tr">
        <f t="shared" si="604"/>
        <v/>
      </c>
      <c r="CW570" s="98" t="str">
        <f t="shared" si="604"/>
        <v/>
      </c>
      <c r="CX570" s="98" t="str">
        <f t="shared" si="604"/>
        <v/>
      </c>
      <c r="CY570" s="98" t="str">
        <f t="shared" si="604"/>
        <v/>
      </c>
      <c r="CZ570" s="98" t="str">
        <f t="shared" si="604"/>
        <v/>
      </c>
      <c r="DA570" s="98" t="str">
        <f t="shared" si="604"/>
        <v/>
      </c>
      <c r="DB570" s="98" t="str">
        <f t="shared" si="604"/>
        <v/>
      </c>
      <c r="DC570" s="98" t="str">
        <f t="shared" si="604"/>
        <v/>
      </c>
      <c r="DD570" s="98" t="str">
        <f t="shared" si="604"/>
        <v/>
      </c>
      <c r="DE570" s="98" t="str">
        <f t="shared" si="604"/>
        <v/>
      </c>
      <c r="DF570" s="98" t="str">
        <f t="shared" si="614"/>
        <v/>
      </c>
      <c r="DG570" s="98" t="str">
        <f t="shared" si="594"/>
        <v/>
      </c>
      <c r="EE570" s="100">
        <f t="shared" ca="1" si="610"/>
        <v>0</v>
      </c>
      <c r="EF570" s="100">
        <f t="shared" ca="1" si="610"/>
        <v>215.53689913464666</v>
      </c>
      <c r="EG570" s="100">
        <f t="shared" ca="1" si="610"/>
        <v>391.40110276939697</v>
      </c>
      <c r="EH570" s="100">
        <f t="shared" ca="1" si="610"/>
        <v>531.64952492236455</v>
      </c>
      <c r="EI570" s="100">
        <f t="shared" ca="1" si="610"/>
        <v>639.97031658111541</v>
      </c>
      <c r="EJ570" s="100">
        <f t="shared" ca="1" si="610"/>
        <v>719.71429033635127</v>
      </c>
      <c r="EK570" s="100">
        <f t="shared" ca="1" si="610"/>
        <v>773.92377423918697</v>
      </c>
      <c r="EL570" s="100">
        <f t="shared" ca="1" si="610"/>
        <v>805.35909934935819</v>
      </c>
      <c r="EM570" s="100">
        <f t="shared" ca="1" si="610"/>
        <v>816.52290951120756</v>
      </c>
      <c r="EN570" s="100">
        <f t="shared" ca="1" si="610"/>
        <v>809.68246718562784</v>
      </c>
      <c r="EO570" s="100">
        <f t="shared" ca="1" si="610"/>
        <v>786.89011558666095</v>
      </c>
      <c r="EP570" s="100">
        <f t="shared" ca="1" si="610"/>
        <v>750.00204483563982</v>
      </c>
      <c r="EQ570" s="100">
        <f t="shared" ca="1" si="610"/>
        <v>700.69549827437629</v>
      </c>
      <c r="ER570" s="100">
        <f t="shared" ca="1" si="610"/>
        <v>640.48454439871068</v>
      </c>
      <c r="ES570" s="100">
        <f t="shared" ca="1" si="610"/>
        <v>570.73453001705411</v>
      </c>
      <c r="ET570" s="100">
        <f t="shared" ca="1" si="610"/>
        <v>492.67532114267715</v>
      </c>
      <c r="EU570" s="100">
        <f t="shared" ca="1" si="607"/>
        <v>407.41342973553628</v>
      </c>
      <c r="EV570" s="100">
        <f t="shared" ca="1" si="607"/>
        <v>315.9431166658137</v>
      </c>
      <c r="EW570" s="100">
        <f t="shared" ca="1" si="607"/>
        <v>219.15655412753745</v>
      </c>
      <c r="EX570" s="100">
        <f t="shared" ca="1" si="607"/>
        <v>117.85312414085183</v>
      </c>
      <c r="EY570" s="100">
        <f t="shared" ca="1" si="607"/>
        <v>12.747923703429478</v>
      </c>
      <c r="FA570" s="99">
        <f t="shared" ca="1" si="615"/>
        <v>0</v>
      </c>
      <c r="FB570" s="99">
        <f t="shared" ca="1" si="615"/>
        <v>0</v>
      </c>
      <c r="FC570" s="99">
        <f t="shared" ca="1" si="615"/>
        <v>0</v>
      </c>
      <c r="FD570" s="99">
        <f t="shared" ca="1" si="615"/>
        <v>0</v>
      </c>
      <c r="FE570" s="99">
        <f t="shared" ca="1" si="615"/>
        <v>0</v>
      </c>
      <c r="FF570" s="99">
        <f t="shared" ca="1" si="615"/>
        <v>0</v>
      </c>
      <c r="FG570" s="99">
        <f t="shared" ca="1" si="615"/>
        <v>0</v>
      </c>
      <c r="FH570" s="99">
        <f t="shared" ca="1" si="615"/>
        <v>0</v>
      </c>
      <c r="FI570" s="99">
        <f t="shared" ca="1" si="615"/>
        <v>1</v>
      </c>
      <c r="FJ570" s="99">
        <f t="shared" ca="1" si="615"/>
        <v>1</v>
      </c>
      <c r="FK570" s="99">
        <f t="shared" ca="1" si="615"/>
        <v>1</v>
      </c>
      <c r="FL570" s="99">
        <f t="shared" ca="1" si="615"/>
        <v>1</v>
      </c>
      <c r="FM570" s="99">
        <f t="shared" ca="1" si="615"/>
        <v>1</v>
      </c>
      <c r="FN570" s="99">
        <f t="shared" ca="1" si="615"/>
        <v>1</v>
      </c>
      <c r="FO570" s="99">
        <f t="shared" ca="1" si="615"/>
        <v>1</v>
      </c>
      <c r="FP570" s="99">
        <f t="shared" ca="1" si="615"/>
        <v>1</v>
      </c>
      <c r="FQ570" s="99">
        <f t="shared" ca="1" si="612"/>
        <v>1</v>
      </c>
      <c r="FR570" s="99">
        <f t="shared" ca="1" si="612"/>
        <v>0</v>
      </c>
      <c r="FS570" s="99">
        <f t="shared" ca="1" si="612"/>
        <v>0</v>
      </c>
      <c r="FT570" s="99">
        <f t="shared" ca="1" si="612"/>
        <v>0</v>
      </c>
      <c r="FU570" s="99">
        <f t="shared" ca="1" si="612"/>
        <v>0</v>
      </c>
      <c r="FV570" s="99">
        <f t="shared" ca="1" si="612"/>
        <v>0</v>
      </c>
      <c r="FW570" s="99">
        <f t="shared" ca="1" si="612"/>
        <v>0</v>
      </c>
      <c r="FX570" s="99">
        <f t="shared" ca="1" si="612"/>
        <v>0</v>
      </c>
      <c r="FY570" s="99">
        <f t="shared" ca="1" si="612"/>
        <v>0</v>
      </c>
      <c r="FZ570" s="99">
        <f t="shared" ca="1" si="612"/>
        <v>0</v>
      </c>
      <c r="GA570" s="99">
        <f t="shared" ca="1" si="612"/>
        <v>0</v>
      </c>
      <c r="GB570" s="99">
        <f t="shared" ca="1" si="612"/>
        <v>0</v>
      </c>
      <c r="GC570" s="99">
        <f t="shared" ca="1" si="612"/>
        <v>0</v>
      </c>
      <c r="GD570" s="99">
        <f t="shared" ca="1" si="612"/>
        <v>0</v>
      </c>
      <c r="GE570" s="99">
        <f t="shared" ca="1" si="612"/>
        <v>0</v>
      </c>
    </row>
    <row r="571" spans="1:187" x14ac:dyDescent="0.2">
      <c r="A571" s="96">
        <f t="shared" ca="1" si="552"/>
        <v>0.94914404978882749</v>
      </c>
      <c r="B571" s="97">
        <f t="shared" ca="1" si="553"/>
        <v>1.8873534769387859E-4</v>
      </c>
      <c r="C571" s="92">
        <f t="shared" ca="1" si="554"/>
        <v>0.29900173800734819</v>
      </c>
      <c r="D571" s="166">
        <f t="shared" ca="1" si="555"/>
        <v>0.99384506945453488</v>
      </c>
      <c r="E571" s="100">
        <f t="shared" ca="1" si="556"/>
        <v>5265.8131166108487</v>
      </c>
      <c r="F571" s="100">
        <f t="shared" ca="1" si="557"/>
        <v>2266.5683901225343</v>
      </c>
      <c r="G571" s="100">
        <f t="shared" ca="1" si="558"/>
        <v>3992.1521104679346</v>
      </c>
      <c r="H571" s="99">
        <f t="shared" ca="1" si="559"/>
        <v>1725.5837203454003</v>
      </c>
      <c r="I571" s="92">
        <f t="shared" ca="1" si="560"/>
        <v>0.42778157318173116</v>
      </c>
      <c r="J571" s="12" t="s">
        <v>598</v>
      </c>
      <c r="K571" s="98">
        <f t="shared" ca="1" si="608"/>
        <v>-0.11940836732938409</v>
      </c>
      <c r="L571" s="98">
        <f t="shared" ca="1" si="608"/>
        <v>0.41333914368060443</v>
      </c>
      <c r="M571" s="98">
        <f t="shared" ca="1" si="608"/>
        <v>2.3859632223121485E-2</v>
      </c>
      <c r="N571" s="98">
        <f t="shared" ca="1" si="608"/>
        <v>0.47482989049979629</v>
      </c>
      <c r="O571" s="98">
        <f t="shared" ca="1" si="608"/>
        <v>-0.27307345147721351</v>
      </c>
      <c r="P571" s="98">
        <f t="shared" ca="1" si="608"/>
        <v>-0.14037105225857993</v>
      </c>
      <c r="Q571" s="98">
        <f t="shared" ca="1" si="608"/>
        <v>-0.11940836732938409</v>
      </c>
      <c r="R571" s="98">
        <f t="shared" ca="1" si="608"/>
        <v>0.40360090150499572</v>
      </c>
      <c r="S571" s="98">
        <f t="shared" ca="1" si="608"/>
        <v>-0.19763066220007386</v>
      </c>
      <c r="T571" s="98">
        <f t="shared" ca="1" si="608"/>
        <v>-0.19763066220007386</v>
      </c>
      <c r="U571" s="98">
        <f t="shared" ca="1" si="608"/>
        <v>-0.548765446623804</v>
      </c>
      <c r="V571" s="98">
        <f t="shared" ca="1" si="608"/>
        <v>-0.24054431571504598</v>
      </c>
      <c r="W571" s="98">
        <f t="shared" ca="1" si="608"/>
        <v>0.29384421476918909</v>
      </c>
      <c r="X571" s="98">
        <f t="shared" ca="1" si="608"/>
        <v>-0.10439386075997692</v>
      </c>
      <c r="Y571" s="98">
        <f t="shared" ca="1" si="608"/>
        <v>0.40871866399047541</v>
      </c>
      <c r="Z571" s="98">
        <f t="shared" ca="1" si="608"/>
        <v>2.3859632223121485E-2</v>
      </c>
      <c r="AA571" s="98">
        <f t="shared" ca="1" si="605"/>
        <v>-0.548765446623804</v>
      </c>
      <c r="AB571" s="98">
        <f t="shared" ca="1" si="605"/>
        <v>2.3859632223121485E-2</v>
      </c>
      <c r="AC571" s="98">
        <f t="shared" ca="1" si="605"/>
        <v>-0.4091117667124613</v>
      </c>
      <c r="AD571" s="98">
        <f t="shared" ca="1" si="605"/>
        <v>7.6424226338327461E-2</v>
      </c>
      <c r="AE571" s="98" t="str">
        <f t="shared" ca="1" si="605"/>
        <v/>
      </c>
      <c r="AF571" s="98" t="str">
        <f t="shared" ca="1" si="603"/>
        <v/>
      </c>
      <c r="AG571" s="98" t="str">
        <f t="shared" ca="1" si="603"/>
        <v/>
      </c>
      <c r="AH571" s="98" t="str">
        <f t="shared" ca="1" si="603"/>
        <v/>
      </c>
      <c r="AI571" s="98" t="str">
        <f t="shared" ca="1" si="603"/>
        <v/>
      </c>
      <c r="AJ571" s="98" t="str">
        <f t="shared" ca="1" si="603"/>
        <v/>
      </c>
      <c r="AK571" s="98" t="str">
        <f t="shared" ca="1" si="603"/>
        <v/>
      </c>
      <c r="AL571" s="98" t="str">
        <f t="shared" ref="AF571:AP594" ca="1" si="617">IF(AL$61&gt;0,INDEX($K$64:$BH$64,INT($K$1*RAND())+1),"")</f>
        <v/>
      </c>
      <c r="AM571" s="98" t="str">
        <f t="shared" ca="1" si="617"/>
        <v/>
      </c>
      <c r="AN571" s="98" t="str">
        <f t="shared" ca="1" si="617"/>
        <v/>
      </c>
      <c r="AO571" s="98" t="str">
        <f t="shared" ca="1" si="617"/>
        <v/>
      </c>
      <c r="AP571" s="98" t="str">
        <f t="shared" ca="1" si="617"/>
        <v/>
      </c>
      <c r="AQ571" s="98" t="str">
        <f t="shared" ca="1" si="616"/>
        <v/>
      </c>
      <c r="AR571" s="98" t="str">
        <f t="shared" ca="1" si="616"/>
        <v/>
      </c>
      <c r="AS571" s="98" t="str">
        <f t="shared" ca="1" si="616"/>
        <v/>
      </c>
      <c r="AT571" s="98" t="str">
        <f t="shared" ca="1" si="616"/>
        <v/>
      </c>
      <c r="AU571" s="98" t="str">
        <f t="shared" ca="1" si="616"/>
        <v/>
      </c>
      <c r="AV571" s="98" t="str">
        <f t="shared" ca="1" si="616"/>
        <v/>
      </c>
      <c r="AW571" s="98" t="str">
        <f t="shared" ca="1" si="616"/>
        <v/>
      </c>
      <c r="AX571" s="98" t="str">
        <f t="shared" ca="1" si="616"/>
        <v/>
      </c>
      <c r="AY571" s="98" t="str">
        <f t="shared" ca="1" si="616"/>
        <v/>
      </c>
      <c r="AZ571" s="98" t="str">
        <f t="shared" ca="1" si="616"/>
        <v/>
      </c>
      <c r="BA571" s="98" t="str">
        <f t="shared" ca="1" si="616"/>
        <v/>
      </c>
      <c r="BB571" s="98" t="str">
        <f t="shared" ca="1" si="616"/>
        <v/>
      </c>
      <c r="BC571" s="98" t="str">
        <f t="shared" ca="1" si="616"/>
        <v/>
      </c>
      <c r="BD571" s="98" t="str">
        <f t="shared" ca="1" si="616"/>
        <v/>
      </c>
      <c r="BE571" s="98" t="str">
        <f t="shared" ca="1" si="616"/>
        <v/>
      </c>
      <c r="BF571" s="98" t="str">
        <f t="shared" ca="1" si="616"/>
        <v/>
      </c>
      <c r="BG571" s="98" t="str">
        <f t="shared" ca="1" si="590"/>
        <v/>
      </c>
      <c r="BH571" s="98" t="str">
        <f t="shared" ca="1" si="590"/>
        <v/>
      </c>
      <c r="BJ571" s="98">
        <f t="shared" ca="1" si="562"/>
        <v>0.82632761429167612</v>
      </c>
      <c r="BK571" s="98">
        <f t="shared" ca="1" si="563"/>
        <v>1.2945431880621669</v>
      </c>
      <c r="BL571" s="98">
        <f t="shared" ca="1" si="564"/>
        <v>0.97531194793217679</v>
      </c>
      <c r="BM571" s="98">
        <f t="shared" ca="1" si="565"/>
        <v>1.4384953061086152</v>
      </c>
      <c r="BN571" s="98">
        <f t="shared" ca="1" si="566"/>
        <v>0.70734862587485203</v>
      </c>
      <c r="BO571" s="98">
        <f t="shared" ca="1" si="567"/>
        <v>0.48468446290234324</v>
      </c>
      <c r="BP571" s="98">
        <f t="shared" ca="1" si="568"/>
        <v>0.69644966644272366</v>
      </c>
      <c r="BQ571" s="98">
        <f t="shared" ca="1" si="569"/>
        <v>0.98288260387656357</v>
      </c>
      <c r="BR571" s="98">
        <f t="shared" ca="1" si="570"/>
        <v>0.5664746816035745</v>
      </c>
      <c r="BS571" s="98">
        <f t="shared" ca="1" si="571"/>
        <v>0.78232302046548008</v>
      </c>
      <c r="BT571" s="98">
        <f t="shared" ca="1" si="572"/>
        <v>0.46371371092266978</v>
      </c>
      <c r="BU571" s="98">
        <f t="shared" ca="1" si="573"/>
        <v>0.76022215443931995</v>
      </c>
      <c r="BV571" s="98">
        <f t="shared" ca="1" si="574"/>
        <v>1.1404554524694881</v>
      </c>
      <c r="BW571" s="98">
        <f t="shared" ca="1" si="575"/>
        <v>0.80942514078046701</v>
      </c>
      <c r="BX571" s="98">
        <f t="shared" ca="1" si="576"/>
        <v>1.0773818820856256</v>
      </c>
      <c r="BY571" s="98">
        <f t="shared" ca="1" si="577"/>
        <v>1.0616892292102214</v>
      </c>
      <c r="BZ571" s="98">
        <f t="shared" ca="1" si="578"/>
        <v>0.37784126328571144</v>
      </c>
      <c r="CA571" s="98">
        <f t="shared" ca="1" si="579"/>
        <v>0.5826214048581112</v>
      </c>
      <c r="CB571" s="98">
        <f t="shared" ca="1" si="580"/>
        <v>0.42942078099953995</v>
      </c>
      <c r="CC571" s="98">
        <f t="shared" ca="1" si="581"/>
        <v>0.92653125643315137</v>
      </c>
      <c r="CD571" s="98" t="str">
        <f t="shared" si="613"/>
        <v/>
      </c>
      <c r="CE571" s="98" t="str">
        <f t="shared" si="613"/>
        <v/>
      </c>
      <c r="CF571" s="98" t="str">
        <f t="shared" si="613"/>
        <v/>
      </c>
      <c r="CG571" s="98" t="str">
        <f t="shared" si="611"/>
        <v/>
      </c>
      <c r="CH571" s="98" t="str">
        <f t="shared" si="611"/>
        <v/>
      </c>
      <c r="CI571" s="98" t="str">
        <f t="shared" si="611"/>
        <v/>
      </c>
      <c r="CJ571" s="98" t="str">
        <f t="shared" si="606"/>
        <v/>
      </c>
      <c r="CK571" s="98" t="str">
        <f t="shared" si="606"/>
        <v/>
      </c>
      <c r="CL571" s="98" t="str">
        <f t="shared" si="606"/>
        <v/>
      </c>
      <c r="CM571" s="98" t="str">
        <f t="shared" si="595"/>
        <v/>
      </c>
      <c r="CN571" s="98" t="str">
        <f t="shared" si="595"/>
        <v/>
      </c>
      <c r="CO571" s="98" t="str">
        <f t="shared" si="595"/>
        <v/>
      </c>
      <c r="CP571" s="98" t="str">
        <f t="shared" si="595"/>
        <v/>
      </c>
      <c r="CQ571" s="98" t="str">
        <f t="shared" si="595"/>
        <v/>
      </c>
      <c r="CR571" s="98" t="str">
        <f t="shared" si="595"/>
        <v/>
      </c>
      <c r="CS571" s="98" t="str">
        <f t="shared" si="604"/>
        <v/>
      </c>
      <c r="CT571" s="98" t="str">
        <f t="shared" si="604"/>
        <v/>
      </c>
      <c r="CU571" s="98" t="str">
        <f t="shared" si="604"/>
        <v/>
      </c>
      <c r="CV571" s="98" t="str">
        <f t="shared" si="604"/>
        <v/>
      </c>
      <c r="CW571" s="98" t="str">
        <f t="shared" si="604"/>
        <v/>
      </c>
      <c r="CX571" s="98" t="str">
        <f t="shared" si="604"/>
        <v/>
      </c>
      <c r="CY571" s="98" t="str">
        <f t="shared" si="604"/>
        <v/>
      </c>
      <c r="CZ571" s="98" t="str">
        <f t="shared" si="604"/>
        <v/>
      </c>
      <c r="DA571" s="98" t="str">
        <f t="shared" si="604"/>
        <v/>
      </c>
      <c r="DB571" s="98" t="str">
        <f t="shared" si="604"/>
        <v/>
      </c>
      <c r="DC571" s="98" t="str">
        <f t="shared" si="604"/>
        <v/>
      </c>
      <c r="DD571" s="98" t="str">
        <f t="shared" si="604"/>
        <v/>
      </c>
      <c r="DE571" s="98" t="str">
        <f t="shared" si="604"/>
        <v/>
      </c>
      <c r="DF571" s="98" t="str">
        <f t="shared" si="614"/>
        <v/>
      </c>
      <c r="DG571" s="98" t="str">
        <f t="shared" si="594"/>
        <v/>
      </c>
      <c r="EE571" s="100">
        <f t="shared" ca="1" si="610"/>
        <v>0</v>
      </c>
      <c r="EF571" s="100">
        <f t="shared" ca="1" si="610"/>
        <v>125.47708213991616</v>
      </c>
      <c r="EG571" s="100">
        <f t="shared" ca="1" si="610"/>
        <v>245.27397482927617</v>
      </c>
      <c r="EH571" s="100">
        <f t="shared" ca="1" si="610"/>
        <v>359.51112174204491</v>
      </c>
      <c r="EI571" s="100">
        <f t="shared" ca="1" si="610"/>
        <v>468.30669641216213</v>
      </c>
      <c r="EJ571" s="100">
        <f t="shared" ca="1" si="610"/>
        <v>571.77664234722954</v>
      </c>
      <c r="EK571" s="100">
        <f t="shared" ca="1" si="610"/>
        <v>670.03471246173422</v>
      </c>
      <c r="EL571" s="100">
        <f t="shared" ca="1" si="610"/>
        <v>763.19250784103417</v>
      </c>
      <c r="EM571" s="100">
        <f t="shared" ca="1" si="610"/>
        <v>851.35951584714542</v>
      </c>
      <c r="EN571" s="100">
        <f t="shared" ca="1" si="610"/>
        <v>934.64314757719001</v>
      </c>
      <c r="EO571" s="100">
        <f t="shared" ca="1" si="610"/>
        <v>1013.1487746852002</v>
      </c>
      <c r="EP571" s="100">
        <f t="shared" ca="1" si="610"/>
        <v>1086.9797655777843</v>
      </c>
      <c r="EQ571" s="100">
        <f t="shared" ca="1" si="610"/>
        <v>1156.2375209939996</v>
      </c>
      <c r="ER571" s="100">
        <f t="shared" ca="1" si="610"/>
        <v>1221.0215089796193</v>
      </c>
      <c r="ES571" s="100">
        <f t="shared" ca="1" si="610"/>
        <v>1281.4292992657884</v>
      </c>
      <c r="ET571" s="100">
        <f t="shared" ca="1" si="610"/>
        <v>1337.5565970619327</v>
      </c>
      <c r="EU571" s="100">
        <f t="shared" ca="1" si="607"/>
        <v>1389.4972762726075</v>
      </c>
      <c r="EV571" s="100">
        <f t="shared" ca="1" si="607"/>
        <v>1437.3434121478167</v>
      </c>
      <c r="EW571" s="100">
        <f t="shared" ca="1" si="607"/>
        <v>1481.1853133761842</v>
      </c>
      <c r="EX571" s="100">
        <f t="shared" ca="1" si="607"/>
        <v>1521.1115536302059</v>
      </c>
      <c r="EY571" s="100">
        <f t="shared" ca="1" si="607"/>
        <v>1557.2090025726561</v>
      </c>
      <c r="FA571" s="99">
        <f t="shared" ca="1" si="615"/>
        <v>0</v>
      </c>
      <c r="FB571" s="99">
        <f t="shared" ca="1" si="615"/>
        <v>0</v>
      </c>
      <c r="FC571" s="99">
        <f t="shared" ca="1" si="615"/>
        <v>0</v>
      </c>
      <c r="FD571" s="99">
        <f t="shared" ca="1" si="615"/>
        <v>0</v>
      </c>
      <c r="FE571" s="99">
        <f t="shared" ca="1" si="615"/>
        <v>0</v>
      </c>
      <c r="FF571" s="99">
        <f t="shared" ca="1" si="615"/>
        <v>0</v>
      </c>
      <c r="FG571" s="99">
        <f t="shared" ca="1" si="615"/>
        <v>0</v>
      </c>
      <c r="FH571" s="99">
        <f t="shared" ca="1" si="615"/>
        <v>0</v>
      </c>
      <c r="FI571" s="99">
        <f t="shared" ca="1" si="615"/>
        <v>0</v>
      </c>
      <c r="FJ571" s="99">
        <f t="shared" ca="1" si="615"/>
        <v>0</v>
      </c>
      <c r="FK571" s="99">
        <f t="shared" ca="1" si="615"/>
        <v>0</v>
      </c>
      <c r="FL571" s="99">
        <f t="shared" ca="1" si="615"/>
        <v>0</v>
      </c>
      <c r="FM571" s="99">
        <f t="shared" ca="1" si="615"/>
        <v>0</v>
      </c>
      <c r="FN571" s="99">
        <f t="shared" ca="1" si="615"/>
        <v>0</v>
      </c>
      <c r="FO571" s="99">
        <f t="shared" ca="1" si="615"/>
        <v>0</v>
      </c>
      <c r="FP571" s="99">
        <f t="shared" ca="1" si="615"/>
        <v>0</v>
      </c>
      <c r="FQ571" s="99">
        <f t="shared" ca="1" si="612"/>
        <v>0</v>
      </c>
      <c r="FR571" s="99">
        <f t="shared" ca="1" si="612"/>
        <v>0</v>
      </c>
      <c r="FS571" s="99">
        <f t="shared" ca="1" si="612"/>
        <v>0</v>
      </c>
      <c r="FT571" s="99">
        <f t="shared" ca="1" si="612"/>
        <v>0</v>
      </c>
      <c r="FU571" s="99">
        <f t="shared" ca="1" si="612"/>
        <v>0</v>
      </c>
      <c r="FV571" s="99">
        <f t="shared" ca="1" si="612"/>
        <v>0</v>
      </c>
      <c r="FW571" s="99">
        <f t="shared" ca="1" si="612"/>
        <v>0</v>
      </c>
      <c r="FX571" s="99">
        <f t="shared" ca="1" si="612"/>
        <v>0</v>
      </c>
      <c r="FY571" s="99">
        <f t="shared" ca="1" si="612"/>
        <v>0</v>
      </c>
      <c r="FZ571" s="99">
        <f t="shared" ca="1" si="612"/>
        <v>0</v>
      </c>
      <c r="GA571" s="99">
        <f t="shared" ca="1" si="612"/>
        <v>0</v>
      </c>
      <c r="GB571" s="99">
        <f t="shared" ca="1" si="612"/>
        <v>0</v>
      </c>
      <c r="GC571" s="99">
        <f t="shared" ca="1" si="612"/>
        <v>0</v>
      </c>
      <c r="GD571" s="99">
        <f t="shared" ca="1" si="612"/>
        <v>0</v>
      </c>
      <c r="GE571" s="99">
        <f t="shared" ca="1" si="612"/>
        <v>1</v>
      </c>
    </row>
    <row r="572" spans="1:187" x14ac:dyDescent="0.2">
      <c r="A572" s="96">
        <f t="shared" ca="1" si="552"/>
        <v>1.2326467577838423</v>
      </c>
      <c r="B572" s="97">
        <f t="shared" ca="1" si="553"/>
        <v>4.9472675169723898E-4</v>
      </c>
      <c r="C572" s="92">
        <f t="shared" ca="1" si="554"/>
        <v>0.37947578423701539</v>
      </c>
      <c r="D572" s="166">
        <f t="shared" ca="1" si="555"/>
        <v>1.3046476931949911</v>
      </c>
      <c r="E572" s="100">
        <f t="shared" ca="1" si="556"/>
        <v>2637.1076330907704</v>
      </c>
      <c r="F572" s="100">
        <f t="shared" ca="1" si="557"/>
        <v>1077.7190692300708</v>
      </c>
      <c r="G572" s="100">
        <f t="shared" ca="1" si="558"/>
        <v>2331.048283948498</v>
      </c>
      <c r="H572" s="99">
        <f t="shared" ca="1" si="559"/>
        <v>1253.3292147184272</v>
      </c>
      <c r="I572" s="92">
        <f t="shared" ca="1" si="560"/>
        <v>0.53317645436236472</v>
      </c>
      <c r="J572" s="12" t="s">
        <v>599</v>
      </c>
      <c r="K572" s="98">
        <f t="shared" ca="1" si="608"/>
        <v>-9.0450796487645757E-2</v>
      </c>
      <c r="L572" s="98">
        <f t="shared" ca="1" si="608"/>
        <v>-0.15951886289644313</v>
      </c>
      <c r="M572" s="98">
        <f t="shared" ca="1" si="608"/>
        <v>-9.0450796487645757E-2</v>
      </c>
      <c r="N572" s="98">
        <f t="shared" ca="1" si="608"/>
        <v>1.0436803365701077</v>
      </c>
      <c r="O572" s="98">
        <f t="shared" ca="1" si="608"/>
        <v>-0.548765446623804</v>
      </c>
      <c r="P572" s="98">
        <f t="shared" ca="1" si="608"/>
        <v>0.47482989049979629</v>
      </c>
      <c r="Q572" s="98">
        <f t="shared" ca="1" si="608"/>
        <v>-0.10439386075997692</v>
      </c>
      <c r="R572" s="98">
        <f t="shared" ca="1" si="608"/>
        <v>-0.14037105225857993</v>
      </c>
      <c r="S572" s="98">
        <f t="shared" ca="1" si="608"/>
        <v>-0.15951886289644313</v>
      </c>
      <c r="T572" s="98">
        <f t="shared" ca="1" si="608"/>
        <v>-0.24054431571504598</v>
      </c>
      <c r="U572" s="98">
        <f t="shared" ca="1" si="608"/>
        <v>0.40360090150499572</v>
      </c>
      <c r="V572" s="98">
        <f t="shared" ca="1" si="608"/>
        <v>2.3859632223121485E-2</v>
      </c>
      <c r="W572" s="98">
        <f t="shared" ca="1" si="608"/>
        <v>-0.15951886289644313</v>
      </c>
      <c r="X572" s="98">
        <f t="shared" ca="1" si="608"/>
        <v>0.47482989049979629</v>
      </c>
      <c r="Y572" s="98">
        <f t="shared" ca="1" si="608"/>
        <v>-9.0450796487645757E-2</v>
      </c>
      <c r="Z572" s="98">
        <f t="shared" ca="1" si="608"/>
        <v>-0.11940836732938409</v>
      </c>
      <c r="AA572" s="98">
        <f t="shared" ca="1" si="605"/>
        <v>-0.4294954805311485</v>
      </c>
      <c r="AB572" s="98">
        <f t="shared" ca="1" si="605"/>
        <v>0.40871866399047541</v>
      </c>
      <c r="AC572" s="98">
        <f t="shared" ca="1" si="605"/>
        <v>0.29384421476918909</v>
      </c>
      <c r="AD572" s="98">
        <f t="shared" ca="1" si="605"/>
        <v>-9.0450796487645757E-2</v>
      </c>
      <c r="AE572" s="98" t="str">
        <f t="shared" ca="1" si="605"/>
        <v/>
      </c>
      <c r="AF572" s="98" t="str">
        <f t="shared" ca="1" si="617"/>
        <v/>
      </c>
      <c r="AG572" s="98" t="str">
        <f t="shared" ca="1" si="617"/>
        <v/>
      </c>
      <c r="AH572" s="98" t="str">
        <f t="shared" ca="1" si="617"/>
        <v/>
      </c>
      <c r="AI572" s="98" t="str">
        <f t="shared" ca="1" si="617"/>
        <v/>
      </c>
      <c r="AJ572" s="98" t="str">
        <f t="shared" ca="1" si="617"/>
        <v/>
      </c>
      <c r="AK572" s="98" t="str">
        <f t="shared" ca="1" si="617"/>
        <v/>
      </c>
      <c r="AL572" s="98" t="str">
        <f t="shared" ca="1" si="617"/>
        <v/>
      </c>
      <c r="AM572" s="98" t="str">
        <f t="shared" ca="1" si="617"/>
        <v/>
      </c>
      <c r="AN572" s="98" t="str">
        <f t="shared" ca="1" si="617"/>
        <v/>
      </c>
      <c r="AO572" s="98" t="str">
        <f t="shared" ca="1" si="617"/>
        <v/>
      </c>
      <c r="AP572" s="98" t="str">
        <f t="shared" ca="1" si="617"/>
        <v/>
      </c>
      <c r="AQ572" s="98" t="str">
        <f t="shared" ca="1" si="616"/>
        <v/>
      </c>
      <c r="AR572" s="98" t="str">
        <f t="shared" ca="1" si="616"/>
        <v/>
      </c>
      <c r="AS572" s="98" t="str">
        <f t="shared" ca="1" si="616"/>
        <v/>
      </c>
      <c r="AT572" s="98" t="str">
        <f t="shared" ca="1" si="616"/>
        <v/>
      </c>
      <c r="AU572" s="98" t="str">
        <f t="shared" ca="1" si="616"/>
        <v/>
      </c>
      <c r="AV572" s="98" t="str">
        <f t="shared" ca="1" si="616"/>
        <v/>
      </c>
      <c r="AW572" s="98" t="str">
        <f t="shared" ca="1" si="616"/>
        <v/>
      </c>
      <c r="AX572" s="98" t="str">
        <f t="shared" ca="1" si="616"/>
        <v/>
      </c>
      <c r="AY572" s="98" t="str">
        <f t="shared" ca="1" si="616"/>
        <v/>
      </c>
      <c r="AZ572" s="98" t="str">
        <f t="shared" ca="1" si="616"/>
        <v/>
      </c>
      <c r="BA572" s="98" t="str">
        <f t="shared" ca="1" si="616"/>
        <v/>
      </c>
      <c r="BB572" s="98" t="str">
        <f t="shared" ca="1" si="616"/>
        <v/>
      </c>
      <c r="BC572" s="98" t="str">
        <f t="shared" ca="1" si="616"/>
        <v/>
      </c>
      <c r="BD572" s="98" t="str">
        <f t="shared" ca="1" si="616"/>
        <v/>
      </c>
      <c r="BE572" s="98" t="str">
        <f t="shared" ca="1" si="616"/>
        <v/>
      </c>
      <c r="BF572" s="98" t="str">
        <f t="shared" ca="1" si="616"/>
        <v/>
      </c>
      <c r="BG572" s="98" t="str">
        <f t="shared" ca="1" si="590"/>
        <v/>
      </c>
      <c r="BH572" s="98" t="str">
        <f t="shared" ca="1" si="590"/>
        <v/>
      </c>
      <c r="BJ572" s="98">
        <f t="shared" ca="1" si="562"/>
        <v>0.85528518513341445</v>
      </c>
      <c r="BK572" s="98">
        <f t="shared" ca="1" si="563"/>
        <v>0.7216851814851194</v>
      </c>
      <c r="BL572" s="98">
        <f t="shared" ca="1" si="564"/>
        <v>0.86100151922140955</v>
      </c>
      <c r="BM572" s="98">
        <f t="shared" ca="1" si="565"/>
        <v>2.0073457521789266</v>
      </c>
      <c r="BN572" s="98">
        <f t="shared" ca="1" si="566"/>
        <v>0.43165663072826155</v>
      </c>
      <c r="BO572" s="98">
        <f t="shared" ca="1" si="567"/>
        <v>1.0998854056607195</v>
      </c>
      <c r="BP572" s="98">
        <f t="shared" ca="1" si="568"/>
        <v>0.71146417301213083</v>
      </c>
      <c r="BQ572" s="98">
        <f t="shared" ca="1" si="569"/>
        <v>0.43891065011298791</v>
      </c>
      <c r="BR572" s="98">
        <f t="shared" ca="1" si="570"/>
        <v>0.60458648090720524</v>
      </c>
      <c r="BS572" s="98">
        <f t="shared" ca="1" si="571"/>
        <v>0.73940936695050796</v>
      </c>
      <c r="BT572" s="98">
        <f t="shared" ca="1" si="572"/>
        <v>1.4160800590514695</v>
      </c>
      <c r="BU572" s="98">
        <f t="shared" ca="1" si="573"/>
        <v>1.0246261023774874</v>
      </c>
      <c r="BV572" s="98">
        <f t="shared" ca="1" si="574"/>
        <v>0.68709237480385588</v>
      </c>
      <c r="BW572" s="98">
        <f t="shared" ca="1" si="575"/>
        <v>1.3886488920402402</v>
      </c>
      <c r="BX572" s="98">
        <f t="shared" ca="1" si="576"/>
        <v>0.57821242160750441</v>
      </c>
      <c r="BY572" s="98">
        <f t="shared" ca="1" si="577"/>
        <v>0.91842122965771578</v>
      </c>
      <c r="BZ572" s="98">
        <f t="shared" ca="1" si="578"/>
        <v>0.49711122937836694</v>
      </c>
      <c r="CA572" s="98">
        <f t="shared" ca="1" si="579"/>
        <v>0.96748043662546512</v>
      </c>
      <c r="CB572" s="98">
        <f t="shared" ca="1" si="580"/>
        <v>1.1323767624811905</v>
      </c>
      <c r="CC572" s="98">
        <f t="shared" ca="1" si="581"/>
        <v>0.75965623360717816</v>
      </c>
      <c r="CD572" s="98" t="str">
        <f t="shared" si="613"/>
        <v/>
      </c>
      <c r="CE572" s="98" t="str">
        <f t="shared" si="613"/>
        <v/>
      </c>
      <c r="CF572" s="98" t="str">
        <f t="shared" si="613"/>
        <v/>
      </c>
      <c r="CG572" s="98" t="str">
        <f t="shared" si="611"/>
        <v/>
      </c>
      <c r="CH572" s="98" t="str">
        <f t="shared" si="611"/>
        <v/>
      </c>
      <c r="CI572" s="98" t="str">
        <f t="shared" si="611"/>
        <v/>
      </c>
      <c r="CJ572" s="98" t="str">
        <f t="shared" si="606"/>
        <v/>
      </c>
      <c r="CK572" s="98" t="str">
        <f t="shared" si="606"/>
        <v/>
      </c>
      <c r="CL572" s="98" t="str">
        <f t="shared" si="606"/>
        <v/>
      </c>
      <c r="CM572" s="98" t="str">
        <f t="shared" si="595"/>
        <v/>
      </c>
      <c r="CN572" s="98" t="str">
        <f t="shared" si="595"/>
        <v/>
      </c>
      <c r="CO572" s="98" t="str">
        <f t="shared" si="595"/>
        <v/>
      </c>
      <c r="CP572" s="98" t="str">
        <f t="shared" si="595"/>
        <v/>
      </c>
      <c r="CQ572" s="98" t="str">
        <f t="shared" si="595"/>
        <v/>
      </c>
      <c r="CR572" s="98" t="str">
        <f t="shared" si="595"/>
        <v/>
      </c>
      <c r="CS572" s="98" t="str">
        <f t="shared" si="604"/>
        <v/>
      </c>
      <c r="CT572" s="98" t="str">
        <f t="shared" si="604"/>
        <v/>
      </c>
      <c r="CU572" s="98" t="str">
        <f t="shared" si="604"/>
        <v/>
      </c>
      <c r="CV572" s="98" t="str">
        <f t="shared" si="604"/>
        <v/>
      </c>
      <c r="CW572" s="98" t="str">
        <f t="shared" si="604"/>
        <v/>
      </c>
      <c r="CX572" s="98" t="str">
        <f t="shared" si="604"/>
        <v/>
      </c>
      <c r="CY572" s="98" t="str">
        <f t="shared" si="604"/>
        <v/>
      </c>
      <c r="CZ572" s="98" t="str">
        <f t="shared" si="604"/>
        <v/>
      </c>
      <c r="DA572" s="98" t="str">
        <f t="shared" si="604"/>
        <v/>
      </c>
      <c r="DB572" s="98" t="str">
        <f t="shared" si="604"/>
        <v/>
      </c>
      <c r="DC572" s="98" t="str">
        <f t="shared" si="604"/>
        <v/>
      </c>
      <c r="DD572" s="98" t="str">
        <f t="shared" si="604"/>
        <v/>
      </c>
      <c r="DE572" s="98" t="str">
        <f t="shared" si="604"/>
        <v/>
      </c>
      <c r="DF572" s="98" t="str">
        <f t="shared" si="614"/>
        <v/>
      </c>
      <c r="DG572" s="98" t="str">
        <f t="shared" si="594"/>
        <v/>
      </c>
      <c r="EE572" s="100">
        <f t="shared" ca="1" si="610"/>
        <v>0</v>
      </c>
      <c r="EF572" s="100">
        <f t="shared" ca="1" si="610"/>
        <v>192.45761431396136</v>
      </c>
      <c r="EG572" s="100">
        <f t="shared" ca="1" si="610"/>
        <v>365.28886776115473</v>
      </c>
      <c r="EH572" s="100">
        <f t="shared" ca="1" si="610"/>
        <v>519.57216670156856</v>
      </c>
      <c r="EI572" s="100">
        <f t="shared" ca="1" si="610"/>
        <v>656.33324637211831</v>
      </c>
      <c r="EJ572" s="100">
        <f t="shared" ca="1" si="610"/>
        <v>776.54758264612224</v>
      </c>
      <c r="EK572" s="100">
        <f t="shared" ca="1" si="610"/>
        <v>881.1426977779372</v>
      </c>
      <c r="EL572" s="100">
        <f t="shared" ca="1" si="610"/>
        <v>971.00036466346126</v>
      </c>
      <c r="EM572" s="100">
        <f t="shared" ca="1" si="610"/>
        <v>1046.9587139575124</v>
      </c>
      <c r="EN572" s="100">
        <f t="shared" ca="1" si="610"/>
        <v>1109.8142482072531</v>
      </c>
      <c r="EO572" s="100">
        <f t="shared" ca="1" si="610"/>
        <v>1160.3237669864661</v>
      </c>
      <c r="EP572" s="100">
        <f t="shared" ca="1" si="610"/>
        <v>1199.2062068483101</v>
      </c>
      <c r="EQ572" s="100">
        <f t="shared" ca="1" si="610"/>
        <v>1227.1443997539386</v>
      </c>
      <c r="ER572" s="100">
        <f t="shared" ca="1" si="610"/>
        <v>1244.7867534806969</v>
      </c>
      <c r="ES572" s="100">
        <f t="shared" ca="1" si="610"/>
        <v>1252.7488573663268</v>
      </c>
      <c r="ET572" s="100">
        <f t="shared" ca="1" si="610"/>
        <v>1251.6150166043913</v>
      </c>
      <c r="EU572" s="100">
        <f t="shared" ca="1" si="607"/>
        <v>1241.9397181707791</v>
      </c>
      <c r="EV572" s="100">
        <f t="shared" ca="1" si="607"/>
        <v>1224.2490313313642</v>
      </c>
      <c r="EW572" s="100">
        <f t="shared" ca="1" si="607"/>
        <v>1199.0419455565179</v>
      </c>
      <c r="EX572" s="100">
        <f t="shared" ca="1" si="607"/>
        <v>1166.7916485489422</v>
      </c>
      <c r="EY572" s="100">
        <f t="shared" ca="1" si="607"/>
        <v>1127.9467469769852</v>
      </c>
      <c r="FA572" s="99">
        <f t="shared" ca="1" si="615"/>
        <v>0</v>
      </c>
      <c r="FB572" s="99">
        <f t="shared" ca="1" si="615"/>
        <v>0</v>
      </c>
      <c r="FC572" s="99">
        <f t="shared" ca="1" si="615"/>
        <v>0</v>
      </c>
      <c r="FD572" s="99">
        <f t="shared" ca="1" si="615"/>
        <v>0</v>
      </c>
      <c r="FE572" s="99">
        <f t="shared" ca="1" si="615"/>
        <v>0</v>
      </c>
      <c r="FF572" s="99">
        <f t="shared" ca="1" si="615"/>
        <v>0</v>
      </c>
      <c r="FG572" s="99">
        <f t="shared" ca="1" si="615"/>
        <v>0</v>
      </c>
      <c r="FH572" s="99">
        <f t="shared" ca="1" si="615"/>
        <v>0</v>
      </c>
      <c r="FI572" s="99">
        <f t="shared" ca="1" si="615"/>
        <v>0</v>
      </c>
      <c r="FJ572" s="99">
        <f t="shared" ca="1" si="615"/>
        <v>0</v>
      </c>
      <c r="FK572" s="99">
        <f t="shared" ca="1" si="615"/>
        <v>0</v>
      </c>
      <c r="FL572" s="99">
        <f t="shared" ca="1" si="615"/>
        <v>0</v>
      </c>
      <c r="FM572" s="99">
        <f t="shared" ca="1" si="615"/>
        <v>0</v>
      </c>
      <c r="FN572" s="99">
        <f t="shared" ca="1" si="615"/>
        <v>0</v>
      </c>
      <c r="FO572" s="99">
        <f t="shared" ca="1" si="615"/>
        <v>0</v>
      </c>
      <c r="FP572" s="99">
        <f t="shared" ca="1" si="615"/>
        <v>1</v>
      </c>
      <c r="FQ572" s="99">
        <f t="shared" ca="1" si="612"/>
        <v>1</v>
      </c>
      <c r="FR572" s="99">
        <f t="shared" ca="1" si="612"/>
        <v>1</v>
      </c>
      <c r="FS572" s="99">
        <f t="shared" ca="1" si="612"/>
        <v>1</v>
      </c>
      <c r="FT572" s="99">
        <f t="shared" ca="1" si="612"/>
        <v>1</v>
      </c>
      <c r="FU572" s="99">
        <f t="shared" ca="1" si="612"/>
        <v>1</v>
      </c>
      <c r="FV572" s="99">
        <f t="shared" ca="1" si="612"/>
        <v>1</v>
      </c>
      <c r="FW572" s="99">
        <f t="shared" ca="1" si="612"/>
        <v>1</v>
      </c>
      <c r="FX572" s="99">
        <f t="shared" ca="1" si="612"/>
        <v>1</v>
      </c>
      <c r="FY572" s="99">
        <f t="shared" ca="1" si="612"/>
        <v>1</v>
      </c>
      <c r="FZ572" s="99">
        <f t="shared" ca="1" si="612"/>
        <v>1</v>
      </c>
      <c r="GA572" s="99">
        <f t="shared" ca="1" si="612"/>
        <v>1</v>
      </c>
      <c r="GB572" s="99">
        <f t="shared" ca="1" si="612"/>
        <v>1</v>
      </c>
      <c r="GC572" s="99">
        <f t="shared" ca="1" si="612"/>
        <v>1</v>
      </c>
      <c r="GD572" s="99">
        <f t="shared" ca="1" si="612"/>
        <v>1</v>
      </c>
      <c r="GE572" s="99">
        <f t="shared" ca="1" si="612"/>
        <v>0</v>
      </c>
    </row>
    <row r="573" spans="1:187" x14ac:dyDescent="0.2">
      <c r="A573" s="96">
        <f t="shared" ca="1" si="552"/>
        <v>1.486423493749143</v>
      </c>
      <c r="B573" s="97">
        <f t="shared" ca="1" si="553"/>
        <v>6.2438233797279671E-4</v>
      </c>
      <c r="C573" s="92">
        <f t="shared" ca="1" si="554"/>
        <v>0.5009997295694526</v>
      </c>
      <c r="D573" s="166">
        <f t="shared" ca="1" si="555"/>
        <v>1.6119238582634754</v>
      </c>
      <c r="E573" s="100">
        <f t="shared" ca="1" si="556"/>
        <v>2581.6294924308127</v>
      </c>
      <c r="F573" s="100">
        <f t="shared" ca="1" si="557"/>
        <v>999.51743417219666</v>
      </c>
      <c r="G573" s="100">
        <f t="shared" ca="1" si="558"/>
        <v>2684.1393688712669</v>
      </c>
      <c r="H573" s="99">
        <f t="shared" ca="1" si="559"/>
        <v>1684.6219346990702</v>
      </c>
      <c r="I573" s="92">
        <f t="shared" ca="1" si="560"/>
        <v>0.62408103239300705</v>
      </c>
      <c r="J573" s="12" t="s">
        <v>600</v>
      </c>
      <c r="K573" s="98">
        <f t="shared" ca="1" si="608"/>
        <v>-0.14037105225857993</v>
      </c>
      <c r="L573" s="98">
        <f t="shared" ca="1" si="608"/>
        <v>1.0436803365701077</v>
      </c>
      <c r="M573" s="98">
        <f t="shared" ca="1" si="608"/>
        <v>-0.4294954805311485</v>
      </c>
      <c r="N573" s="98">
        <f t="shared" ca="1" si="608"/>
        <v>-0.548765446623804</v>
      </c>
      <c r="O573" s="98">
        <f t="shared" ca="1" si="608"/>
        <v>0.41333914368060443</v>
      </c>
      <c r="P573" s="98">
        <f t="shared" ca="1" si="608"/>
        <v>-0.11940836732938409</v>
      </c>
      <c r="Q573" s="98">
        <f t="shared" ca="1" si="608"/>
        <v>0.47482989049979629</v>
      </c>
      <c r="R573" s="98">
        <f t="shared" ca="1" si="608"/>
        <v>0.41333914368060443</v>
      </c>
      <c r="S573" s="98">
        <f t="shared" ca="1" si="608"/>
        <v>1.0436803365701077</v>
      </c>
      <c r="T573" s="98">
        <f t="shared" ca="1" si="608"/>
        <v>-0.4091117667124613</v>
      </c>
      <c r="U573" s="98">
        <f t="shared" ca="1" si="608"/>
        <v>1.0436803365701077</v>
      </c>
      <c r="V573" s="98">
        <f t="shared" ca="1" si="608"/>
        <v>0.47482989049979629</v>
      </c>
      <c r="W573" s="98">
        <f t="shared" ca="1" si="608"/>
        <v>0.29384421476918909</v>
      </c>
      <c r="X573" s="98">
        <f t="shared" ca="1" si="608"/>
        <v>0.41333914368060443</v>
      </c>
      <c r="Y573" s="98">
        <f t="shared" ca="1" si="608"/>
        <v>-0.19763066220007386</v>
      </c>
      <c r="Z573" s="98">
        <f t="shared" ref="Z573:AE588" ca="1" si="618">IF(Z$61&gt;0,INDEX($K$64:$BH$64,INT($K$1*RAND())+1),"")</f>
        <v>-0.10439386075997692</v>
      </c>
      <c r="AA573" s="98">
        <f t="shared" ca="1" si="618"/>
        <v>-0.19763066220007386</v>
      </c>
      <c r="AB573" s="98">
        <f t="shared" ca="1" si="618"/>
        <v>2.3859632223121485E-2</v>
      </c>
      <c r="AC573" s="98">
        <f t="shared" ca="1" si="618"/>
        <v>0.47482989049979629</v>
      </c>
      <c r="AD573" s="98">
        <f t="shared" ca="1" si="618"/>
        <v>2.3859632223121485E-2</v>
      </c>
      <c r="AE573" s="98" t="str">
        <f t="shared" ca="1" si="618"/>
        <v/>
      </c>
      <c r="AF573" s="98" t="str">
        <f t="shared" ca="1" si="617"/>
        <v/>
      </c>
      <c r="AG573" s="98" t="str">
        <f t="shared" ca="1" si="617"/>
        <v/>
      </c>
      <c r="AH573" s="98" t="str">
        <f t="shared" ca="1" si="617"/>
        <v/>
      </c>
      <c r="AI573" s="98" t="str">
        <f t="shared" ca="1" si="617"/>
        <v/>
      </c>
      <c r="AJ573" s="98" t="str">
        <f t="shared" ca="1" si="617"/>
        <v/>
      </c>
      <c r="AK573" s="98" t="str">
        <f t="shared" ca="1" si="617"/>
        <v/>
      </c>
      <c r="AL573" s="98" t="str">
        <f t="shared" ca="1" si="617"/>
        <v/>
      </c>
      <c r="AM573" s="98" t="str">
        <f t="shared" ca="1" si="617"/>
        <v/>
      </c>
      <c r="AN573" s="98" t="str">
        <f t="shared" ca="1" si="617"/>
        <v/>
      </c>
      <c r="AO573" s="98" t="str">
        <f t="shared" ca="1" si="617"/>
        <v/>
      </c>
      <c r="AP573" s="98" t="str">
        <f t="shared" ca="1" si="617"/>
        <v/>
      </c>
      <c r="AQ573" s="98" t="str">
        <f t="shared" ca="1" si="616"/>
        <v/>
      </c>
      <c r="AR573" s="98" t="str">
        <f t="shared" ca="1" si="616"/>
        <v/>
      </c>
      <c r="AS573" s="98" t="str">
        <f t="shared" ca="1" si="616"/>
        <v/>
      </c>
      <c r="AT573" s="98" t="str">
        <f t="shared" ca="1" si="616"/>
        <v/>
      </c>
      <c r="AU573" s="98" t="str">
        <f t="shared" ca="1" si="616"/>
        <v/>
      </c>
      <c r="AV573" s="98" t="str">
        <f t="shared" ca="1" si="616"/>
        <v/>
      </c>
      <c r="AW573" s="98" t="str">
        <f t="shared" ca="1" si="616"/>
        <v/>
      </c>
      <c r="AX573" s="98" t="str">
        <f t="shared" ca="1" si="616"/>
        <v/>
      </c>
      <c r="AY573" s="98" t="str">
        <f t="shared" ca="1" si="616"/>
        <v/>
      </c>
      <c r="AZ573" s="98" t="str">
        <f t="shared" ca="1" si="616"/>
        <v/>
      </c>
      <c r="BA573" s="98" t="str">
        <f t="shared" ca="1" si="616"/>
        <v/>
      </c>
      <c r="BB573" s="98" t="str">
        <f t="shared" ca="1" si="616"/>
        <v/>
      </c>
      <c r="BC573" s="98" t="str">
        <f t="shared" ca="1" si="616"/>
        <v/>
      </c>
      <c r="BD573" s="98" t="str">
        <f t="shared" ca="1" si="616"/>
        <v/>
      </c>
      <c r="BE573" s="98" t="str">
        <f t="shared" ca="1" si="616"/>
        <v/>
      </c>
      <c r="BF573" s="98" t="str">
        <f t="shared" ca="1" si="616"/>
        <v/>
      </c>
      <c r="BG573" s="98" t="str">
        <f t="shared" ca="1" si="590"/>
        <v/>
      </c>
      <c r="BH573" s="98" t="str">
        <f t="shared" ca="1" si="590"/>
        <v/>
      </c>
      <c r="BJ573" s="98">
        <f t="shared" ca="1" si="562"/>
        <v>0.80536492936248028</v>
      </c>
      <c r="BK573" s="98">
        <f t="shared" ca="1" si="563"/>
        <v>1.9248843809516702</v>
      </c>
      <c r="BL573" s="98">
        <f t="shared" ca="1" si="564"/>
        <v>0.52195683517790681</v>
      </c>
      <c r="BM573" s="98">
        <f t="shared" ca="1" si="565"/>
        <v>0.41489996898501491</v>
      </c>
      <c r="BN573" s="98">
        <f t="shared" ca="1" si="566"/>
        <v>1.39376122103267</v>
      </c>
      <c r="BO573" s="98">
        <f t="shared" ca="1" si="567"/>
        <v>0.50564714783153908</v>
      </c>
      <c r="BP573" s="98">
        <f t="shared" ca="1" si="568"/>
        <v>1.290687924271904</v>
      </c>
      <c r="BQ573" s="98">
        <f t="shared" ca="1" si="569"/>
        <v>0.99262084605217227</v>
      </c>
      <c r="BR573" s="98">
        <f t="shared" ca="1" si="570"/>
        <v>1.807785680373756</v>
      </c>
      <c r="BS573" s="98">
        <f t="shared" ca="1" si="571"/>
        <v>0.57084191595309264</v>
      </c>
      <c r="BT573" s="98">
        <f t="shared" ca="1" si="572"/>
        <v>2.0561594941165815</v>
      </c>
      <c r="BU573" s="98">
        <f t="shared" ca="1" si="573"/>
        <v>1.4755963606541622</v>
      </c>
      <c r="BV573" s="98">
        <f t="shared" ca="1" si="574"/>
        <v>1.1404554524694881</v>
      </c>
      <c r="BW573" s="98">
        <f t="shared" ca="1" si="575"/>
        <v>1.3271581452210484</v>
      </c>
      <c r="BX573" s="98">
        <f t="shared" ca="1" si="576"/>
        <v>0.47103255589507631</v>
      </c>
      <c r="BY573" s="98">
        <f t="shared" ca="1" si="577"/>
        <v>0.93343573622712295</v>
      </c>
      <c r="BZ573" s="98">
        <f t="shared" ca="1" si="578"/>
        <v>0.72897604770944158</v>
      </c>
      <c r="CA573" s="98">
        <f t="shared" ca="1" si="579"/>
        <v>0.5826214048581112</v>
      </c>
      <c r="CB573" s="98">
        <f t="shared" ca="1" si="580"/>
        <v>1.3133624382117977</v>
      </c>
      <c r="CC573" s="98">
        <f t="shared" ca="1" si="581"/>
        <v>0.8739666623179454</v>
      </c>
      <c r="CD573" s="98" t="str">
        <f t="shared" si="613"/>
        <v/>
      </c>
      <c r="CE573" s="98" t="str">
        <f t="shared" si="613"/>
        <v/>
      </c>
      <c r="CF573" s="98" t="str">
        <f t="shared" si="613"/>
        <v/>
      </c>
      <c r="CG573" s="98" t="str">
        <f t="shared" si="611"/>
        <v/>
      </c>
      <c r="CH573" s="98" t="str">
        <f t="shared" si="611"/>
        <v/>
      </c>
      <c r="CI573" s="98" t="str">
        <f t="shared" si="611"/>
        <v/>
      </c>
      <c r="CJ573" s="98" t="str">
        <f t="shared" si="606"/>
        <v/>
      </c>
      <c r="CK573" s="98" t="str">
        <f t="shared" si="606"/>
        <v/>
      </c>
      <c r="CL573" s="98" t="str">
        <f t="shared" si="606"/>
        <v/>
      </c>
      <c r="CM573" s="98" t="str">
        <f t="shared" si="595"/>
        <v/>
      </c>
      <c r="CN573" s="98" t="str">
        <f t="shared" si="595"/>
        <v/>
      </c>
      <c r="CO573" s="98" t="str">
        <f t="shared" si="595"/>
        <v/>
      </c>
      <c r="CP573" s="98" t="str">
        <f t="shared" si="595"/>
        <v/>
      </c>
      <c r="CQ573" s="98" t="str">
        <f t="shared" si="595"/>
        <v/>
      </c>
      <c r="CR573" s="98" t="str">
        <f t="shared" si="595"/>
        <v/>
      </c>
      <c r="CS573" s="98" t="str">
        <f t="shared" si="604"/>
        <v/>
      </c>
      <c r="CT573" s="98" t="str">
        <f t="shared" si="604"/>
        <v/>
      </c>
      <c r="CU573" s="98" t="str">
        <f t="shared" si="604"/>
        <v/>
      </c>
      <c r="CV573" s="98" t="str">
        <f t="shared" si="604"/>
        <v/>
      </c>
      <c r="CW573" s="98" t="str">
        <f t="shared" si="604"/>
        <v/>
      </c>
      <c r="CX573" s="98" t="str">
        <f t="shared" si="604"/>
        <v/>
      </c>
      <c r="CY573" s="98" t="str">
        <f t="shared" si="604"/>
        <v/>
      </c>
      <c r="CZ573" s="98" t="str">
        <f t="shared" si="604"/>
        <v/>
      </c>
      <c r="DA573" s="98" t="str">
        <f t="shared" si="604"/>
        <v/>
      </c>
      <c r="DB573" s="98" t="str">
        <f t="shared" si="604"/>
        <v/>
      </c>
      <c r="DC573" s="98" t="str">
        <f t="shared" si="604"/>
        <v/>
      </c>
      <c r="DD573" s="98" t="str">
        <f t="shared" si="604"/>
        <v/>
      </c>
      <c r="DE573" s="98" t="str">
        <f t="shared" si="604"/>
        <v/>
      </c>
      <c r="DF573" s="98" t="str">
        <f t="shared" si="614"/>
        <v/>
      </c>
      <c r="DG573" s="98" t="str">
        <f t="shared" si="594"/>
        <v/>
      </c>
      <c r="EE573" s="100">
        <f t="shared" ca="1" si="610"/>
        <v>0</v>
      </c>
      <c r="EF573" s="100">
        <f t="shared" ca="1" si="610"/>
        <v>285.27726650543133</v>
      </c>
      <c r="EG573" s="100">
        <f t="shared" ca="1" si="610"/>
        <v>537.36379344610759</v>
      </c>
      <c r="EH573" s="100">
        <f t="shared" ca="1" si="610"/>
        <v>758.55011070600813</v>
      </c>
      <c r="EI573" s="100">
        <f t="shared" ca="1" si="610"/>
        <v>950.98623970953986</v>
      </c>
      <c r="EJ573" s="100">
        <f t="shared" ca="1" si="610"/>
        <v>1116.6897739592032</v>
      </c>
      <c r="EK573" s="100">
        <f t="shared" ca="1" si="610"/>
        <v>1257.5535134557474</v>
      </c>
      <c r="EL573" s="100">
        <f t="shared" ca="1" si="610"/>
        <v>1375.3526769462928</v>
      </c>
      <c r="EM573" s="100">
        <f t="shared" ca="1" si="610"/>
        <v>1471.7517146868804</v>
      </c>
      <c r="EN573" s="100">
        <f t="shared" ca="1" si="610"/>
        <v>1548.3107432120005</v>
      </c>
      <c r="EO573" s="100">
        <f t="shared" ca="1" si="610"/>
        <v>1606.4916224716108</v>
      </c>
      <c r="EP573" s="100">
        <f t="shared" ca="1" si="610"/>
        <v>1647.663694622775</v>
      </c>
      <c r="EQ573" s="100">
        <f t="shared" ca="1" si="610"/>
        <v>1673.1092027453483</v>
      </c>
      <c r="ER573" s="100">
        <f t="shared" ca="1" si="610"/>
        <v>1684.0284067862426</v>
      </c>
      <c r="ES573" s="100">
        <f t="shared" ca="1" si="610"/>
        <v>1681.5444131220306</v>
      </c>
      <c r="ET573" s="100">
        <f t="shared" ref="ET573:EY588" ca="1" si="619">IF(AND($A573&gt;0,$B573&gt;0),ET$64*EXP($D573-$B573*ET$64)-ET$64,"")</f>
        <v>1666.7077332624276</v>
      </c>
      <c r="EU573" s="100">
        <f t="shared" ca="1" si="619"/>
        <v>1640.5005863950441</v>
      </c>
      <c r="EV573" s="100">
        <f t="shared" ca="1" si="619"/>
        <v>1603.8409596925012</v>
      </c>
      <c r="EW573" s="100">
        <f t="shared" ca="1" si="619"/>
        <v>1557.5864395642216</v>
      </c>
      <c r="EX573" s="100">
        <f t="shared" ca="1" si="619"/>
        <v>1502.5378263350276</v>
      </c>
      <c r="EY573" s="100">
        <f t="shared" ca="1" si="619"/>
        <v>1439.4425441689241</v>
      </c>
      <c r="FA573" s="99">
        <f t="shared" ca="1" si="615"/>
        <v>0</v>
      </c>
      <c r="FB573" s="99">
        <f t="shared" ca="1" si="615"/>
        <v>0</v>
      </c>
      <c r="FC573" s="99">
        <f t="shared" ca="1" si="615"/>
        <v>0</v>
      </c>
      <c r="FD573" s="99">
        <f t="shared" ca="1" si="615"/>
        <v>0</v>
      </c>
      <c r="FE573" s="99">
        <f t="shared" ca="1" si="615"/>
        <v>0</v>
      </c>
      <c r="FF573" s="99">
        <f t="shared" ca="1" si="615"/>
        <v>0</v>
      </c>
      <c r="FG573" s="99">
        <f t="shared" ca="1" si="615"/>
        <v>0</v>
      </c>
      <c r="FH573" s="99">
        <f t="shared" ca="1" si="615"/>
        <v>0</v>
      </c>
      <c r="FI573" s="99">
        <f t="shared" ca="1" si="615"/>
        <v>0</v>
      </c>
      <c r="FJ573" s="99">
        <f t="shared" ca="1" si="615"/>
        <v>0</v>
      </c>
      <c r="FK573" s="99">
        <f t="shared" ca="1" si="615"/>
        <v>0</v>
      </c>
      <c r="FL573" s="99">
        <f t="shared" ca="1" si="615"/>
        <v>0</v>
      </c>
      <c r="FM573" s="99">
        <f t="shared" ca="1" si="615"/>
        <v>0</v>
      </c>
      <c r="FN573" s="99">
        <f t="shared" ca="1" si="615"/>
        <v>1</v>
      </c>
      <c r="FO573" s="99">
        <f t="shared" ca="1" si="615"/>
        <v>1</v>
      </c>
      <c r="FP573" s="99">
        <f t="shared" ca="1" si="615"/>
        <v>1</v>
      </c>
      <c r="FQ573" s="99">
        <f t="shared" ca="1" si="612"/>
        <v>1</v>
      </c>
      <c r="FR573" s="99">
        <f t="shared" ca="1" si="612"/>
        <v>1</v>
      </c>
      <c r="FS573" s="99">
        <f t="shared" ca="1" si="612"/>
        <v>1</v>
      </c>
      <c r="FT573" s="99">
        <f t="shared" ca="1" si="612"/>
        <v>1</v>
      </c>
      <c r="FU573" s="99">
        <f t="shared" ca="1" si="612"/>
        <v>1</v>
      </c>
      <c r="FV573" s="99">
        <f t="shared" ca="1" si="612"/>
        <v>1</v>
      </c>
      <c r="FW573" s="99">
        <f t="shared" ca="1" si="612"/>
        <v>1</v>
      </c>
      <c r="FX573" s="99">
        <f t="shared" ca="1" si="612"/>
        <v>1</v>
      </c>
      <c r="FY573" s="99">
        <f t="shared" ca="1" si="612"/>
        <v>1</v>
      </c>
      <c r="FZ573" s="99">
        <f t="shared" ca="1" si="612"/>
        <v>1</v>
      </c>
      <c r="GA573" s="99">
        <f t="shared" ca="1" si="612"/>
        <v>1</v>
      </c>
      <c r="GB573" s="99">
        <f t="shared" ca="1" si="612"/>
        <v>1</v>
      </c>
      <c r="GC573" s="99">
        <f t="shared" ca="1" si="612"/>
        <v>1</v>
      </c>
      <c r="GD573" s="99">
        <f t="shared" ca="1" si="612"/>
        <v>0</v>
      </c>
      <c r="GE573" s="99">
        <f t="shared" ca="1" si="612"/>
        <v>0</v>
      </c>
    </row>
    <row r="574" spans="1:187" x14ac:dyDescent="0.2">
      <c r="A574" s="96">
        <f t="shared" ca="1" si="552"/>
        <v>1.3158808557327697</v>
      </c>
      <c r="B574" s="97">
        <f t="shared" ca="1" si="553"/>
        <v>5.438185606683845E-4</v>
      </c>
      <c r="C574" s="92">
        <f t="shared" ca="1" si="554"/>
        <v>0.46523609967609159</v>
      </c>
      <c r="D574" s="166">
        <f t="shared" ca="1" si="555"/>
        <v>1.4241031699536808</v>
      </c>
      <c r="E574" s="100">
        <f t="shared" ca="1" si="556"/>
        <v>2618.7101231031461</v>
      </c>
      <c r="F574" s="100">
        <f t="shared" ca="1" si="557"/>
        <v>1048.3031244265042</v>
      </c>
      <c r="G574" s="100">
        <f t="shared" ca="1" si="558"/>
        <v>2462.5299554149956</v>
      </c>
      <c r="H574" s="99">
        <f t="shared" ca="1" si="559"/>
        <v>1414.2268309884914</v>
      </c>
      <c r="I574" s="92">
        <f t="shared" ca="1" si="560"/>
        <v>0.5700866962697918</v>
      </c>
      <c r="J574" s="12" t="s">
        <v>601</v>
      </c>
      <c r="K574" s="98">
        <f t="shared" ref="K574:Z589" ca="1" si="620">IF(K$61&gt;0,INDEX($K$64:$BH$64,INT($K$1*RAND())+1),"")</f>
        <v>0.47482989049979629</v>
      </c>
      <c r="L574" s="98">
        <f t="shared" ca="1" si="620"/>
        <v>1.0436803365701077</v>
      </c>
      <c r="M574" s="98">
        <f t="shared" ca="1" si="620"/>
        <v>-0.548765446623804</v>
      </c>
      <c r="N574" s="98">
        <f t="shared" ca="1" si="620"/>
        <v>-0.14037105225857993</v>
      </c>
      <c r="O574" s="98">
        <f t="shared" ca="1" si="620"/>
        <v>-0.19763066220007386</v>
      </c>
      <c r="P574" s="98">
        <f t="shared" ca="1" si="620"/>
        <v>0.40360090150499572</v>
      </c>
      <c r="Q574" s="98">
        <f t="shared" ca="1" si="620"/>
        <v>-0.10439386075997692</v>
      </c>
      <c r="R574" s="98">
        <f t="shared" ca="1" si="620"/>
        <v>7.6424226338327461E-2</v>
      </c>
      <c r="S574" s="98">
        <f t="shared" ca="1" si="620"/>
        <v>-0.15951886289644313</v>
      </c>
      <c r="T574" s="98">
        <f t="shared" ca="1" si="620"/>
        <v>1.0436803365701077</v>
      </c>
      <c r="U574" s="98">
        <f t="shared" ca="1" si="620"/>
        <v>-0.548765446623804</v>
      </c>
      <c r="V574" s="98">
        <f t="shared" ca="1" si="620"/>
        <v>-0.15951886289644313</v>
      </c>
      <c r="W574" s="98">
        <f t="shared" ca="1" si="620"/>
        <v>-0.24054431571504598</v>
      </c>
      <c r="X574" s="98">
        <f t="shared" ca="1" si="620"/>
        <v>0.40871866399047541</v>
      </c>
      <c r="Y574" s="98">
        <f t="shared" ca="1" si="620"/>
        <v>-9.0450796487645757E-2</v>
      </c>
      <c r="Z574" s="98">
        <f t="shared" ca="1" si="620"/>
        <v>0.29384421476918909</v>
      </c>
      <c r="AA574" s="98">
        <f t="shared" ca="1" si="618"/>
        <v>0.29384421476918909</v>
      </c>
      <c r="AB574" s="98">
        <f t="shared" ca="1" si="618"/>
        <v>0.40871866399047541</v>
      </c>
      <c r="AC574" s="98">
        <f t="shared" ca="1" si="618"/>
        <v>-0.4091117667124613</v>
      </c>
      <c r="AD574" s="98">
        <f t="shared" ca="1" si="618"/>
        <v>-0.15951886289644313</v>
      </c>
      <c r="AE574" s="98" t="str">
        <f t="shared" ca="1" si="618"/>
        <v/>
      </c>
      <c r="AF574" s="98" t="str">
        <f t="shared" ca="1" si="617"/>
        <v/>
      </c>
      <c r="AG574" s="98" t="str">
        <f t="shared" ca="1" si="617"/>
        <v/>
      </c>
      <c r="AH574" s="98" t="str">
        <f t="shared" ca="1" si="617"/>
        <v/>
      </c>
      <c r="AI574" s="98" t="str">
        <f t="shared" ca="1" si="617"/>
        <v/>
      </c>
      <c r="AJ574" s="98" t="str">
        <f t="shared" ca="1" si="617"/>
        <v/>
      </c>
      <c r="AK574" s="98" t="str">
        <f t="shared" ca="1" si="617"/>
        <v/>
      </c>
      <c r="AL574" s="98" t="str">
        <f t="shared" ca="1" si="617"/>
        <v/>
      </c>
      <c r="AM574" s="98" t="str">
        <f t="shared" ca="1" si="617"/>
        <v/>
      </c>
      <c r="AN574" s="98" t="str">
        <f t="shared" ca="1" si="617"/>
        <v/>
      </c>
      <c r="AO574" s="98" t="str">
        <f t="shared" ca="1" si="617"/>
        <v/>
      </c>
      <c r="AP574" s="98" t="str">
        <f t="shared" ca="1" si="617"/>
        <v/>
      </c>
      <c r="AQ574" s="98" t="str">
        <f t="shared" ca="1" si="616"/>
        <v/>
      </c>
      <c r="AR574" s="98" t="str">
        <f t="shared" ca="1" si="616"/>
        <v/>
      </c>
      <c r="AS574" s="98" t="str">
        <f t="shared" ca="1" si="616"/>
        <v/>
      </c>
      <c r="AT574" s="98" t="str">
        <f t="shared" ca="1" si="616"/>
        <v/>
      </c>
      <c r="AU574" s="98" t="str">
        <f t="shared" ca="1" si="616"/>
        <v/>
      </c>
      <c r="AV574" s="98" t="str">
        <f t="shared" ca="1" si="616"/>
        <v/>
      </c>
      <c r="AW574" s="98" t="str">
        <f t="shared" ca="1" si="616"/>
        <v/>
      </c>
      <c r="AX574" s="98" t="str">
        <f t="shared" ca="1" si="616"/>
        <v/>
      </c>
      <c r="AY574" s="98" t="str">
        <f t="shared" ca="1" si="616"/>
        <v/>
      </c>
      <c r="AZ574" s="98" t="str">
        <f t="shared" ca="1" si="616"/>
        <v/>
      </c>
      <c r="BA574" s="98" t="str">
        <f t="shared" ca="1" si="616"/>
        <v/>
      </c>
      <c r="BB574" s="98" t="str">
        <f t="shared" ca="1" si="616"/>
        <v/>
      </c>
      <c r="BC574" s="98" t="str">
        <f t="shared" ca="1" si="616"/>
        <v/>
      </c>
      <c r="BD574" s="98" t="str">
        <f t="shared" ca="1" si="616"/>
        <v/>
      </c>
      <c r="BE574" s="98" t="str">
        <f t="shared" ca="1" si="616"/>
        <v/>
      </c>
      <c r="BF574" s="98" t="str">
        <f t="shared" ca="1" si="616"/>
        <v/>
      </c>
      <c r="BG574" s="98" t="str">
        <f t="shared" ca="1" si="590"/>
        <v/>
      </c>
      <c r="BH574" s="98" t="str">
        <f t="shared" ca="1" si="590"/>
        <v/>
      </c>
      <c r="BJ574" s="98">
        <f t="shared" ca="1" si="562"/>
        <v>1.4205658721208565</v>
      </c>
      <c r="BK574" s="98">
        <f t="shared" ca="1" si="563"/>
        <v>1.9248843809516702</v>
      </c>
      <c r="BL574" s="98">
        <f t="shared" ca="1" si="564"/>
        <v>0.40268686908525131</v>
      </c>
      <c r="BM574" s="98">
        <f t="shared" ca="1" si="565"/>
        <v>0.82329436335023898</v>
      </c>
      <c r="BN574" s="98">
        <f t="shared" ca="1" si="566"/>
        <v>0.78279141515199169</v>
      </c>
      <c r="BO574" s="98">
        <f t="shared" ca="1" si="567"/>
        <v>1.0286564166659189</v>
      </c>
      <c r="BP574" s="98">
        <f t="shared" ca="1" si="568"/>
        <v>0.71146417301213083</v>
      </c>
      <c r="BQ574" s="98">
        <f t="shared" ca="1" si="569"/>
        <v>0.6557059287098953</v>
      </c>
      <c r="BR574" s="98">
        <f t="shared" ca="1" si="570"/>
        <v>0.60458648090720524</v>
      </c>
      <c r="BS574" s="98">
        <f t="shared" ca="1" si="571"/>
        <v>2.0236340192356614</v>
      </c>
      <c r="BT574" s="98">
        <f t="shared" ca="1" si="572"/>
        <v>0.46371371092266978</v>
      </c>
      <c r="BU574" s="98">
        <f t="shared" ca="1" si="573"/>
        <v>0.8412476072579228</v>
      </c>
      <c r="BV574" s="98">
        <f t="shared" ca="1" si="574"/>
        <v>0.60606692198525303</v>
      </c>
      <c r="BW574" s="98">
        <f t="shared" ca="1" si="575"/>
        <v>1.3225376655309193</v>
      </c>
      <c r="BX574" s="98">
        <f t="shared" ca="1" si="576"/>
        <v>0.57821242160750441</v>
      </c>
      <c r="BY574" s="98">
        <f t="shared" ca="1" si="577"/>
        <v>1.331673811756289</v>
      </c>
      <c r="BZ574" s="98">
        <f t="shared" ca="1" si="578"/>
        <v>1.2204509246787045</v>
      </c>
      <c r="CA574" s="98">
        <f t="shared" ca="1" si="579"/>
        <v>0.96748043662546512</v>
      </c>
      <c r="CB574" s="98">
        <f t="shared" ca="1" si="580"/>
        <v>0.42942078099953995</v>
      </c>
      <c r="CC574" s="98">
        <f t="shared" ca="1" si="581"/>
        <v>0.69058816719838079</v>
      </c>
      <c r="CD574" s="98" t="str">
        <f t="shared" si="613"/>
        <v/>
      </c>
      <c r="CE574" s="98" t="str">
        <f t="shared" si="613"/>
        <v/>
      </c>
      <c r="CF574" s="98" t="str">
        <f t="shared" si="613"/>
        <v/>
      </c>
      <c r="CG574" s="98" t="str">
        <f t="shared" si="611"/>
        <v/>
      </c>
      <c r="CH574" s="98" t="str">
        <f t="shared" si="611"/>
        <v/>
      </c>
      <c r="CI574" s="98" t="str">
        <f t="shared" si="611"/>
        <v/>
      </c>
      <c r="CJ574" s="98" t="str">
        <f t="shared" si="606"/>
        <v/>
      </c>
      <c r="CK574" s="98" t="str">
        <f t="shared" si="606"/>
        <v/>
      </c>
      <c r="CL574" s="98" t="str">
        <f t="shared" si="606"/>
        <v/>
      </c>
      <c r="CM574" s="98" t="str">
        <f t="shared" si="595"/>
        <v/>
      </c>
      <c r="CN574" s="98" t="str">
        <f t="shared" si="595"/>
        <v/>
      </c>
      <c r="CO574" s="98" t="str">
        <f t="shared" si="595"/>
        <v/>
      </c>
      <c r="CP574" s="98" t="str">
        <f t="shared" si="595"/>
        <v/>
      </c>
      <c r="CQ574" s="98" t="str">
        <f t="shared" si="595"/>
        <v/>
      </c>
      <c r="CR574" s="98" t="str">
        <f t="shared" si="595"/>
        <v/>
      </c>
      <c r="CS574" s="98" t="str">
        <f t="shared" si="604"/>
        <v/>
      </c>
      <c r="CT574" s="98" t="str">
        <f t="shared" si="604"/>
        <v/>
      </c>
      <c r="CU574" s="98" t="str">
        <f t="shared" si="604"/>
        <v/>
      </c>
      <c r="CV574" s="98" t="str">
        <f t="shared" si="604"/>
        <v/>
      </c>
      <c r="CW574" s="98" t="str">
        <f t="shared" si="604"/>
        <v/>
      </c>
      <c r="CX574" s="98" t="str">
        <f t="shared" si="604"/>
        <v/>
      </c>
      <c r="CY574" s="98" t="str">
        <f t="shared" si="604"/>
        <v/>
      </c>
      <c r="CZ574" s="98" t="str">
        <f t="shared" si="604"/>
        <v/>
      </c>
      <c r="DA574" s="98" t="str">
        <f t="shared" si="604"/>
        <v/>
      </c>
      <c r="DB574" s="98" t="str">
        <f t="shared" si="604"/>
        <v/>
      </c>
      <c r="DC574" s="98" t="str">
        <f t="shared" si="604"/>
        <v/>
      </c>
      <c r="DD574" s="98" t="str">
        <f t="shared" si="604"/>
        <v/>
      </c>
      <c r="DE574" s="98" t="str">
        <f t="shared" si="604"/>
        <v/>
      </c>
      <c r="DF574" s="98" t="str">
        <f t="shared" si="614"/>
        <v/>
      </c>
      <c r="DG574" s="98" t="str">
        <f t="shared" si="594"/>
        <v/>
      </c>
      <c r="EE574" s="100">
        <f t="shared" ref="EE574:ET589" ca="1" si="621">IF(AND($A574&gt;0,$B574&gt;0),EE$64*EXP($D574-$B574*EE$64)-EE$64,"")</f>
        <v>0</v>
      </c>
      <c r="EF574" s="100">
        <f t="shared" ca="1" si="621"/>
        <v>225.33261443159637</v>
      </c>
      <c r="EG574" s="100">
        <f t="shared" ca="1" si="621"/>
        <v>426.48835658954215</v>
      </c>
      <c r="EH574" s="100">
        <f t="shared" ca="1" si="621"/>
        <v>604.92480688990236</v>
      </c>
      <c r="EI574" s="100">
        <f t="shared" ca="1" si="621"/>
        <v>762.02143471049294</v>
      </c>
      <c r="EJ574" s="100">
        <f t="shared" ca="1" si="621"/>
        <v>899.08352270328032</v>
      </c>
      <c r="EK574" s="100">
        <f t="shared" ca="1" si="621"/>
        <v>1017.3459018349606</v>
      </c>
      <c r="EL574" s="100">
        <f t="shared" ca="1" si="621"/>
        <v>1117.9765060308241</v>
      </c>
      <c r="EM574" s="100">
        <f t="shared" ca="1" si="621"/>
        <v>1202.0797548893565</v>
      </c>
      <c r="EN574" s="100">
        <f t="shared" ca="1" si="621"/>
        <v>1270.6997725457813</v>
      </c>
      <c r="EO574" s="100">
        <f t="shared" ca="1" si="621"/>
        <v>1324.8234503911349</v>
      </c>
      <c r="EP574" s="100">
        <f t="shared" ca="1" si="621"/>
        <v>1365.3833609986455</v>
      </c>
      <c r="EQ574" s="100">
        <f t="shared" ca="1" si="621"/>
        <v>1393.2605302704833</v>
      </c>
      <c r="ER574" s="100">
        <f t="shared" ca="1" si="621"/>
        <v>1409.287074494543</v>
      </c>
      <c r="ES574" s="100">
        <f t="shared" ca="1" si="621"/>
        <v>1414.2487086922238</v>
      </c>
      <c r="ET574" s="100">
        <f t="shared" ca="1" si="621"/>
        <v>1408.8871323434687</v>
      </c>
      <c r="EU574" s="100">
        <f t="shared" ca="1" si="619"/>
        <v>1393.90229829399</v>
      </c>
      <c r="EV574" s="100">
        <f t="shared" ca="1" si="619"/>
        <v>1369.95457038109</v>
      </c>
      <c r="EW574" s="100">
        <f t="shared" ca="1" si="619"/>
        <v>1337.6667750581209</v>
      </c>
      <c r="EX574" s="100">
        <f t="shared" ca="1" si="619"/>
        <v>1297.6261520530115</v>
      </c>
      <c r="EY574" s="100">
        <f t="shared" ca="1" si="619"/>
        <v>1250.3862088626875</v>
      </c>
      <c r="FA574" s="99">
        <f t="shared" ca="1" si="615"/>
        <v>0</v>
      </c>
      <c r="FB574" s="99">
        <f t="shared" ca="1" si="615"/>
        <v>0</v>
      </c>
      <c r="FC574" s="99">
        <f t="shared" ca="1" si="615"/>
        <v>0</v>
      </c>
      <c r="FD574" s="99">
        <f t="shared" ca="1" si="615"/>
        <v>0</v>
      </c>
      <c r="FE574" s="99">
        <f t="shared" ca="1" si="615"/>
        <v>0</v>
      </c>
      <c r="FF574" s="99">
        <f t="shared" ca="1" si="615"/>
        <v>0</v>
      </c>
      <c r="FG574" s="99">
        <f t="shared" ca="1" si="615"/>
        <v>0</v>
      </c>
      <c r="FH574" s="99">
        <f t="shared" ca="1" si="615"/>
        <v>0</v>
      </c>
      <c r="FI574" s="99">
        <f t="shared" ca="1" si="615"/>
        <v>0</v>
      </c>
      <c r="FJ574" s="99">
        <f t="shared" ca="1" si="615"/>
        <v>0</v>
      </c>
      <c r="FK574" s="99">
        <f t="shared" ca="1" si="615"/>
        <v>0</v>
      </c>
      <c r="FL574" s="99">
        <f t="shared" ca="1" si="615"/>
        <v>0</v>
      </c>
      <c r="FM574" s="99">
        <f t="shared" ca="1" si="615"/>
        <v>0</v>
      </c>
      <c r="FN574" s="99">
        <f t="shared" ca="1" si="615"/>
        <v>0</v>
      </c>
      <c r="FO574" s="99">
        <f t="shared" ca="1" si="615"/>
        <v>1</v>
      </c>
      <c r="FP574" s="99">
        <f t="shared" ca="1" si="615"/>
        <v>1</v>
      </c>
      <c r="FQ574" s="99">
        <f t="shared" ca="1" si="612"/>
        <v>1</v>
      </c>
      <c r="FR574" s="99">
        <f t="shared" ca="1" si="612"/>
        <v>1</v>
      </c>
      <c r="FS574" s="99">
        <f t="shared" ca="1" si="612"/>
        <v>1</v>
      </c>
      <c r="FT574" s="99">
        <f t="shared" ca="1" si="612"/>
        <v>1</v>
      </c>
      <c r="FU574" s="99">
        <f t="shared" ca="1" si="612"/>
        <v>1</v>
      </c>
      <c r="FV574" s="99">
        <f t="shared" ca="1" si="612"/>
        <v>1</v>
      </c>
      <c r="FW574" s="99">
        <f t="shared" ca="1" si="612"/>
        <v>1</v>
      </c>
      <c r="FX574" s="99">
        <f t="shared" ca="1" si="612"/>
        <v>1</v>
      </c>
      <c r="FY574" s="99">
        <f t="shared" ca="1" si="612"/>
        <v>1</v>
      </c>
      <c r="FZ574" s="99">
        <f t="shared" ca="1" si="612"/>
        <v>1</v>
      </c>
      <c r="GA574" s="99">
        <f t="shared" ca="1" si="612"/>
        <v>1</v>
      </c>
      <c r="GB574" s="99">
        <f t="shared" ca="1" si="612"/>
        <v>1</v>
      </c>
      <c r="GC574" s="99">
        <f t="shared" ca="1" si="612"/>
        <v>1</v>
      </c>
      <c r="GD574" s="99">
        <f t="shared" ca="1" si="612"/>
        <v>1</v>
      </c>
      <c r="GE574" s="99">
        <f t="shared" ca="1" si="612"/>
        <v>0</v>
      </c>
    </row>
    <row r="575" spans="1:187" x14ac:dyDescent="0.2">
      <c r="A575" s="96">
        <f t="shared" ca="1" si="552"/>
        <v>0.94079832420894627</v>
      </c>
      <c r="B575" s="97">
        <f t="shared" ca="1" si="553"/>
        <v>1.5580931878324199E-4</v>
      </c>
      <c r="C575" s="92">
        <f t="shared" ca="1" si="554"/>
        <v>0.32040974298202024</v>
      </c>
      <c r="D575" s="166">
        <f t="shared" ca="1" si="555"/>
        <v>0.99212952590784842</v>
      </c>
      <c r="E575" s="100">
        <f t="shared" ca="1" si="556"/>
        <v>6367.5878545369551</v>
      </c>
      <c r="F575" s="100">
        <f t="shared" ca="1" si="557"/>
        <v>2741.5708929175948</v>
      </c>
      <c r="G575" s="100">
        <f t="shared" ca="1" si="558"/>
        <v>4823.4927732286369</v>
      </c>
      <c r="H575" s="99">
        <f t="shared" ca="1" si="559"/>
        <v>2081.9218803110421</v>
      </c>
      <c r="I575" s="92">
        <f t="shared" ca="1" si="560"/>
        <v>0.42716229322145494</v>
      </c>
      <c r="J575" s="12" t="s">
        <v>602</v>
      </c>
      <c r="K575" s="98">
        <f t="shared" ca="1" si="620"/>
        <v>-0.548765446623804</v>
      </c>
      <c r="L575" s="98">
        <f t="shared" ca="1" si="620"/>
        <v>7.6424226338327461E-2</v>
      </c>
      <c r="M575" s="98">
        <f t="shared" ca="1" si="620"/>
        <v>-0.27307345147721351</v>
      </c>
      <c r="N575" s="98">
        <f t="shared" ca="1" si="620"/>
        <v>0.40871866399047541</v>
      </c>
      <c r="O575" s="98">
        <f t="shared" ca="1" si="620"/>
        <v>7.6424226338327461E-2</v>
      </c>
      <c r="P575" s="98">
        <f t="shared" ca="1" si="620"/>
        <v>0.40871866399047541</v>
      </c>
      <c r="Q575" s="98">
        <f t="shared" ca="1" si="620"/>
        <v>-0.24054431571504598</v>
      </c>
      <c r="R575" s="98">
        <f t="shared" ca="1" si="620"/>
        <v>0.29384421476918909</v>
      </c>
      <c r="S575" s="98">
        <f t="shared" ca="1" si="620"/>
        <v>-0.4091117667124613</v>
      </c>
      <c r="T575" s="98">
        <f t="shared" ca="1" si="620"/>
        <v>-0.27307345147721351</v>
      </c>
      <c r="U575" s="98">
        <f t="shared" ca="1" si="620"/>
        <v>0.47482989049979629</v>
      </c>
      <c r="V575" s="98">
        <f t="shared" ca="1" si="620"/>
        <v>2.3859632223121485E-2</v>
      </c>
      <c r="W575" s="98">
        <f t="shared" ca="1" si="620"/>
        <v>0.41333914368060443</v>
      </c>
      <c r="X575" s="98">
        <f t="shared" ca="1" si="620"/>
        <v>-0.27307345147721351</v>
      </c>
      <c r="Y575" s="98">
        <f t="shared" ca="1" si="620"/>
        <v>-0.15951886289644313</v>
      </c>
      <c r="Z575" s="98">
        <f t="shared" ca="1" si="620"/>
        <v>-0.548765446623804</v>
      </c>
      <c r="AA575" s="98">
        <f t="shared" ca="1" si="618"/>
        <v>-0.11940836732938409</v>
      </c>
      <c r="AB575" s="98">
        <f t="shared" ca="1" si="618"/>
        <v>0.40871866399047541</v>
      </c>
      <c r="AC575" s="98">
        <f t="shared" ca="1" si="618"/>
        <v>-0.11940836732938409</v>
      </c>
      <c r="AD575" s="98">
        <f t="shared" ca="1" si="618"/>
        <v>-9.0450796487645757E-2</v>
      </c>
      <c r="AE575" s="98" t="str">
        <f t="shared" ca="1" si="618"/>
        <v/>
      </c>
      <c r="AF575" s="98" t="str">
        <f t="shared" ca="1" si="617"/>
        <v/>
      </c>
      <c r="AG575" s="98" t="str">
        <f t="shared" ca="1" si="617"/>
        <v/>
      </c>
      <c r="AH575" s="98" t="str">
        <f t="shared" ca="1" si="617"/>
        <v/>
      </c>
      <c r="AI575" s="98" t="str">
        <f t="shared" ca="1" si="617"/>
        <v/>
      </c>
      <c r="AJ575" s="98" t="str">
        <f t="shared" ca="1" si="617"/>
        <v/>
      </c>
      <c r="AK575" s="98" t="str">
        <f t="shared" ca="1" si="617"/>
        <v/>
      </c>
      <c r="AL575" s="98" t="str">
        <f t="shared" ca="1" si="617"/>
        <v/>
      </c>
      <c r="AM575" s="98" t="str">
        <f t="shared" ca="1" si="617"/>
        <v/>
      </c>
      <c r="AN575" s="98" t="str">
        <f t="shared" ca="1" si="617"/>
        <v/>
      </c>
      <c r="AO575" s="98" t="str">
        <f t="shared" ca="1" si="617"/>
        <v/>
      </c>
      <c r="AP575" s="98" t="str">
        <f t="shared" ca="1" si="617"/>
        <v/>
      </c>
      <c r="AQ575" s="98" t="str">
        <f t="shared" ca="1" si="616"/>
        <v/>
      </c>
      <c r="AR575" s="98" t="str">
        <f t="shared" ca="1" si="616"/>
        <v/>
      </c>
      <c r="AS575" s="98" t="str">
        <f t="shared" ca="1" si="616"/>
        <v/>
      </c>
      <c r="AT575" s="98" t="str">
        <f t="shared" ca="1" si="616"/>
        <v/>
      </c>
      <c r="AU575" s="98" t="str">
        <f t="shared" ca="1" si="616"/>
        <v/>
      </c>
      <c r="AV575" s="98" t="str">
        <f t="shared" ca="1" si="616"/>
        <v/>
      </c>
      <c r="AW575" s="98" t="str">
        <f t="shared" ca="1" si="616"/>
        <v/>
      </c>
      <c r="AX575" s="98" t="str">
        <f t="shared" ca="1" si="616"/>
        <v/>
      </c>
      <c r="AY575" s="98" t="str">
        <f t="shared" ca="1" si="616"/>
        <v/>
      </c>
      <c r="AZ575" s="98" t="str">
        <f t="shared" ca="1" si="616"/>
        <v/>
      </c>
      <c r="BA575" s="98" t="str">
        <f t="shared" ca="1" si="616"/>
        <v/>
      </c>
      <c r="BB575" s="98" t="str">
        <f t="shared" ca="1" si="616"/>
        <v/>
      </c>
      <c r="BC575" s="98" t="str">
        <f t="shared" ca="1" si="616"/>
        <v/>
      </c>
      <c r="BD575" s="98" t="str">
        <f t="shared" ca="1" si="616"/>
        <v/>
      </c>
      <c r="BE575" s="98" t="str">
        <f t="shared" ca="1" si="616"/>
        <v/>
      </c>
      <c r="BF575" s="98" t="str">
        <f t="shared" ca="1" si="616"/>
        <v/>
      </c>
      <c r="BG575" s="98" t="str">
        <f t="shared" ca="1" si="590"/>
        <v/>
      </c>
      <c r="BH575" s="98" t="str">
        <f t="shared" ca="1" si="590"/>
        <v/>
      </c>
      <c r="BJ575" s="98">
        <f t="shared" ca="1" si="562"/>
        <v>0.39697053499725621</v>
      </c>
      <c r="BK575" s="98">
        <f t="shared" ca="1" si="563"/>
        <v>0.95762827071988998</v>
      </c>
      <c r="BL575" s="98">
        <f t="shared" ca="1" si="564"/>
        <v>0.67837886423184179</v>
      </c>
      <c r="BM575" s="98">
        <f t="shared" ca="1" si="565"/>
        <v>1.3723840795992943</v>
      </c>
      <c r="BN575" s="98">
        <f t="shared" ca="1" si="566"/>
        <v>1.056846303690393</v>
      </c>
      <c r="BO575" s="98">
        <f t="shared" ca="1" si="567"/>
        <v>1.0337741791513986</v>
      </c>
      <c r="BP575" s="98">
        <f t="shared" ca="1" si="568"/>
        <v>0.57531371805706177</v>
      </c>
      <c r="BQ575" s="98">
        <f t="shared" ca="1" si="569"/>
        <v>0.87312591714075694</v>
      </c>
      <c r="BR575" s="98">
        <f t="shared" ca="1" si="570"/>
        <v>0.35499357709118706</v>
      </c>
      <c r="BS575" s="98">
        <f t="shared" ca="1" si="571"/>
        <v>0.70688023118834042</v>
      </c>
      <c r="BT575" s="98">
        <f t="shared" ca="1" si="572"/>
        <v>1.4873090480462701</v>
      </c>
      <c r="BU575" s="98">
        <f t="shared" ca="1" si="573"/>
        <v>1.0246261023774874</v>
      </c>
      <c r="BV575" s="98">
        <f t="shared" ca="1" si="574"/>
        <v>1.2599503813809034</v>
      </c>
      <c r="BW575" s="98">
        <f t="shared" ca="1" si="575"/>
        <v>0.64074555006323042</v>
      </c>
      <c r="BX575" s="98">
        <f t="shared" ca="1" si="576"/>
        <v>0.50914435519870704</v>
      </c>
      <c r="BY575" s="98">
        <f t="shared" ca="1" si="577"/>
        <v>0.48906415036329587</v>
      </c>
      <c r="BZ575" s="98">
        <f t="shared" ca="1" si="578"/>
        <v>0.80719834258013134</v>
      </c>
      <c r="CA575" s="98">
        <f t="shared" ca="1" si="579"/>
        <v>0.96748043662546512</v>
      </c>
      <c r="CB575" s="98">
        <f t="shared" ca="1" si="580"/>
        <v>0.71912418038261716</v>
      </c>
      <c r="CC575" s="98">
        <f t="shared" ca="1" si="581"/>
        <v>0.75965623360717816</v>
      </c>
      <c r="CD575" s="98" t="str">
        <f t="shared" si="613"/>
        <v/>
      </c>
      <c r="CE575" s="98" t="str">
        <f t="shared" si="613"/>
        <v/>
      </c>
      <c r="CF575" s="98" t="str">
        <f t="shared" si="613"/>
        <v/>
      </c>
      <c r="CG575" s="98" t="str">
        <f t="shared" si="611"/>
        <v/>
      </c>
      <c r="CH575" s="98" t="str">
        <f t="shared" si="611"/>
        <v/>
      </c>
      <c r="CI575" s="98" t="str">
        <f t="shared" si="611"/>
        <v/>
      </c>
      <c r="CJ575" s="98" t="str">
        <f t="shared" si="606"/>
        <v/>
      </c>
      <c r="CK575" s="98" t="str">
        <f t="shared" si="606"/>
        <v/>
      </c>
      <c r="CL575" s="98" t="str">
        <f t="shared" si="606"/>
        <v/>
      </c>
      <c r="CM575" s="98" t="str">
        <f t="shared" si="595"/>
        <v/>
      </c>
      <c r="CN575" s="98" t="str">
        <f t="shared" si="595"/>
        <v/>
      </c>
      <c r="CO575" s="98" t="str">
        <f t="shared" si="595"/>
        <v/>
      </c>
      <c r="CP575" s="98" t="str">
        <f t="shared" si="595"/>
        <v/>
      </c>
      <c r="CQ575" s="98" t="str">
        <f t="shared" si="595"/>
        <v/>
      </c>
      <c r="CR575" s="98" t="str">
        <f t="shared" si="595"/>
        <v/>
      </c>
      <c r="CS575" s="98" t="str">
        <f t="shared" si="604"/>
        <v/>
      </c>
      <c r="CT575" s="98" t="str">
        <f t="shared" si="604"/>
        <v/>
      </c>
      <c r="CU575" s="98" t="str">
        <f t="shared" si="604"/>
        <v/>
      </c>
      <c r="CV575" s="98" t="str">
        <f t="shared" si="604"/>
        <v/>
      </c>
      <c r="CW575" s="98" t="str">
        <f t="shared" si="604"/>
        <v/>
      </c>
      <c r="CX575" s="98" t="str">
        <f t="shared" si="604"/>
        <v/>
      </c>
      <c r="CY575" s="98" t="str">
        <f t="shared" si="604"/>
        <v/>
      </c>
      <c r="CZ575" s="98" t="str">
        <f t="shared" si="604"/>
        <v/>
      </c>
      <c r="DA575" s="98" t="str">
        <f t="shared" si="604"/>
        <v/>
      </c>
      <c r="DB575" s="98" t="str">
        <f t="shared" si="604"/>
        <v/>
      </c>
      <c r="DC575" s="98" t="str">
        <f t="shared" si="604"/>
        <v/>
      </c>
      <c r="DD575" s="98" t="str">
        <f t="shared" si="604"/>
        <v/>
      </c>
      <c r="DE575" s="98" t="str">
        <f t="shared" si="604"/>
        <v/>
      </c>
      <c r="DF575" s="98" t="str">
        <f t="shared" si="614"/>
        <v/>
      </c>
      <c r="DG575" s="98" t="str">
        <f t="shared" si="594"/>
        <v/>
      </c>
      <c r="EE575" s="100">
        <f t="shared" ca="1" si="621"/>
        <v>0</v>
      </c>
      <c r="EF575" s="100">
        <f t="shared" ca="1" si="621"/>
        <v>125.6314776750766</v>
      </c>
      <c r="EG575" s="100">
        <f t="shared" ca="1" si="621"/>
        <v>246.56428703818838</v>
      </c>
      <c r="EH575" s="100">
        <f t="shared" ca="1" si="621"/>
        <v>362.88078011982907</v>
      </c>
      <c r="EI575" s="100">
        <f t="shared" ca="1" si="621"/>
        <v>474.66202596627892</v>
      </c>
      <c r="EJ575" s="100">
        <f t="shared" ca="1" si="621"/>
        <v>581.98782937831106</v>
      </c>
      <c r="EK575" s="100">
        <f t="shared" ca="1" si="621"/>
        <v>684.93674938715412</v>
      </c>
      <c r="EL575" s="100">
        <f t="shared" ca="1" si="621"/>
        <v>783.58611747129737</v>
      </c>
      <c r="EM575" s="100">
        <f t="shared" ca="1" si="621"/>
        <v>878.01205551766759</v>
      </c>
      <c r="EN575" s="100">
        <f t="shared" ca="1" si="621"/>
        <v>968.2894935306673</v>
      </c>
      <c r="EO575" s="100">
        <f t="shared" ca="1" si="621"/>
        <v>1054.4921870925118</v>
      </c>
      <c r="EP575" s="100">
        <f t="shared" ca="1" si="621"/>
        <v>1136.6927345782642</v>
      </c>
      <c r="EQ575" s="100">
        <f t="shared" ca="1" si="621"/>
        <v>1214.962594128911</v>
      </c>
      <c r="ER575" s="100">
        <f t="shared" ca="1" si="621"/>
        <v>1289.3721003857813</v>
      </c>
      <c r="ES575" s="100">
        <f t="shared" ca="1" si="621"/>
        <v>1359.9904809895843</v>
      </c>
      <c r="ET575" s="100">
        <f t="shared" ca="1" si="621"/>
        <v>1426.8858728472569</v>
      </c>
      <c r="EU575" s="100">
        <f t="shared" ca="1" si="619"/>
        <v>1490.1253381698148</v>
      </c>
      <c r="EV575" s="100">
        <f t="shared" ca="1" si="619"/>
        <v>1549.7748802843294</v>
      </c>
      <c r="EW575" s="100">
        <f t="shared" ca="1" si="619"/>
        <v>1605.8994592231211</v>
      </c>
      <c r="EX575" s="100">
        <f t="shared" ca="1" si="619"/>
        <v>1658.5630070932139</v>
      </c>
      <c r="EY575" s="100">
        <f t="shared" ca="1" si="619"/>
        <v>1707.8284432290616</v>
      </c>
      <c r="FA575" s="99">
        <f t="shared" ca="1" si="615"/>
        <v>0</v>
      </c>
      <c r="FB575" s="99">
        <f t="shared" ca="1" si="615"/>
        <v>0</v>
      </c>
      <c r="FC575" s="99">
        <f t="shared" ca="1" si="615"/>
        <v>0</v>
      </c>
      <c r="FD575" s="99">
        <f t="shared" ca="1" si="615"/>
        <v>0</v>
      </c>
      <c r="FE575" s="99">
        <f t="shared" ca="1" si="615"/>
        <v>0</v>
      </c>
      <c r="FF575" s="99">
        <f t="shared" ca="1" si="615"/>
        <v>0</v>
      </c>
      <c r="FG575" s="99">
        <f t="shared" ca="1" si="615"/>
        <v>0</v>
      </c>
      <c r="FH575" s="99">
        <f t="shared" ca="1" si="615"/>
        <v>0</v>
      </c>
      <c r="FI575" s="99">
        <f t="shared" ca="1" si="615"/>
        <v>0</v>
      </c>
      <c r="FJ575" s="99">
        <f t="shared" ca="1" si="615"/>
        <v>0</v>
      </c>
      <c r="FK575" s="99">
        <f t="shared" ca="1" si="615"/>
        <v>0</v>
      </c>
      <c r="FL575" s="99">
        <f t="shared" ca="1" si="615"/>
        <v>0</v>
      </c>
      <c r="FM575" s="99">
        <f t="shared" ca="1" si="615"/>
        <v>0</v>
      </c>
      <c r="FN575" s="99">
        <f t="shared" ca="1" si="615"/>
        <v>0</v>
      </c>
      <c r="FO575" s="99">
        <f t="shared" ca="1" si="615"/>
        <v>0</v>
      </c>
      <c r="FP575" s="99">
        <f t="shared" ca="1" si="615"/>
        <v>0</v>
      </c>
      <c r="FQ575" s="99">
        <f t="shared" ca="1" si="612"/>
        <v>0</v>
      </c>
      <c r="FR575" s="99">
        <f t="shared" ca="1" si="612"/>
        <v>0</v>
      </c>
      <c r="FS575" s="99">
        <f t="shared" ca="1" si="612"/>
        <v>0</v>
      </c>
      <c r="FT575" s="99">
        <f t="shared" ca="1" si="612"/>
        <v>0</v>
      </c>
      <c r="FU575" s="99">
        <f t="shared" ca="1" si="612"/>
        <v>0</v>
      </c>
      <c r="FV575" s="99">
        <f t="shared" ca="1" si="612"/>
        <v>0</v>
      </c>
      <c r="FW575" s="99">
        <f t="shared" ca="1" si="612"/>
        <v>0</v>
      </c>
      <c r="FX575" s="99">
        <f t="shared" ca="1" si="612"/>
        <v>0</v>
      </c>
      <c r="FY575" s="99">
        <f t="shared" ca="1" si="612"/>
        <v>0</v>
      </c>
      <c r="FZ575" s="99">
        <f t="shared" ca="1" si="612"/>
        <v>0</v>
      </c>
      <c r="GA575" s="99">
        <f t="shared" ca="1" si="612"/>
        <v>0</v>
      </c>
      <c r="GB575" s="99">
        <f t="shared" ca="1" si="612"/>
        <v>0</v>
      </c>
      <c r="GC575" s="99">
        <f t="shared" ca="1" si="612"/>
        <v>0</v>
      </c>
      <c r="GD575" s="99">
        <f t="shared" ca="1" si="612"/>
        <v>0</v>
      </c>
      <c r="GE575" s="99">
        <f t="shared" ca="1" si="612"/>
        <v>0</v>
      </c>
    </row>
    <row r="576" spans="1:187" x14ac:dyDescent="0.2">
      <c r="A576" s="96">
        <f t="shared" ca="1" si="552"/>
        <v>1.487961288666982</v>
      </c>
      <c r="B576" s="97">
        <f t="shared" ca="1" si="553"/>
        <v>9.2365298099610299E-4</v>
      </c>
      <c r="C576" s="92">
        <f t="shared" ca="1" si="554"/>
        <v>0.46404187152149196</v>
      </c>
      <c r="D576" s="166">
        <f t="shared" ca="1" si="555"/>
        <v>1.5956287179295663</v>
      </c>
      <c r="E576" s="100">
        <f t="shared" ca="1" si="556"/>
        <v>1727.5196970714896</v>
      </c>
      <c r="F576" s="100">
        <f t="shared" ca="1" si="557"/>
        <v>670.806245775207</v>
      </c>
      <c r="G576" s="100">
        <f t="shared" ca="1" si="558"/>
        <v>1780.2638634428329</v>
      </c>
      <c r="H576" s="99">
        <f t="shared" ca="1" si="559"/>
        <v>1109.457617667626</v>
      </c>
      <c r="I576" s="92">
        <f t="shared" ca="1" si="560"/>
        <v>0.61959218858107457</v>
      </c>
      <c r="J576" s="12" t="s">
        <v>603</v>
      </c>
      <c r="K576" s="98">
        <f t="shared" ca="1" si="620"/>
        <v>1.0436803365701077</v>
      </c>
      <c r="L576" s="98">
        <f t="shared" ca="1" si="620"/>
        <v>-0.4294954805311485</v>
      </c>
      <c r="M576" s="98">
        <f t="shared" ca="1" si="620"/>
        <v>-0.24054431571504598</v>
      </c>
      <c r="N576" s="98">
        <f t="shared" ca="1" si="620"/>
        <v>7.6424226338327461E-2</v>
      </c>
      <c r="O576" s="98">
        <f t="shared" ca="1" si="620"/>
        <v>-0.4294954805311485</v>
      </c>
      <c r="P576" s="98">
        <f t="shared" ca="1" si="620"/>
        <v>-0.14037105225857993</v>
      </c>
      <c r="Q576" s="98">
        <f t="shared" ca="1" si="620"/>
        <v>-0.24054431571504598</v>
      </c>
      <c r="R576" s="98">
        <f t="shared" ca="1" si="620"/>
        <v>-0.42553294658484209</v>
      </c>
      <c r="S576" s="98">
        <f t="shared" ca="1" si="620"/>
        <v>0.40360090150499572</v>
      </c>
      <c r="T576" s="98">
        <f t="shared" ca="1" si="620"/>
        <v>0.29384421476918909</v>
      </c>
      <c r="U576" s="98">
        <f t="shared" ca="1" si="620"/>
        <v>-0.19763066220007386</v>
      </c>
      <c r="V576" s="98">
        <f t="shared" ca="1" si="620"/>
        <v>-0.4091117667124613</v>
      </c>
      <c r="W576" s="98">
        <f t="shared" ca="1" si="620"/>
        <v>0.29384421476918909</v>
      </c>
      <c r="X576" s="98">
        <f t="shared" ca="1" si="620"/>
        <v>0.41333914368060443</v>
      </c>
      <c r="Y576" s="98">
        <f t="shared" ca="1" si="620"/>
        <v>-0.24054431571504598</v>
      </c>
      <c r="Z576" s="98">
        <f t="shared" ca="1" si="620"/>
        <v>-0.14037105225857993</v>
      </c>
      <c r="AA576" s="98">
        <f t="shared" ca="1" si="618"/>
        <v>-0.4294954805311485</v>
      </c>
      <c r="AB576" s="98">
        <f t="shared" ca="1" si="618"/>
        <v>-0.10439386075997692</v>
      </c>
      <c r="AC576" s="98">
        <f t="shared" ca="1" si="618"/>
        <v>-0.24054431571504598</v>
      </c>
      <c r="AD576" s="98">
        <f t="shared" ca="1" si="618"/>
        <v>1.0436803365701077</v>
      </c>
      <c r="AE576" s="98" t="str">
        <f t="shared" ca="1" si="618"/>
        <v/>
      </c>
      <c r="AF576" s="98" t="str">
        <f t="shared" ca="1" si="617"/>
        <v/>
      </c>
      <c r="AG576" s="98" t="str">
        <f t="shared" ca="1" si="617"/>
        <v/>
      </c>
      <c r="AH576" s="98" t="str">
        <f t="shared" ca="1" si="617"/>
        <v/>
      </c>
      <c r="AI576" s="98" t="str">
        <f t="shared" ca="1" si="617"/>
        <v/>
      </c>
      <c r="AJ576" s="98" t="str">
        <f t="shared" ca="1" si="617"/>
        <v/>
      </c>
      <c r="AK576" s="98" t="str">
        <f t="shared" ca="1" si="617"/>
        <v/>
      </c>
      <c r="AL576" s="98" t="str">
        <f t="shared" ca="1" si="617"/>
        <v/>
      </c>
      <c r="AM576" s="98" t="str">
        <f t="shared" ca="1" si="617"/>
        <v/>
      </c>
      <c r="AN576" s="98" t="str">
        <f t="shared" ca="1" si="617"/>
        <v/>
      </c>
      <c r="AO576" s="98" t="str">
        <f t="shared" ca="1" si="617"/>
        <v/>
      </c>
      <c r="AP576" s="98" t="str">
        <f t="shared" ca="1" si="617"/>
        <v/>
      </c>
      <c r="AQ576" s="98" t="str">
        <f t="shared" ca="1" si="616"/>
        <v/>
      </c>
      <c r="AR576" s="98" t="str">
        <f t="shared" ca="1" si="616"/>
        <v/>
      </c>
      <c r="AS576" s="98" t="str">
        <f t="shared" ca="1" si="616"/>
        <v/>
      </c>
      <c r="AT576" s="98" t="str">
        <f t="shared" ca="1" si="616"/>
        <v/>
      </c>
      <c r="AU576" s="98" t="str">
        <f t="shared" ca="1" si="616"/>
        <v/>
      </c>
      <c r="AV576" s="98" t="str">
        <f t="shared" ca="1" si="616"/>
        <v/>
      </c>
      <c r="AW576" s="98" t="str">
        <f t="shared" ca="1" si="616"/>
        <v/>
      </c>
      <c r="AX576" s="98" t="str">
        <f t="shared" ca="1" si="616"/>
        <v/>
      </c>
      <c r="AY576" s="98" t="str">
        <f t="shared" ca="1" si="616"/>
        <v/>
      </c>
      <c r="AZ576" s="98" t="str">
        <f t="shared" ca="1" si="616"/>
        <v/>
      </c>
      <c r="BA576" s="98" t="str">
        <f t="shared" ca="1" si="616"/>
        <v/>
      </c>
      <c r="BB576" s="98" t="str">
        <f t="shared" ca="1" si="616"/>
        <v/>
      </c>
      <c r="BC576" s="98" t="str">
        <f t="shared" ca="1" si="616"/>
        <v/>
      </c>
      <c r="BD576" s="98" t="str">
        <f t="shared" ca="1" si="616"/>
        <v/>
      </c>
      <c r="BE576" s="98" t="str">
        <f t="shared" ca="1" si="616"/>
        <v/>
      </c>
      <c r="BF576" s="98" t="str">
        <f t="shared" ca="1" si="616"/>
        <v/>
      </c>
      <c r="BG576" s="98" t="str">
        <f t="shared" ca="1" si="590"/>
        <v/>
      </c>
      <c r="BH576" s="98" t="str">
        <f t="shared" ca="1" si="590"/>
        <v/>
      </c>
      <c r="BJ576" s="98">
        <f t="shared" ca="1" si="562"/>
        <v>1.9894163181911679</v>
      </c>
      <c r="BK576" s="98">
        <f t="shared" ca="1" si="563"/>
        <v>0.45170856385041402</v>
      </c>
      <c r="BL576" s="98">
        <f t="shared" ca="1" si="564"/>
        <v>0.71090799999400933</v>
      </c>
      <c r="BM576" s="98">
        <f t="shared" ca="1" si="565"/>
        <v>1.0400896419471464</v>
      </c>
      <c r="BN576" s="98">
        <f t="shared" ca="1" si="566"/>
        <v>0.55092659682091705</v>
      </c>
      <c r="BO576" s="98">
        <f t="shared" ca="1" si="567"/>
        <v>0.48468446290234324</v>
      </c>
      <c r="BP576" s="98">
        <f t="shared" ca="1" si="568"/>
        <v>0.57531371805706177</v>
      </c>
      <c r="BQ576" s="98">
        <f t="shared" ca="1" si="569"/>
        <v>0.15374875578672575</v>
      </c>
      <c r="BR576" s="98">
        <f t="shared" ca="1" si="570"/>
        <v>1.167706245308644</v>
      </c>
      <c r="BS576" s="98">
        <f t="shared" ca="1" si="571"/>
        <v>1.273797897434743</v>
      </c>
      <c r="BT576" s="98">
        <f t="shared" ca="1" si="572"/>
        <v>0.81484849534639991</v>
      </c>
      <c r="BU576" s="98">
        <f t="shared" ca="1" si="573"/>
        <v>0.59165470344190463</v>
      </c>
      <c r="BV576" s="98">
        <f t="shared" ca="1" si="574"/>
        <v>1.1404554524694881</v>
      </c>
      <c r="BW576" s="98">
        <f t="shared" ca="1" si="575"/>
        <v>1.3271581452210484</v>
      </c>
      <c r="BX576" s="98">
        <f t="shared" ca="1" si="576"/>
        <v>0.42811890238010419</v>
      </c>
      <c r="BY576" s="98">
        <f t="shared" ca="1" si="577"/>
        <v>0.89745854472851994</v>
      </c>
      <c r="BZ576" s="98">
        <f t="shared" ca="1" si="578"/>
        <v>0.49711122937836694</v>
      </c>
      <c r="CA576" s="98">
        <f t="shared" ca="1" si="579"/>
        <v>0.4543679118750128</v>
      </c>
      <c r="CB576" s="98">
        <f t="shared" ca="1" si="580"/>
        <v>0.59798823199695528</v>
      </c>
      <c r="CC576" s="98">
        <f t="shared" ca="1" si="581"/>
        <v>1.8937873666649316</v>
      </c>
      <c r="CD576" s="98" t="str">
        <f t="shared" si="613"/>
        <v/>
      </c>
      <c r="CE576" s="98" t="str">
        <f t="shared" si="613"/>
        <v/>
      </c>
      <c r="CF576" s="98" t="str">
        <f t="shared" si="613"/>
        <v/>
      </c>
      <c r="CG576" s="98" t="str">
        <f t="shared" si="611"/>
        <v/>
      </c>
      <c r="CH576" s="98" t="str">
        <f t="shared" si="611"/>
        <v/>
      </c>
      <c r="CI576" s="98" t="str">
        <f t="shared" si="611"/>
        <v/>
      </c>
      <c r="CJ576" s="98" t="str">
        <f t="shared" si="606"/>
        <v/>
      </c>
      <c r="CK576" s="98" t="str">
        <f t="shared" si="606"/>
        <v/>
      </c>
      <c r="CL576" s="98" t="str">
        <f t="shared" si="606"/>
        <v/>
      </c>
      <c r="CM576" s="98" t="str">
        <f t="shared" si="595"/>
        <v/>
      </c>
      <c r="CN576" s="98" t="str">
        <f t="shared" si="595"/>
        <v/>
      </c>
      <c r="CO576" s="98" t="str">
        <f t="shared" si="595"/>
        <v/>
      </c>
      <c r="CP576" s="98" t="str">
        <f t="shared" si="595"/>
        <v/>
      </c>
      <c r="CQ576" s="98" t="str">
        <f t="shared" si="595"/>
        <v/>
      </c>
      <c r="CR576" s="98" t="str">
        <f t="shared" si="595"/>
        <v/>
      </c>
      <c r="CS576" s="98" t="str">
        <f t="shared" si="604"/>
        <v/>
      </c>
      <c r="CT576" s="98" t="str">
        <f t="shared" si="604"/>
        <v/>
      </c>
      <c r="CU576" s="98" t="str">
        <f t="shared" si="604"/>
        <v/>
      </c>
      <c r="CV576" s="98" t="str">
        <f t="shared" si="604"/>
        <v/>
      </c>
      <c r="CW576" s="98" t="str">
        <f t="shared" si="604"/>
        <v/>
      </c>
      <c r="CX576" s="98" t="str">
        <f t="shared" si="604"/>
        <v/>
      </c>
      <c r="CY576" s="98" t="str">
        <f t="shared" si="604"/>
        <v/>
      </c>
      <c r="CZ576" s="98" t="str">
        <f t="shared" si="604"/>
        <v/>
      </c>
      <c r="DA576" s="98" t="str">
        <f t="shared" si="604"/>
        <v/>
      </c>
      <c r="DB576" s="98" t="str">
        <f t="shared" si="604"/>
        <v/>
      </c>
      <c r="DC576" s="98" t="str">
        <f t="shared" si="604"/>
        <v/>
      </c>
      <c r="DD576" s="98" t="str">
        <f t="shared" si="604"/>
        <v/>
      </c>
      <c r="DE576" s="98" t="str">
        <f t="shared" si="604"/>
        <v/>
      </c>
      <c r="DF576" s="98" t="str">
        <f t="shared" si="614"/>
        <v/>
      </c>
      <c r="DG576" s="98" t="str">
        <f t="shared" si="594"/>
        <v/>
      </c>
      <c r="EE576" s="100">
        <f t="shared" ca="1" si="621"/>
        <v>0</v>
      </c>
      <c r="EF576" s="100">
        <f t="shared" ca="1" si="621"/>
        <v>271.52537092740869</v>
      </c>
      <c r="EG576" s="100">
        <f t="shared" ca="1" si="621"/>
        <v>496.34829441446811</v>
      </c>
      <c r="EH576" s="100">
        <f t="shared" ca="1" si="621"/>
        <v>679.18356195286344</v>
      </c>
      <c r="EI576" s="100">
        <f t="shared" ca="1" si="621"/>
        <v>824.32287497696075</v>
      </c>
      <c r="EJ576" s="100">
        <f t="shared" ca="1" si="621"/>
        <v>935.67043866940867</v>
      </c>
      <c r="EK576" s="100">
        <f t="shared" ca="1" si="621"/>
        <v>1016.7756811016077</v>
      </c>
      <c r="EL576" s="100">
        <f t="shared" ca="1" si="621"/>
        <v>1070.8633234267513</v>
      </c>
      <c r="EM576" s="100">
        <f t="shared" ca="1" si="621"/>
        <v>1100.8610094815858</v>
      </c>
      <c r="EN576" s="100">
        <f t="shared" ca="1" si="621"/>
        <v>1109.4246871059809</v>
      </c>
      <c r="EO576" s="100">
        <f t="shared" ca="1" si="621"/>
        <v>1098.9619186586028</v>
      </c>
      <c r="EP576" s="100">
        <f t="shared" ca="1" si="621"/>
        <v>1071.6532845014062</v>
      </c>
      <c r="EQ576" s="100">
        <f t="shared" ca="1" si="621"/>
        <v>1029.4720305609758</v>
      </c>
      <c r="ER576" s="100">
        <f t="shared" ca="1" si="621"/>
        <v>974.20209937300876</v>
      </c>
      <c r="ES576" s="100">
        <f t="shared" ca="1" si="621"/>
        <v>907.45467320511148</v>
      </c>
      <c r="ET576" s="100">
        <f t="shared" ca="1" si="621"/>
        <v>830.68334786574087</v>
      </c>
      <c r="EU576" s="100">
        <f t="shared" ca="1" si="619"/>
        <v>745.19804658165208</v>
      </c>
      <c r="EV576" s="100">
        <f t="shared" ca="1" si="619"/>
        <v>652.17777480526456</v>
      </c>
      <c r="EW576" s="100">
        <f t="shared" ca="1" si="619"/>
        <v>552.68230894394515</v>
      </c>
      <c r="EX576" s="100">
        <f t="shared" ca="1" si="619"/>
        <v>447.66290473614981</v>
      </c>
      <c r="EY576" s="100">
        <f t="shared" ca="1" si="619"/>
        <v>337.97210428931157</v>
      </c>
      <c r="FA576" s="99">
        <f t="shared" ca="1" si="615"/>
        <v>0</v>
      </c>
      <c r="FB576" s="99">
        <f t="shared" ca="1" si="615"/>
        <v>0</v>
      </c>
      <c r="FC576" s="99">
        <f t="shared" ca="1" si="615"/>
        <v>0</v>
      </c>
      <c r="FD576" s="99">
        <f t="shared" ca="1" si="615"/>
        <v>0</v>
      </c>
      <c r="FE576" s="99">
        <f t="shared" ca="1" si="615"/>
        <v>0</v>
      </c>
      <c r="FF576" s="99">
        <f t="shared" ca="1" si="615"/>
        <v>0</v>
      </c>
      <c r="FG576" s="99">
        <f t="shared" ca="1" si="615"/>
        <v>0</v>
      </c>
      <c r="FH576" s="99">
        <f t="shared" ca="1" si="615"/>
        <v>0</v>
      </c>
      <c r="FI576" s="99">
        <f t="shared" ca="1" si="615"/>
        <v>0</v>
      </c>
      <c r="FJ576" s="99">
        <f t="shared" ca="1" si="615"/>
        <v>1</v>
      </c>
      <c r="FK576" s="99">
        <f t="shared" ca="1" si="615"/>
        <v>1</v>
      </c>
      <c r="FL576" s="99">
        <f t="shared" ca="1" si="615"/>
        <v>1</v>
      </c>
      <c r="FM576" s="99">
        <f t="shared" ca="1" si="615"/>
        <v>1</v>
      </c>
      <c r="FN576" s="99">
        <f t="shared" ca="1" si="615"/>
        <v>1</v>
      </c>
      <c r="FO576" s="99">
        <f t="shared" ca="1" si="615"/>
        <v>1</v>
      </c>
      <c r="FP576" s="99">
        <f t="shared" ref="FP576:GE592" ca="1" si="622">IF(AND($A576&gt;0,$B576&gt;0),IF((FP$61*EXP($D576-$B576*FP$61)-FP$61)&gt;$R$5*$H576,1,0),"")</f>
        <v>1</v>
      </c>
      <c r="FQ576" s="99">
        <f t="shared" ca="1" si="622"/>
        <v>1</v>
      </c>
      <c r="FR576" s="99">
        <f t="shared" ca="1" si="622"/>
        <v>1</v>
      </c>
      <c r="FS576" s="99">
        <f t="shared" ca="1" si="622"/>
        <v>1</v>
      </c>
      <c r="FT576" s="99">
        <f t="shared" ca="1" si="622"/>
        <v>0</v>
      </c>
      <c r="FU576" s="99">
        <f t="shared" ca="1" si="622"/>
        <v>0</v>
      </c>
      <c r="FV576" s="99">
        <f t="shared" ca="1" si="622"/>
        <v>0</v>
      </c>
      <c r="FW576" s="99">
        <f t="shared" ca="1" si="622"/>
        <v>0</v>
      </c>
      <c r="FX576" s="99">
        <f t="shared" ca="1" si="622"/>
        <v>0</v>
      </c>
      <c r="FY576" s="99">
        <f t="shared" ca="1" si="622"/>
        <v>0</v>
      </c>
      <c r="FZ576" s="99">
        <f t="shared" ca="1" si="622"/>
        <v>0</v>
      </c>
      <c r="GA576" s="99">
        <f t="shared" ca="1" si="622"/>
        <v>0</v>
      </c>
      <c r="GB576" s="99">
        <f t="shared" ca="1" si="622"/>
        <v>0</v>
      </c>
      <c r="GC576" s="99">
        <f t="shared" ca="1" si="622"/>
        <v>0</v>
      </c>
      <c r="GD576" s="99">
        <f t="shared" ca="1" si="622"/>
        <v>0</v>
      </c>
      <c r="GE576" s="99">
        <f t="shared" ca="1" si="622"/>
        <v>0</v>
      </c>
    </row>
    <row r="577" spans="1:187" x14ac:dyDescent="0.2">
      <c r="A577" s="96">
        <f t="shared" ca="1" si="552"/>
        <v>1.4815810755442484</v>
      </c>
      <c r="B577" s="97">
        <f t="shared" ca="1" si="553"/>
        <v>8.6491086254265523E-4</v>
      </c>
      <c r="C577" s="92">
        <f t="shared" ca="1" si="554"/>
        <v>0.42464701767364249</v>
      </c>
      <c r="D577" s="166">
        <f t="shared" ca="1" si="555"/>
        <v>1.5717436203538078</v>
      </c>
      <c r="E577" s="100">
        <f t="shared" ca="1" si="556"/>
        <v>1817.2319118911439</v>
      </c>
      <c r="F577" s="100">
        <f t="shared" ca="1" si="557"/>
        <v>708.68036945029382</v>
      </c>
      <c r="G577" s="100">
        <f t="shared" ca="1" si="558"/>
        <v>1848.6351273730352</v>
      </c>
      <c r="H577" s="99">
        <f t="shared" ca="1" si="559"/>
        <v>1139.9547579227415</v>
      </c>
      <c r="I577" s="92">
        <f t="shared" ca="1" si="560"/>
        <v>0.61294534960830127</v>
      </c>
      <c r="J577" s="12" t="s">
        <v>604</v>
      </c>
      <c r="K577" s="98">
        <f t="shared" ca="1" si="620"/>
        <v>-9.0450796487645757E-2</v>
      </c>
      <c r="L577" s="98">
        <f t="shared" ca="1" si="620"/>
        <v>-0.15951886289644313</v>
      </c>
      <c r="M577" s="98">
        <f t="shared" ca="1" si="620"/>
        <v>-0.4091117667124613</v>
      </c>
      <c r="N577" s="98">
        <f t="shared" ca="1" si="620"/>
        <v>2.3859632223121485E-2</v>
      </c>
      <c r="O577" s="98">
        <f t="shared" ca="1" si="620"/>
        <v>-0.4294954805311485</v>
      </c>
      <c r="P577" s="98">
        <f t="shared" ca="1" si="620"/>
        <v>-0.27307345147721351</v>
      </c>
      <c r="Q577" s="98">
        <f t="shared" ca="1" si="620"/>
        <v>-9.0450796487645757E-2</v>
      </c>
      <c r="R577" s="98">
        <f t="shared" ca="1" si="620"/>
        <v>-0.27307345147721351</v>
      </c>
      <c r="S577" s="98">
        <f t="shared" ca="1" si="620"/>
        <v>-0.4091117667124613</v>
      </c>
      <c r="T577" s="98">
        <f t="shared" ca="1" si="620"/>
        <v>0.29384421476918909</v>
      </c>
      <c r="U577" s="98">
        <f t="shared" ca="1" si="620"/>
        <v>0.41333914368060443</v>
      </c>
      <c r="V577" s="98">
        <f t="shared" ca="1" si="620"/>
        <v>7.6424226338327461E-2</v>
      </c>
      <c r="W577" s="98">
        <f t="shared" ca="1" si="620"/>
        <v>-0.10439386075997692</v>
      </c>
      <c r="X577" s="98">
        <f t="shared" ca="1" si="620"/>
        <v>0.47482989049979629</v>
      </c>
      <c r="Y577" s="98">
        <f t="shared" ca="1" si="620"/>
        <v>1.0436803365701077</v>
      </c>
      <c r="Z577" s="98">
        <f t="shared" ca="1" si="620"/>
        <v>-0.4294954805311485</v>
      </c>
      <c r="AA577" s="98">
        <f t="shared" ca="1" si="618"/>
        <v>0.40360090150499572</v>
      </c>
      <c r="AB577" s="98">
        <f t="shared" ca="1" si="618"/>
        <v>-0.4294954805311485</v>
      </c>
      <c r="AC577" s="98">
        <f t="shared" ca="1" si="618"/>
        <v>0.47482989049979629</v>
      </c>
      <c r="AD577" s="98">
        <f t="shared" ca="1" si="618"/>
        <v>0.47482989049979629</v>
      </c>
      <c r="AE577" s="98" t="str">
        <f t="shared" ca="1" si="618"/>
        <v/>
      </c>
      <c r="AF577" s="98" t="str">
        <f t="shared" ca="1" si="617"/>
        <v/>
      </c>
      <c r="AG577" s="98" t="str">
        <f t="shared" ca="1" si="617"/>
        <v/>
      </c>
      <c r="AH577" s="98" t="str">
        <f t="shared" ca="1" si="617"/>
        <v/>
      </c>
      <c r="AI577" s="98" t="str">
        <f t="shared" ca="1" si="617"/>
        <v/>
      </c>
      <c r="AJ577" s="98" t="str">
        <f t="shared" ca="1" si="617"/>
        <v/>
      </c>
      <c r="AK577" s="98" t="str">
        <f t="shared" ca="1" si="617"/>
        <v/>
      </c>
      <c r="AL577" s="98" t="str">
        <f t="shared" ca="1" si="617"/>
        <v/>
      </c>
      <c r="AM577" s="98" t="str">
        <f t="shared" ca="1" si="617"/>
        <v/>
      </c>
      <c r="AN577" s="98" t="str">
        <f t="shared" ca="1" si="617"/>
        <v/>
      </c>
      <c r="AO577" s="98" t="str">
        <f t="shared" ca="1" si="617"/>
        <v/>
      </c>
      <c r="AP577" s="98" t="str">
        <f t="shared" ca="1" si="617"/>
        <v/>
      </c>
      <c r="AQ577" s="98" t="str">
        <f t="shared" ca="1" si="616"/>
        <v/>
      </c>
      <c r="AR577" s="98" t="str">
        <f t="shared" ca="1" si="616"/>
        <v/>
      </c>
      <c r="AS577" s="98" t="str">
        <f t="shared" ca="1" si="616"/>
        <v/>
      </c>
      <c r="AT577" s="98" t="str">
        <f t="shared" ca="1" si="616"/>
        <v/>
      </c>
      <c r="AU577" s="98" t="str">
        <f t="shared" ca="1" si="616"/>
        <v/>
      </c>
      <c r="AV577" s="98" t="str">
        <f t="shared" ca="1" si="616"/>
        <v/>
      </c>
      <c r="AW577" s="98" t="str">
        <f t="shared" ca="1" si="616"/>
        <v/>
      </c>
      <c r="AX577" s="98" t="str">
        <f t="shared" ca="1" si="616"/>
        <v/>
      </c>
      <c r="AY577" s="98" t="str">
        <f t="shared" ca="1" si="616"/>
        <v/>
      </c>
      <c r="AZ577" s="98" t="str">
        <f t="shared" ca="1" si="616"/>
        <v/>
      </c>
      <c r="BA577" s="98" t="str">
        <f t="shared" ca="1" si="616"/>
        <v/>
      </c>
      <c r="BB577" s="98" t="str">
        <f t="shared" ca="1" si="616"/>
        <v/>
      </c>
      <c r="BC577" s="98" t="str">
        <f t="shared" ca="1" si="616"/>
        <v/>
      </c>
      <c r="BD577" s="98" t="str">
        <f t="shared" ca="1" si="616"/>
        <v/>
      </c>
      <c r="BE577" s="98" t="str">
        <f t="shared" ca="1" si="616"/>
        <v/>
      </c>
      <c r="BF577" s="98" t="str">
        <f t="shared" ca="1" si="616"/>
        <v/>
      </c>
      <c r="BG577" s="98" t="str">
        <f t="shared" ca="1" si="590"/>
        <v/>
      </c>
      <c r="BH577" s="98" t="str">
        <f t="shared" ca="1" si="590"/>
        <v/>
      </c>
      <c r="BJ577" s="98">
        <f t="shared" ca="1" si="562"/>
        <v>0.85528518513341445</v>
      </c>
      <c r="BK577" s="98">
        <f t="shared" ca="1" si="563"/>
        <v>0.7216851814851194</v>
      </c>
      <c r="BL577" s="98">
        <f t="shared" ca="1" si="564"/>
        <v>0.54234054899659401</v>
      </c>
      <c r="BM577" s="98">
        <f t="shared" ca="1" si="565"/>
        <v>0.98752504783194039</v>
      </c>
      <c r="BN577" s="98">
        <f t="shared" ca="1" si="566"/>
        <v>0.55092659682091705</v>
      </c>
      <c r="BO577" s="98">
        <f t="shared" ca="1" si="567"/>
        <v>0.35198206368370966</v>
      </c>
      <c r="BP577" s="98">
        <f t="shared" ca="1" si="568"/>
        <v>0.72540723728446199</v>
      </c>
      <c r="BQ577" s="98">
        <f t="shared" ca="1" si="569"/>
        <v>0.30620825089435433</v>
      </c>
      <c r="BR577" s="98">
        <f t="shared" ca="1" si="570"/>
        <v>0.35499357709118706</v>
      </c>
      <c r="BS577" s="98">
        <f t="shared" ca="1" si="571"/>
        <v>1.273797897434743</v>
      </c>
      <c r="BT577" s="98">
        <f t="shared" ca="1" si="572"/>
        <v>1.4258183012270782</v>
      </c>
      <c r="BU577" s="98">
        <f t="shared" ca="1" si="573"/>
        <v>1.0771906964926934</v>
      </c>
      <c r="BV577" s="98">
        <f t="shared" ca="1" si="574"/>
        <v>0.74221737694032208</v>
      </c>
      <c r="BW577" s="98">
        <f t="shared" ca="1" si="575"/>
        <v>1.3886488920402402</v>
      </c>
      <c r="BX577" s="98">
        <f t="shared" ca="1" si="576"/>
        <v>1.7123435546652579</v>
      </c>
      <c r="BY577" s="98">
        <f t="shared" ca="1" si="577"/>
        <v>0.60833411645595137</v>
      </c>
      <c r="BZ577" s="98">
        <f t="shared" ca="1" si="578"/>
        <v>1.3302076114145112</v>
      </c>
      <c r="CA577" s="98">
        <f t="shared" ca="1" si="579"/>
        <v>0.12926629210384122</v>
      </c>
      <c r="CB577" s="98">
        <f t="shared" ca="1" si="580"/>
        <v>1.3133624382117977</v>
      </c>
      <c r="CC577" s="98">
        <f t="shared" ca="1" si="581"/>
        <v>1.3249369205946202</v>
      </c>
      <c r="CD577" s="98" t="str">
        <f t="shared" si="613"/>
        <v/>
      </c>
      <c r="CE577" s="98" t="str">
        <f t="shared" si="613"/>
        <v/>
      </c>
      <c r="CF577" s="98" t="str">
        <f t="shared" si="613"/>
        <v/>
      </c>
      <c r="CG577" s="98" t="str">
        <f t="shared" si="611"/>
        <v/>
      </c>
      <c r="CH577" s="98" t="str">
        <f t="shared" si="611"/>
        <v/>
      </c>
      <c r="CI577" s="98" t="str">
        <f t="shared" si="611"/>
        <v/>
      </c>
      <c r="CJ577" s="98" t="str">
        <f t="shared" si="606"/>
        <v/>
      </c>
      <c r="CK577" s="98" t="str">
        <f t="shared" si="606"/>
        <v/>
      </c>
      <c r="CL577" s="98" t="str">
        <f t="shared" si="606"/>
        <v/>
      </c>
      <c r="CM577" s="98" t="str">
        <f t="shared" si="595"/>
        <v/>
      </c>
      <c r="CN577" s="98" t="str">
        <f t="shared" si="595"/>
        <v/>
      </c>
      <c r="CO577" s="98" t="str">
        <f t="shared" si="595"/>
        <v/>
      </c>
      <c r="CP577" s="98" t="str">
        <f t="shared" si="595"/>
        <v/>
      </c>
      <c r="CQ577" s="98" t="str">
        <f t="shared" si="595"/>
        <v/>
      </c>
      <c r="CR577" s="98" t="str">
        <f t="shared" si="595"/>
        <v/>
      </c>
      <c r="CS577" s="98" t="str">
        <f t="shared" si="595"/>
        <v/>
      </c>
      <c r="CT577" s="98" t="str">
        <f t="shared" si="595"/>
        <v/>
      </c>
      <c r="CU577" s="98" t="str">
        <f t="shared" si="595"/>
        <v/>
      </c>
      <c r="CV577" s="98" t="str">
        <f t="shared" si="595"/>
        <v/>
      </c>
      <c r="CW577" s="98" t="str">
        <f t="shared" si="595"/>
        <v/>
      </c>
      <c r="CX577" s="98" t="str">
        <f t="shared" si="595"/>
        <v/>
      </c>
      <c r="CY577" s="98" t="str">
        <f t="shared" si="595"/>
        <v/>
      </c>
      <c r="CZ577" s="98" t="str">
        <f t="shared" si="595"/>
        <v/>
      </c>
      <c r="DA577" s="98" t="str">
        <f t="shared" si="595"/>
        <v/>
      </c>
      <c r="DB577" s="98" t="str">
        <f t="shared" si="595"/>
        <v/>
      </c>
      <c r="DC577" s="98" t="str">
        <f t="shared" ref="DC577:DG640" si="623">IF(DC$61&gt;0,BD$63+BD577,"")</f>
        <v/>
      </c>
      <c r="DD577" s="98" t="str">
        <f t="shared" si="623"/>
        <v/>
      </c>
      <c r="DE577" s="98" t="str">
        <f t="shared" si="623"/>
        <v/>
      </c>
      <c r="DF577" s="98" t="str">
        <f t="shared" si="614"/>
        <v/>
      </c>
      <c r="DG577" s="98" t="str">
        <f t="shared" si="594"/>
        <v/>
      </c>
      <c r="EE577" s="100">
        <f t="shared" ca="1" si="621"/>
        <v>0</v>
      </c>
      <c r="EF577" s="100">
        <f t="shared" ca="1" si="621"/>
        <v>264.8408729521891</v>
      </c>
      <c r="EG577" s="100">
        <f t="shared" ca="1" si="621"/>
        <v>486.69794730318677</v>
      </c>
      <c r="EH577" s="100">
        <f t="shared" ca="1" si="621"/>
        <v>669.64353978037673</v>
      </c>
      <c r="EI577" s="100">
        <f t="shared" ca="1" si="621"/>
        <v>817.40702107994389</v>
      </c>
      <c r="EJ577" s="100">
        <f t="shared" ca="1" si="621"/>
        <v>933.40189166645655</v>
      </c>
      <c r="EK577" s="100">
        <f t="shared" ca="1" si="621"/>
        <v>1020.7508054274986</v>
      </c>
      <c r="EL577" s="100">
        <f t="shared" ca="1" si="621"/>
        <v>1082.3086924002473</v>
      </c>
      <c r="EM577" s="100">
        <f t="shared" ca="1" si="621"/>
        <v>1120.6841208715414</v>
      </c>
      <c r="EN577" s="100">
        <f t="shared" ca="1" si="621"/>
        <v>1138.259029013223</v>
      </c>
      <c r="EO577" s="100">
        <f t="shared" ca="1" si="621"/>
        <v>1137.2069467959609</v>
      </c>
      <c r="EP577" s="100">
        <f t="shared" ca="1" si="621"/>
        <v>1119.50982017667</v>
      </c>
      <c r="EQ577" s="100">
        <f t="shared" ca="1" si="621"/>
        <v>1086.9735414299771</v>
      </c>
      <c r="ER577" s="100">
        <f t="shared" ca="1" si="621"/>
        <v>1041.2422819490403</v>
      </c>
      <c r="ES577" s="100">
        <f t="shared" ca="1" si="621"/>
        <v>983.81171683462617</v>
      </c>
      <c r="ET577" s="100">
        <f t="shared" ca="1" si="621"/>
        <v>916.04122408575222</v>
      </c>
      <c r="EU577" s="100">
        <f t="shared" ca="1" si="619"/>
        <v>839.16513516506984</v>
      </c>
      <c r="EV577" s="100">
        <f t="shared" ca="1" si="619"/>
        <v>754.30310810467108</v>
      </c>
      <c r="EW577" s="100">
        <f t="shared" ca="1" si="619"/>
        <v>662.46968911258068</v>
      </c>
      <c r="EX577" s="100">
        <f t="shared" ca="1" si="619"/>
        <v>564.58312380843836</v>
      </c>
      <c r="EY577" s="100">
        <f t="shared" ca="1" si="619"/>
        <v>461.47347473233208</v>
      </c>
      <c r="FA577" s="99">
        <f t="shared" ref="FA577:FP592" ca="1" si="624">IF(AND($A577&gt;0,$B577&gt;0),IF((FA$61*EXP($D577-$B577*FA$61)-FA$61)&gt;$R$5*$H577,1,0),"")</f>
        <v>0</v>
      </c>
      <c r="FB577" s="99">
        <f t="shared" ca="1" si="624"/>
        <v>0</v>
      </c>
      <c r="FC577" s="99">
        <f t="shared" ca="1" si="624"/>
        <v>0</v>
      </c>
      <c r="FD577" s="99">
        <f t="shared" ca="1" si="624"/>
        <v>0</v>
      </c>
      <c r="FE577" s="99">
        <f t="shared" ca="1" si="624"/>
        <v>0</v>
      </c>
      <c r="FF577" s="99">
        <f t="shared" ca="1" si="624"/>
        <v>0</v>
      </c>
      <c r="FG577" s="99">
        <f t="shared" ca="1" si="624"/>
        <v>0</v>
      </c>
      <c r="FH577" s="99">
        <f t="shared" ca="1" si="624"/>
        <v>0</v>
      </c>
      <c r="FI577" s="99">
        <f t="shared" ca="1" si="624"/>
        <v>0</v>
      </c>
      <c r="FJ577" s="99">
        <f t="shared" ca="1" si="624"/>
        <v>0</v>
      </c>
      <c r="FK577" s="99">
        <f t="shared" ca="1" si="624"/>
        <v>1</v>
      </c>
      <c r="FL577" s="99">
        <f t="shared" ca="1" si="624"/>
        <v>1</v>
      </c>
      <c r="FM577" s="99">
        <f t="shared" ca="1" si="624"/>
        <v>1</v>
      </c>
      <c r="FN577" s="99">
        <f t="shared" ca="1" si="624"/>
        <v>1</v>
      </c>
      <c r="FO577" s="99">
        <f t="shared" ca="1" si="624"/>
        <v>1</v>
      </c>
      <c r="FP577" s="99">
        <f t="shared" ca="1" si="624"/>
        <v>1</v>
      </c>
      <c r="FQ577" s="99">
        <f t="shared" ca="1" si="622"/>
        <v>1</v>
      </c>
      <c r="FR577" s="99">
        <f t="shared" ca="1" si="622"/>
        <v>1</v>
      </c>
      <c r="FS577" s="99">
        <f t="shared" ca="1" si="622"/>
        <v>1</v>
      </c>
      <c r="FT577" s="99">
        <f t="shared" ca="1" si="622"/>
        <v>1</v>
      </c>
      <c r="FU577" s="99">
        <f t="shared" ca="1" si="622"/>
        <v>0</v>
      </c>
      <c r="FV577" s="99">
        <f t="shared" ca="1" si="622"/>
        <v>0</v>
      </c>
      <c r="FW577" s="99">
        <f t="shared" ca="1" si="622"/>
        <v>0</v>
      </c>
      <c r="FX577" s="99">
        <f t="shared" ca="1" si="622"/>
        <v>0</v>
      </c>
      <c r="FY577" s="99">
        <f t="shared" ca="1" si="622"/>
        <v>0</v>
      </c>
      <c r="FZ577" s="99">
        <f t="shared" ca="1" si="622"/>
        <v>0</v>
      </c>
      <c r="GA577" s="99">
        <f t="shared" ca="1" si="622"/>
        <v>0</v>
      </c>
      <c r="GB577" s="99">
        <f t="shared" ca="1" si="622"/>
        <v>0</v>
      </c>
      <c r="GC577" s="99">
        <f t="shared" ca="1" si="622"/>
        <v>0</v>
      </c>
      <c r="GD577" s="99">
        <f t="shared" ca="1" si="622"/>
        <v>0</v>
      </c>
      <c r="GE577" s="99">
        <f t="shared" ca="1" si="622"/>
        <v>0</v>
      </c>
    </row>
    <row r="578" spans="1:187" x14ac:dyDescent="0.2">
      <c r="A578" s="96">
        <f t="shared" ref="A578:A641" ca="1" si="625">INTERCEPT(BJ578:DG578,$K$62:$BH$62)</f>
        <v>1.2202544159874369</v>
      </c>
      <c r="B578" s="97">
        <f t="shared" ref="B578:B641" ca="1" si="626">-SLOPE(BJ578:DG578,$K$62:$BH$62)</f>
        <v>4.8477085398228548E-4</v>
      </c>
      <c r="C578" s="92">
        <f t="shared" ref="C578:C641" ca="1" si="627">IF(AND(A578&gt;0,B578&gt;0),SQRT((SUMSQ(BJ578:DG578)-SUM(BJ578:DG578)^2/$K$1+(SUMPRODUCT(BJ578:DG578,$K$62:$BH$62)-SUM(BJ578:DG578)*SUM($K$62:$BH$62)/$K$1)*B578)/($K$1-2)),"")</f>
        <v>0.44308521394723638</v>
      </c>
      <c r="D578" s="166">
        <f t="shared" ref="D578:D641" ca="1" si="628">IF(AND(A578&gt;0,B578&gt;0),A578+C578^2/2,"")</f>
        <v>1.3184166693967709</v>
      </c>
      <c r="E578" s="100">
        <f t="shared" ref="E578:E641" ca="1" si="629">IF(AND(A578&gt;0,B578&gt;0),D578/B578,"")</f>
        <v>2719.6698369266001</v>
      </c>
      <c r="F578" s="100">
        <f t="shared" ref="F578:F641" ca="1" si="630">IF(AND(A578&gt;0,B578&gt;0),E578*(0.5-0.07*D578),"")</f>
        <v>1108.8388550851259</v>
      </c>
      <c r="G578" s="100">
        <f t="shared" ref="G578:G641" ca="1" si="631">IF(AND(A578&gt;0,B578&gt;0),F578*EXP(D578-B578*F578),"")</f>
        <v>2421.0402471280208</v>
      </c>
      <c r="H578" s="99">
        <f t="shared" ref="H578:H641" ca="1" si="632">IF(AND(A578&gt;0,B578&gt;0),G578-F578,"")</f>
        <v>1312.2013920428949</v>
      </c>
      <c r="I578" s="92">
        <f t="shared" ref="I578:I641" ca="1" si="633">IF(AND(A578&gt;0,B578&gt;0),D578*(0.5-0.07*D578),"")</f>
        <v>0.53753275870835626</v>
      </c>
      <c r="J578" s="12" t="s">
        <v>605</v>
      </c>
      <c r="K578" s="98">
        <f t="shared" ca="1" si="620"/>
        <v>0.47482989049979629</v>
      </c>
      <c r="L578" s="98">
        <f t="shared" ca="1" si="620"/>
        <v>-0.27307345147721351</v>
      </c>
      <c r="M578" s="98">
        <f t="shared" ca="1" si="620"/>
        <v>0.29384421476918909</v>
      </c>
      <c r="N578" s="98">
        <f t="shared" ca="1" si="620"/>
        <v>-0.14037105225857993</v>
      </c>
      <c r="O578" s="98">
        <f t="shared" ca="1" si="620"/>
        <v>-0.4091117667124613</v>
      </c>
      <c r="P578" s="98">
        <f t="shared" ca="1" si="620"/>
        <v>7.6424226338327461E-2</v>
      </c>
      <c r="Q578" s="98">
        <f t="shared" ca="1" si="620"/>
        <v>0.40871866399047541</v>
      </c>
      <c r="R578" s="98">
        <f t="shared" ca="1" si="620"/>
        <v>-0.10439386075997692</v>
      </c>
      <c r="S578" s="98">
        <f t="shared" ca="1" si="620"/>
        <v>-0.24054431571504598</v>
      </c>
      <c r="T578" s="98">
        <f t="shared" ca="1" si="620"/>
        <v>2.3859632223121485E-2</v>
      </c>
      <c r="U578" s="98">
        <f t="shared" ca="1" si="620"/>
        <v>7.6424226338327461E-2</v>
      </c>
      <c r="V578" s="98">
        <f t="shared" ca="1" si="620"/>
        <v>-0.27307345147721351</v>
      </c>
      <c r="W578" s="98">
        <f t="shared" ca="1" si="620"/>
        <v>7.6424226338327461E-2</v>
      </c>
      <c r="X578" s="98">
        <f t="shared" ca="1" si="620"/>
        <v>-0.42553294658484209</v>
      </c>
      <c r="Y578" s="98">
        <f t="shared" ca="1" si="620"/>
        <v>-0.27307345147721351</v>
      </c>
      <c r="Z578" s="98">
        <f t="shared" ca="1" si="620"/>
        <v>1.0436803365701077</v>
      </c>
      <c r="AA578" s="98">
        <f t="shared" ca="1" si="618"/>
        <v>-0.4294954805311485</v>
      </c>
      <c r="AB578" s="98">
        <f t="shared" ca="1" si="618"/>
        <v>1.0436803365701077</v>
      </c>
      <c r="AC578" s="98">
        <f t="shared" ca="1" si="618"/>
        <v>-0.24054431571504598</v>
      </c>
      <c r="AD578" s="98">
        <f t="shared" ca="1" si="618"/>
        <v>-0.11940836732938409</v>
      </c>
      <c r="AE578" s="98" t="str">
        <f t="shared" ca="1" si="618"/>
        <v/>
      </c>
      <c r="AF578" s="98" t="str">
        <f t="shared" ca="1" si="617"/>
        <v/>
      </c>
      <c r="AG578" s="98" t="str">
        <f t="shared" ca="1" si="617"/>
        <v/>
      </c>
      <c r="AH578" s="98" t="str">
        <f t="shared" ca="1" si="617"/>
        <v/>
      </c>
      <c r="AI578" s="98" t="str">
        <f t="shared" ca="1" si="617"/>
        <v/>
      </c>
      <c r="AJ578" s="98" t="str">
        <f t="shared" ca="1" si="617"/>
        <v/>
      </c>
      <c r="AK578" s="98" t="str">
        <f t="shared" ca="1" si="617"/>
        <v/>
      </c>
      <c r="AL578" s="98" t="str">
        <f t="shared" ca="1" si="617"/>
        <v/>
      </c>
      <c r="AM578" s="98" t="str">
        <f t="shared" ca="1" si="617"/>
        <v/>
      </c>
      <c r="AN578" s="98" t="str">
        <f t="shared" ca="1" si="617"/>
        <v/>
      </c>
      <c r="AO578" s="98" t="str">
        <f t="shared" ca="1" si="617"/>
        <v/>
      </c>
      <c r="AP578" s="98" t="str">
        <f t="shared" ca="1" si="617"/>
        <v/>
      </c>
      <c r="AQ578" s="98" t="str">
        <f t="shared" ca="1" si="616"/>
        <v/>
      </c>
      <c r="AR578" s="98" t="str">
        <f t="shared" ca="1" si="616"/>
        <v/>
      </c>
      <c r="AS578" s="98" t="str">
        <f t="shared" ca="1" si="616"/>
        <v/>
      </c>
      <c r="AT578" s="98" t="str">
        <f t="shared" ref="AQ578:BF594" ca="1" si="634">IF(AT$61&gt;0,INDEX($K$64:$BH$64,INT($K$1*RAND())+1),"")</f>
        <v/>
      </c>
      <c r="AU578" s="98" t="str">
        <f t="shared" ca="1" si="634"/>
        <v/>
      </c>
      <c r="AV578" s="98" t="str">
        <f t="shared" ca="1" si="634"/>
        <v/>
      </c>
      <c r="AW578" s="98" t="str">
        <f t="shared" ca="1" si="634"/>
        <v/>
      </c>
      <c r="AX578" s="98" t="str">
        <f t="shared" ca="1" si="634"/>
        <v/>
      </c>
      <c r="AY578" s="98" t="str">
        <f t="shared" ca="1" si="634"/>
        <v/>
      </c>
      <c r="AZ578" s="98" t="str">
        <f t="shared" ca="1" si="634"/>
        <v/>
      </c>
      <c r="BA578" s="98" t="str">
        <f t="shared" ca="1" si="634"/>
        <v/>
      </c>
      <c r="BB578" s="98" t="str">
        <f t="shared" ca="1" si="634"/>
        <v/>
      </c>
      <c r="BC578" s="98" t="str">
        <f t="shared" ca="1" si="634"/>
        <v/>
      </c>
      <c r="BD578" s="98" t="str">
        <f t="shared" ca="1" si="634"/>
        <v/>
      </c>
      <c r="BE578" s="98" t="str">
        <f t="shared" ca="1" si="634"/>
        <v/>
      </c>
      <c r="BF578" s="98" t="str">
        <f t="shared" ca="1" si="634"/>
        <v/>
      </c>
      <c r="BG578" s="98" t="str">
        <f t="shared" ca="1" si="590"/>
        <v/>
      </c>
      <c r="BH578" s="98" t="str">
        <f t="shared" ca="1" si="590"/>
        <v/>
      </c>
      <c r="BJ578" s="98">
        <f t="shared" ref="BJ578:BJ641" ca="1" si="635">IF(BJ$61&gt;0,K$63+K578,"")</f>
        <v>1.4205658721208565</v>
      </c>
      <c r="BK578" s="98">
        <f t="shared" ref="BK578:BK641" ca="1" si="636">IF(BK$61&gt;0,L$63+L578,"")</f>
        <v>0.60813059290434901</v>
      </c>
      <c r="BL578" s="98">
        <f t="shared" ref="BL578:BL641" ca="1" si="637">IF(BL$61&gt;0,M$63+M578,"")</f>
        <v>1.2452965304782444</v>
      </c>
      <c r="BM578" s="98">
        <f t="shared" ref="BM578:BM641" ca="1" si="638">IF(BM$61&gt;0,N$63+N578,"")</f>
        <v>0.82329436335023898</v>
      </c>
      <c r="BN578" s="98">
        <f t="shared" ref="BN578:BN641" ca="1" si="639">IF(BN$61&gt;0,O$63+O578,"")</f>
        <v>0.57131031063960425</v>
      </c>
      <c r="BO578" s="98">
        <f t="shared" ref="BO578:BO641" ca="1" si="640">IF(BO$61&gt;0,P$63+P578,"")</f>
        <v>0.70147974149925063</v>
      </c>
      <c r="BP578" s="98">
        <f t="shared" ref="BP578:BP641" ca="1" si="641">IF(BP$61&gt;0,Q$63+Q578,"")</f>
        <v>1.2245766977625832</v>
      </c>
      <c r="BQ578" s="98">
        <f t="shared" ref="BQ578:BQ641" ca="1" si="642">IF(BQ$61&gt;0,R$63+R578,"")</f>
        <v>0.47488784161159092</v>
      </c>
      <c r="BR578" s="98">
        <f t="shared" ref="BR578:BR641" ca="1" si="643">IF(BR$61&gt;0,S$63+S578,"")</f>
        <v>0.52356102808860239</v>
      </c>
      <c r="BS578" s="98">
        <f t="shared" ref="BS578:BS641" ca="1" si="644">IF(BS$61&gt;0,T$63+T578,"")</f>
        <v>1.0038133148886754</v>
      </c>
      <c r="BT578" s="98">
        <f t="shared" ref="BT578:BT641" ca="1" si="645">IF(BT$61&gt;0,U$63+U578,"")</f>
        <v>1.0889033838848012</v>
      </c>
      <c r="BU578" s="98">
        <f t="shared" ref="BU578:BU641" ca="1" si="646">IF(BU$61&gt;0,V$63+V578,"")</f>
        <v>0.72769301867715241</v>
      </c>
      <c r="BV578" s="98">
        <f t="shared" ref="BV578:BV641" ca="1" si="647">IF(BV$61&gt;0,W$63+W578,"")</f>
        <v>0.92303546403862646</v>
      </c>
      <c r="BW578" s="98">
        <f t="shared" ref="BW578:BW641" ca="1" si="648">IF(BW$61&gt;0,X$63+X578,"")</f>
        <v>0.48828605495560184</v>
      </c>
      <c r="BX578" s="98">
        <f t="shared" ref="BX578:BX641" ca="1" si="649">IF(BX$61&gt;0,Y$63+Y578,"")</f>
        <v>0.39558976661793666</v>
      </c>
      <c r="BY578" s="98">
        <f t="shared" ref="BY578:BY641" ca="1" si="650">IF(BY$61&gt;0,Z$63+Z578,"")</f>
        <v>2.0815099335572076</v>
      </c>
      <c r="BZ578" s="98">
        <f t="shared" ref="BZ578:BZ641" ca="1" si="651">IF(BZ$61&gt;0,AA$63+AA578,"")</f>
        <v>0.49711122937836694</v>
      </c>
      <c r="CA578" s="98">
        <f t="shared" ref="CA578:CA641" ca="1" si="652">IF(CA$61&gt;0,AB$63+AB578,"")</f>
        <v>1.6024421092050973</v>
      </c>
      <c r="CB578" s="98">
        <f t="shared" ref="CB578:CB641" ca="1" si="653">IF(CB$61&gt;0,AC$63+AC578,"")</f>
        <v>0.59798823199695528</v>
      </c>
      <c r="CC578" s="98">
        <f t="shared" ref="CC578:CC641" ca="1" si="654">IF(CC$61&gt;0,AD$63+AD578,"")</f>
        <v>0.73069866276543982</v>
      </c>
      <c r="CD578" s="98" t="str">
        <f t="shared" si="613"/>
        <v/>
      </c>
      <c r="CE578" s="98" t="str">
        <f t="shared" si="613"/>
        <v/>
      </c>
      <c r="CF578" s="98" t="str">
        <f t="shared" si="613"/>
        <v/>
      </c>
      <c r="CG578" s="98" t="str">
        <f t="shared" si="611"/>
        <v/>
      </c>
      <c r="CH578" s="98" t="str">
        <f t="shared" si="611"/>
        <v/>
      </c>
      <c r="CI578" s="98" t="str">
        <f t="shared" si="611"/>
        <v/>
      </c>
      <c r="CJ578" s="98" t="str">
        <f t="shared" si="606"/>
        <v/>
      </c>
      <c r="CK578" s="98" t="str">
        <f t="shared" si="606"/>
        <v/>
      </c>
      <c r="CL578" s="98" t="str">
        <f t="shared" si="606"/>
        <v/>
      </c>
      <c r="CM578" s="98" t="str">
        <f t="shared" si="595"/>
        <v/>
      </c>
      <c r="CN578" s="98" t="str">
        <f t="shared" si="595"/>
        <v/>
      </c>
      <c r="CO578" s="98" t="str">
        <f t="shared" si="595"/>
        <v/>
      </c>
      <c r="CP578" s="98" t="str">
        <f t="shared" si="595"/>
        <v/>
      </c>
      <c r="CQ578" s="98" t="str">
        <f t="shared" si="595"/>
        <v/>
      </c>
      <c r="CR578" s="98" t="str">
        <f t="shared" si="595"/>
        <v/>
      </c>
      <c r="CS578" s="98" t="str">
        <f t="shared" si="595"/>
        <v/>
      </c>
      <c r="CT578" s="98" t="str">
        <f t="shared" si="595"/>
        <v/>
      </c>
      <c r="CU578" s="98" t="str">
        <f t="shared" si="595"/>
        <v/>
      </c>
      <c r="CV578" s="98" t="str">
        <f t="shared" si="595"/>
        <v/>
      </c>
      <c r="CW578" s="98" t="str">
        <f t="shared" si="595"/>
        <v/>
      </c>
      <c r="CX578" s="98" t="str">
        <f t="shared" si="595"/>
        <v/>
      </c>
      <c r="CY578" s="98" t="str">
        <f t="shared" si="595"/>
        <v/>
      </c>
      <c r="CZ578" s="98" t="str">
        <f t="shared" si="595"/>
        <v/>
      </c>
      <c r="DA578" s="98" t="str">
        <f t="shared" si="595"/>
        <v/>
      </c>
      <c r="DB578" s="98" t="str">
        <f t="shared" si="595"/>
        <v/>
      </c>
      <c r="DC578" s="98" t="str">
        <f t="shared" si="623"/>
        <v/>
      </c>
      <c r="DD578" s="98" t="str">
        <f t="shared" si="623"/>
        <v/>
      </c>
      <c r="DE578" s="98" t="str">
        <f t="shared" si="623"/>
        <v/>
      </c>
      <c r="DF578" s="98" t="str">
        <f t="shared" si="614"/>
        <v/>
      </c>
      <c r="DG578" s="98" t="str">
        <f t="shared" si="594"/>
        <v/>
      </c>
      <c r="EE578" s="100">
        <f t="shared" ca="1" si="621"/>
        <v>0</v>
      </c>
      <c r="EF578" s="100">
        <f t="shared" ca="1" si="621"/>
        <v>196.37576682109028</v>
      </c>
      <c r="EG578" s="100">
        <f t="shared" ca="1" si="621"/>
        <v>373.23157422650399</v>
      </c>
      <c r="EH578" s="100">
        <f t="shared" ca="1" si="621"/>
        <v>531.61879021069512</v>
      </c>
      <c r="EI578" s="100">
        <f t="shared" ca="1" si="621"/>
        <v>672.53844684107048</v>
      </c>
      <c r="EJ578" s="100">
        <f t="shared" ca="1" si="621"/>
        <v>796.94349955156395</v>
      </c>
      <c r="EK578" s="100">
        <f t="shared" ca="1" si="621"/>
        <v>905.74098908564156</v>
      </c>
      <c r="EL578" s="100">
        <f t="shared" ca="1" si="621"/>
        <v>999.79411016695133</v>
      </c>
      <c r="EM578" s="100">
        <f t="shared" ca="1" si="621"/>
        <v>1079.92419080847</v>
      </c>
      <c r="EN578" s="100">
        <f t="shared" ca="1" si="621"/>
        <v>1146.9125860104036</v>
      </c>
      <c r="EO578" s="100">
        <f t="shared" ca="1" si="621"/>
        <v>1201.5024894429966</v>
      </c>
      <c r="EP578" s="100">
        <f t="shared" ca="1" si="621"/>
        <v>1244.4006665625229</v>
      </c>
      <c r="EQ578" s="100">
        <f t="shared" ca="1" si="621"/>
        <v>1276.2791124668393</v>
      </c>
      <c r="ER578" s="100">
        <f t="shared" ca="1" si="621"/>
        <v>1297.7766376607442</v>
      </c>
      <c r="ES578" s="100">
        <f t="shared" ca="1" si="621"/>
        <v>1309.5003847707435</v>
      </c>
      <c r="ET578" s="100">
        <f t="shared" ca="1" si="621"/>
        <v>1312.0272791234784</v>
      </c>
      <c r="EU578" s="100">
        <f t="shared" ca="1" si="619"/>
        <v>1305.9054159818315</v>
      </c>
      <c r="EV578" s="100">
        <f t="shared" ca="1" si="619"/>
        <v>1291.6553871173328</v>
      </c>
      <c r="EW578" s="100">
        <f t="shared" ca="1" si="619"/>
        <v>1269.7715492867937</v>
      </c>
      <c r="EX578" s="100">
        <f t="shared" ca="1" si="619"/>
        <v>1240.723237074912</v>
      </c>
      <c r="EY578" s="100">
        <f t="shared" ca="1" si="619"/>
        <v>1204.955922462686</v>
      </c>
      <c r="FA578" s="99">
        <f t="shared" ca="1" si="624"/>
        <v>0</v>
      </c>
      <c r="FB578" s="99">
        <f t="shared" ca="1" si="624"/>
        <v>0</v>
      </c>
      <c r="FC578" s="99">
        <f t="shared" ca="1" si="624"/>
        <v>0</v>
      </c>
      <c r="FD578" s="99">
        <f t="shared" ca="1" si="624"/>
        <v>0</v>
      </c>
      <c r="FE578" s="99">
        <f t="shared" ca="1" si="624"/>
        <v>0</v>
      </c>
      <c r="FF578" s="99">
        <f t="shared" ca="1" si="624"/>
        <v>0</v>
      </c>
      <c r="FG578" s="99">
        <f t="shared" ca="1" si="624"/>
        <v>0</v>
      </c>
      <c r="FH578" s="99">
        <f t="shared" ca="1" si="624"/>
        <v>0</v>
      </c>
      <c r="FI578" s="99">
        <f t="shared" ca="1" si="624"/>
        <v>0</v>
      </c>
      <c r="FJ578" s="99">
        <f t="shared" ca="1" si="624"/>
        <v>0</v>
      </c>
      <c r="FK578" s="99">
        <f t="shared" ca="1" si="624"/>
        <v>0</v>
      </c>
      <c r="FL578" s="99">
        <f t="shared" ca="1" si="624"/>
        <v>0</v>
      </c>
      <c r="FM578" s="99">
        <f t="shared" ca="1" si="624"/>
        <v>0</v>
      </c>
      <c r="FN578" s="99">
        <f t="shared" ca="1" si="624"/>
        <v>0</v>
      </c>
      <c r="FO578" s="99">
        <f t="shared" ca="1" si="624"/>
        <v>0</v>
      </c>
      <c r="FP578" s="99">
        <f t="shared" ca="1" si="624"/>
        <v>1</v>
      </c>
      <c r="FQ578" s="99">
        <f t="shared" ca="1" si="622"/>
        <v>1</v>
      </c>
      <c r="FR578" s="99">
        <f t="shared" ca="1" si="622"/>
        <v>1</v>
      </c>
      <c r="FS578" s="99">
        <f t="shared" ca="1" si="622"/>
        <v>1</v>
      </c>
      <c r="FT578" s="99">
        <f t="shared" ca="1" si="622"/>
        <v>1</v>
      </c>
      <c r="FU578" s="99">
        <f t="shared" ca="1" si="622"/>
        <v>1</v>
      </c>
      <c r="FV578" s="99">
        <f t="shared" ca="1" si="622"/>
        <v>1</v>
      </c>
      <c r="FW578" s="99">
        <f t="shared" ca="1" si="622"/>
        <v>1</v>
      </c>
      <c r="FX578" s="99">
        <f t="shared" ca="1" si="622"/>
        <v>1</v>
      </c>
      <c r="FY578" s="99">
        <f t="shared" ca="1" si="622"/>
        <v>1</v>
      </c>
      <c r="FZ578" s="99">
        <f t="shared" ca="1" si="622"/>
        <v>1</v>
      </c>
      <c r="GA578" s="99">
        <f t="shared" ca="1" si="622"/>
        <v>1</v>
      </c>
      <c r="GB578" s="99">
        <f t="shared" ca="1" si="622"/>
        <v>1</v>
      </c>
      <c r="GC578" s="99">
        <f t="shared" ca="1" si="622"/>
        <v>1</v>
      </c>
      <c r="GD578" s="99">
        <f t="shared" ca="1" si="622"/>
        <v>1</v>
      </c>
      <c r="GE578" s="99">
        <f t="shared" ca="1" si="622"/>
        <v>1</v>
      </c>
    </row>
    <row r="579" spans="1:187" x14ac:dyDescent="0.2">
      <c r="A579" s="96">
        <f t="shared" ca="1" si="625"/>
        <v>1.1279148056252319</v>
      </c>
      <c r="B579" s="97">
        <f t="shared" ca="1" si="626"/>
        <v>4.1792482848547848E-4</v>
      </c>
      <c r="C579" s="92">
        <f t="shared" ca="1" si="627"/>
        <v>0.37306575452600899</v>
      </c>
      <c r="D579" s="166">
        <f t="shared" ca="1" si="628"/>
        <v>1.1975038342252622</v>
      </c>
      <c r="E579" s="100">
        <f t="shared" ca="1" si="629"/>
        <v>2865.3570034709519</v>
      </c>
      <c r="F579" s="100">
        <f t="shared" ca="1" si="630"/>
        <v>1192.4891818698288</v>
      </c>
      <c r="G579" s="100">
        <f t="shared" ca="1" si="631"/>
        <v>2399.2972197149061</v>
      </c>
      <c r="H579" s="99">
        <f t="shared" ca="1" si="632"/>
        <v>1206.8080378450773</v>
      </c>
      <c r="I579" s="92">
        <f t="shared" ca="1" si="633"/>
        <v>0.49837083680373678</v>
      </c>
      <c r="J579" s="12" t="s">
        <v>606</v>
      </c>
      <c r="K579" s="98">
        <f t="shared" ca="1" si="620"/>
        <v>-0.4091117667124613</v>
      </c>
      <c r="L579" s="98">
        <f t="shared" ca="1" si="620"/>
        <v>-0.11940836732938409</v>
      </c>
      <c r="M579" s="98">
        <f t="shared" ca="1" si="620"/>
        <v>7.6424226338327461E-2</v>
      </c>
      <c r="N579" s="98">
        <f t="shared" ca="1" si="620"/>
        <v>-0.11940836732938409</v>
      </c>
      <c r="O579" s="98">
        <f t="shared" ca="1" si="620"/>
        <v>0.40871866399047541</v>
      </c>
      <c r="P579" s="98">
        <f t="shared" ca="1" si="620"/>
        <v>-0.10439386075997692</v>
      </c>
      <c r="Q579" s="98">
        <f t="shared" ca="1" si="620"/>
        <v>0.47482989049979629</v>
      </c>
      <c r="R579" s="98">
        <f t="shared" ca="1" si="620"/>
        <v>-0.27307345147721351</v>
      </c>
      <c r="S579" s="98">
        <f t="shared" ca="1" si="620"/>
        <v>-0.11940836732938409</v>
      </c>
      <c r="T579" s="98">
        <f t="shared" ca="1" si="620"/>
        <v>-0.14037105225857993</v>
      </c>
      <c r="U579" s="98">
        <f t="shared" ca="1" si="620"/>
        <v>-0.42553294658484209</v>
      </c>
      <c r="V579" s="98">
        <f t="shared" ca="1" si="620"/>
        <v>-9.0450796487645757E-2</v>
      </c>
      <c r="W579" s="98">
        <f t="shared" ca="1" si="620"/>
        <v>-0.10439386075997692</v>
      </c>
      <c r="X579" s="98">
        <f t="shared" ca="1" si="620"/>
        <v>2.3859632223121485E-2</v>
      </c>
      <c r="Y579" s="98">
        <f t="shared" ca="1" si="620"/>
        <v>-0.10439386075997692</v>
      </c>
      <c r="Z579" s="98">
        <f t="shared" ca="1" si="620"/>
        <v>-0.14037105225857993</v>
      </c>
      <c r="AA579" s="98">
        <f t="shared" ca="1" si="618"/>
        <v>-0.14037105225857993</v>
      </c>
      <c r="AB579" s="98">
        <f t="shared" ca="1" si="618"/>
        <v>0.47482989049979629</v>
      </c>
      <c r="AC579" s="98">
        <f t="shared" ca="1" si="618"/>
        <v>1.0436803365701077</v>
      </c>
      <c r="AD579" s="98">
        <f t="shared" ca="1" si="618"/>
        <v>-0.548765446623804</v>
      </c>
      <c r="AE579" s="98" t="str">
        <f t="shared" ca="1" si="618"/>
        <v/>
      </c>
      <c r="AF579" s="98" t="str">
        <f t="shared" ca="1" si="617"/>
        <v/>
      </c>
      <c r="AG579" s="98" t="str">
        <f t="shared" ca="1" si="617"/>
        <v/>
      </c>
      <c r="AH579" s="98" t="str">
        <f t="shared" ca="1" si="617"/>
        <v/>
      </c>
      <c r="AI579" s="98" t="str">
        <f t="shared" ca="1" si="617"/>
        <v/>
      </c>
      <c r="AJ579" s="98" t="str">
        <f t="shared" ca="1" si="617"/>
        <v/>
      </c>
      <c r="AK579" s="98" t="str">
        <f t="shared" ca="1" si="617"/>
        <v/>
      </c>
      <c r="AL579" s="98" t="str">
        <f t="shared" ca="1" si="617"/>
        <v/>
      </c>
      <c r="AM579" s="98" t="str">
        <f t="shared" ca="1" si="617"/>
        <v/>
      </c>
      <c r="AN579" s="98" t="str">
        <f t="shared" ca="1" si="617"/>
        <v/>
      </c>
      <c r="AO579" s="98" t="str">
        <f t="shared" ca="1" si="617"/>
        <v/>
      </c>
      <c r="AP579" s="98" t="str">
        <f t="shared" ca="1" si="617"/>
        <v/>
      </c>
      <c r="AQ579" s="98" t="str">
        <f t="shared" ca="1" si="634"/>
        <v/>
      </c>
      <c r="AR579" s="98" t="str">
        <f t="shared" ca="1" si="634"/>
        <v/>
      </c>
      <c r="AS579" s="98" t="str">
        <f t="shared" ca="1" si="634"/>
        <v/>
      </c>
      <c r="AT579" s="98" t="str">
        <f t="shared" ca="1" si="634"/>
        <v/>
      </c>
      <c r="AU579" s="98" t="str">
        <f t="shared" ca="1" si="634"/>
        <v/>
      </c>
      <c r="AV579" s="98" t="str">
        <f t="shared" ca="1" si="634"/>
        <v/>
      </c>
      <c r="AW579" s="98" t="str">
        <f t="shared" ca="1" si="634"/>
        <v/>
      </c>
      <c r="AX579" s="98" t="str">
        <f t="shared" ca="1" si="634"/>
        <v/>
      </c>
      <c r="AY579" s="98" t="str">
        <f t="shared" ca="1" si="634"/>
        <v/>
      </c>
      <c r="AZ579" s="98" t="str">
        <f t="shared" ca="1" si="634"/>
        <v/>
      </c>
      <c r="BA579" s="98" t="str">
        <f t="shared" ca="1" si="634"/>
        <v/>
      </c>
      <c r="BB579" s="98" t="str">
        <f t="shared" ca="1" si="634"/>
        <v/>
      </c>
      <c r="BC579" s="98" t="str">
        <f t="shared" ca="1" si="634"/>
        <v/>
      </c>
      <c r="BD579" s="98" t="str">
        <f t="shared" ca="1" si="634"/>
        <v/>
      </c>
      <c r="BE579" s="98" t="str">
        <f t="shared" ca="1" si="634"/>
        <v/>
      </c>
      <c r="BF579" s="98" t="str">
        <f t="shared" ca="1" si="634"/>
        <v/>
      </c>
      <c r="BG579" s="98" t="str">
        <f t="shared" ca="1" si="590"/>
        <v/>
      </c>
      <c r="BH579" s="98" t="str">
        <f t="shared" ca="1" si="590"/>
        <v/>
      </c>
      <c r="BJ579" s="98">
        <f t="shared" ca="1" si="635"/>
        <v>0.53662421490859891</v>
      </c>
      <c r="BK579" s="98">
        <f t="shared" ca="1" si="636"/>
        <v>0.76179567705217843</v>
      </c>
      <c r="BL579" s="98">
        <f t="shared" ca="1" si="637"/>
        <v>1.0278765420473828</v>
      </c>
      <c r="BM579" s="98">
        <f t="shared" ca="1" si="638"/>
        <v>0.84425704827943482</v>
      </c>
      <c r="BN579" s="98">
        <f t="shared" ca="1" si="639"/>
        <v>1.389140741342541</v>
      </c>
      <c r="BO579" s="98">
        <f t="shared" ca="1" si="640"/>
        <v>0.52066165440094625</v>
      </c>
      <c r="BP579" s="98">
        <f t="shared" ca="1" si="641"/>
        <v>1.290687924271904</v>
      </c>
      <c r="BQ579" s="98">
        <f t="shared" ca="1" si="642"/>
        <v>0.30620825089435433</v>
      </c>
      <c r="BR579" s="98">
        <f t="shared" ca="1" si="643"/>
        <v>0.64469697647426427</v>
      </c>
      <c r="BS579" s="98">
        <f t="shared" ca="1" si="644"/>
        <v>0.83958263040697401</v>
      </c>
      <c r="BT579" s="98">
        <f t="shared" ca="1" si="645"/>
        <v>0.58694621096163169</v>
      </c>
      <c r="BU579" s="98">
        <f t="shared" ca="1" si="646"/>
        <v>0.91031567366672017</v>
      </c>
      <c r="BV579" s="98">
        <f t="shared" ca="1" si="647"/>
        <v>0.74221737694032208</v>
      </c>
      <c r="BW579" s="98">
        <f t="shared" ca="1" si="648"/>
        <v>0.93767863376356542</v>
      </c>
      <c r="BX579" s="98">
        <f t="shared" ca="1" si="649"/>
        <v>0.56426935733517325</v>
      </c>
      <c r="BY579" s="98">
        <f t="shared" ca="1" si="650"/>
        <v>0.89745854472851994</v>
      </c>
      <c r="BZ579" s="98">
        <f t="shared" ca="1" si="651"/>
        <v>0.7862356576509355</v>
      </c>
      <c r="CA579" s="98">
        <f t="shared" ca="1" si="652"/>
        <v>1.0335916631347861</v>
      </c>
      <c r="CB579" s="98">
        <f t="shared" ca="1" si="653"/>
        <v>1.8822128842821089</v>
      </c>
      <c r="CC579" s="98">
        <f t="shared" ca="1" si="654"/>
        <v>0.30134158347101991</v>
      </c>
      <c r="CD579" s="98" t="str">
        <f t="shared" si="613"/>
        <v/>
      </c>
      <c r="CE579" s="98" t="str">
        <f t="shared" si="613"/>
        <v/>
      </c>
      <c r="CF579" s="98" t="str">
        <f t="shared" si="613"/>
        <v/>
      </c>
      <c r="CG579" s="98" t="str">
        <f t="shared" si="611"/>
        <v/>
      </c>
      <c r="CH579" s="98" t="str">
        <f t="shared" si="611"/>
        <v/>
      </c>
      <c r="CI579" s="98" t="str">
        <f t="shared" si="611"/>
        <v/>
      </c>
      <c r="CJ579" s="98" t="str">
        <f t="shared" si="606"/>
        <v/>
      </c>
      <c r="CK579" s="98" t="str">
        <f t="shared" si="606"/>
        <v/>
      </c>
      <c r="CL579" s="98" t="str">
        <f t="shared" si="606"/>
        <v/>
      </c>
      <c r="CM579" s="98" t="str">
        <f t="shared" si="595"/>
        <v/>
      </c>
      <c r="CN579" s="98" t="str">
        <f t="shared" si="595"/>
        <v/>
      </c>
      <c r="CO579" s="98" t="str">
        <f t="shared" si="595"/>
        <v/>
      </c>
      <c r="CP579" s="98" t="str">
        <f t="shared" si="595"/>
        <v/>
      </c>
      <c r="CQ579" s="98" t="str">
        <f t="shared" si="595"/>
        <v/>
      </c>
      <c r="CR579" s="98" t="str">
        <f t="shared" si="595"/>
        <v/>
      </c>
      <c r="CS579" s="98" t="str">
        <f t="shared" si="595"/>
        <v/>
      </c>
      <c r="CT579" s="98" t="str">
        <f t="shared" si="595"/>
        <v/>
      </c>
      <c r="CU579" s="98" t="str">
        <f t="shared" si="595"/>
        <v/>
      </c>
      <c r="CV579" s="98" t="str">
        <f t="shared" si="595"/>
        <v/>
      </c>
      <c r="CW579" s="98" t="str">
        <f t="shared" si="595"/>
        <v/>
      </c>
      <c r="CX579" s="98" t="str">
        <f t="shared" si="595"/>
        <v/>
      </c>
      <c r="CY579" s="98" t="str">
        <f t="shared" si="595"/>
        <v/>
      </c>
      <c r="CZ579" s="98" t="str">
        <f t="shared" si="595"/>
        <v/>
      </c>
      <c r="DA579" s="98" t="str">
        <f t="shared" si="595"/>
        <v/>
      </c>
      <c r="DB579" s="98" t="str">
        <f t="shared" si="595"/>
        <v/>
      </c>
      <c r="DC579" s="98" t="str">
        <f t="shared" si="623"/>
        <v/>
      </c>
      <c r="DD579" s="98" t="str">
        <f t="shared" si="623"/>
        <v/>
      </c>
      <c r="DE579" s="98" t="str">
        <f t="shared" si="623"/>
        <v/>
      </c>
      <c r="DF579" s="98" t="str">
        <f t="shared" si="614"/>
        <v/>
      </c>
      <c r="DG579" s="98" t="str">
        <f t="shared" si="594"/>
        <v/>
      </c>
      <c r="EE579" s="100">
        <f t="shared" ca="1" si="621"/>
        <v>0</v>
      </c>
      <c r="EF579" s="100">
        <f t="shared" ca="1" si="621"/>
        <v>166.63728232217591</v>
      </c>
      <c r="EG579" s="100">
        <f t="shared" ca="1" si="621"/>
        <v>318.24980810751606</v>
      </c>
      <c r="EH579" s="100">
        <f t="shared" ca="1" si="621"/>
        <v>455.53699034677481</v>
      </c>
      <c r="EI579" s="100">
        <f t="shared" ca="1" si="621"/>
        <v>579.16930143786567</v>
      </c>
      <c r="EJ579" s="100">
        <f t="shared" ca="1" si="621"/>
        <v>689.78939585666672</v>
      </c>
      <c r="EK579" s="100">
        <f t="shared" ca="1" si="621"/>
        <v>788.01319101892841</v>
      </c>
      <c r="EL579" s="100">
        <f t="shared" ca="1" si="621"/>
        <v>874.43090784703247</v>
      </c>
      <c r="EM579" s="100">
        <f t="shared" ca="1" si="621"/>
        <v>949.60807250163623</v>
      </c>
      <c r="EN579" s="100">
        <f t="shared" ca="1" si="621"/>
        <v>1014.0864806864532</v>
      </c>
      <c r="EO579" s="100">
        <f t="shared" ca="1" si="621"/>
        <v>1068.3851258843865</v>
      </c>
      <c r="EP579" s="100">
        <f t="shared" ca="1" si="621"/>
        <v>1113.0010928350066</v>
      </c>
      <c r="EQ579" s="100">
        <f t="shared" ca="1" si="621"/>
        <v>1148.4104175167627</v>
      </c>
      <c r="ER579" s="100">
        <f t="shared" ca="1" si="621"/>
        <v>1175.0689148524025</v>
      </c>
      <c r="ES579" s="100">
        <f t="shared" ca="1" si="621"/>
        <v>1193.412975312699</v>
      </c>
      <c r="ET579" s="100">
        <f t="shared" ca="1" si="621"/>
        <v>1203.860331551723</v>
      </c>
      <c r="EU579" s="100">
        <f t="shared" ca="1" si="619"/>
        <v>1206.8107961665328</v>
      </c>
      <c r="EV579" s="100">
        <f t="shared" ca="1" si="619"/>
        <v>1202.6469716351721</v>
      </c>
      <c r="EW579" s="100">
        <f t="shared" ca="1" si="619"/>
        <v>1191.734933449266</v>
      </c>
      <c r="EX579" s="100">
        <f t="shared" ca="1" si="619"/>
        <v>1174.4248874212262</v>
      </c>
      <c r="EY579" s="100">
        <f t="shared" ca="1" si="619"/>
        <v>1151.0518021110624</v>
      </c>
      <c r="FA579" s="99">
        <f t="shared" ca="1" si="624"/>
        <v>0</v>
      </c>
      <c r="FB579" s="99">
        <f t="shared" ca="1" si="624"/>
        <v>0</v>
      </c>
      <c r="FC579" s="99">
        <f t="shared" ca="1" si="624"/>
        <v>0</v>
      </c>
      <c r="FD579" s="99">
        <f t="shared" ca="1" si="624"/>
        <v>0</v>
      </c>
      <c r="FE579" s="99">
        <f t="shared" ca="1" si="624"/>
        <v>0</v>
      </c>
      <c r="FF579" s="99">
        <f t="shared" ca="1" si="624"/>
        <v>0</v>
      </c>
      <c r="FG579" s="99">
        <f t="shared" ca="1" si="624"/>
        <v>0</v>
      </c>
      <c r="FH579" s="99">
        <f t="shared" ca="1" si="624"/>
        <v>0</v>
      </c>
      <c r="FI579" s="99">
        <f t="shared" ca="1" si="624"/>
        <v>0</v>
      </c>
      <c r="FJ579" s="99">
        <f t="shared" ca="1" si="624"/>
        <v>0</v>
      </c>
      <c r="FK579" s="99">
        <f t="shared" ca="1" si="624"/>
        <v>0</v>
      </c>
      <c r="FL579" s="99">
        <f t="shared" ca="1" si="624"/>
        <v>0</v>
      </c>
      <c r="FM579" s="99">
        <f t="shared" ca="1" si="624"/>
        <v>0</v>
      </c>
      <c r="FN579" s="99">
        <f t="shared" ca="1" si="624"/>
        <v>0</v>
      </c>
      <c r="FO579" s="99">
        <f t="shared" ca="1" si="624"/>
        <v>0</v>
      </c>
      <c r="FP579" s="99">
        <f t="shared" ca="1" si="624"/>
        <v>0</v>
      </c>
      <c r="FQ579" s="99">
        <f t="shared" ca="1" si="622"/>
        <v>1</v>
      </c>
      <c r="FR579" s="99">
        <f t="shared" ca="1" si="622"/>
        <v>1</v>
      </c>
      <c r="FS579" s="99">
        <f t="shared" ca="1" si="622"/>
        <v>1</v>
      </c>
      <c r="FT579" s="99">
        <f t="shared" ca="1" si="622"/>
        <v>1</v>
      </c>
      <c r="FU579" s="99">
        <f t="shared" ca="1" si="622"/>
        <v>1</v>
      </c>
      <c r="FV579" s="99">
        <f t="shared" ca="1" si="622"/>
        <v>1</v>
      </c>
      <c r="FW579" s="99">
        <f t="shared" ca="1" si="622"/>
        <v>1</v>
      </c>
      <c r="FX579" s="99">
        <f t="shared" ca="1" si="622"/>
        <v>1</v>
      </c>
      <c r="FY579" s="99">
        <f t="shared" ca="1" si="622"/>
        <v>1</v>
      </c>
      <c r="FZ579" s="99">
        <f t="shared" ca="1" si="622"/>
        <v>1</v>
      </c>
      <c r="GA579" s="99">
        <f t="shared" ca="1" si="622"/>
        <v>1</v>
      </c>
      <c r="GB579" s="99">
        <f t="shared" ca="1" si="622"/>
        <v>1</v>
      </c>
      <c r="GC579" s="99">
        <f t="shared" ca="1" si="622"/>
        <v>1</v>
      </c>
      <c r="GD579" s="99">
        <f t="shared" ca="1" si="622"/>
        <v>1</v>
      </c>
      <c r="GE579" s="99">
        <f t="shared" ca="1" si="622"/>
        <v>1</v>
      </c>
    </row>
    <row r="580" spans="1:187" x14ac:dyDescent="0.2">
      <c r="A580" s="96">
        <f t="shared" ca="1" si="625"/>
        <v>1.5989781701316557</v>
      </c>
      <c r="B580" s="97">
        <f t="shared" ca="1" si="626"/>
        <v>1.2142654326853294E-3</v>
      </c>
      <c r="C580" s="92">
        <f t="shared" ca="1" si="627"/>
        <v>0.31752938894879029</v>
      </c>
      <c r="D580" s="166">
        <f t="shared" ca="1" si="628"/>
        <v>1.6493906265547518</v>
      </c>
      <c r="E580" s="100">
        <f t="shared" ca="1" si="629"/>
        <v>1358.3443801963049</v>
      </c>
      <c r="F580" s="100">
        <f t="shared" ca="1" si="630"/>
        <v>522.34135591511472</v>
      </c>
      <c r="G580" s="100">
        <f t="shared" ca="1" si="631"/>
        <v>1441.5163893993833</v>
      </c>
      <c r="H580" s="99">
        <f t="shared" ca="1" si="632"/>
        <v>919.17503348426862</v>
      </c>
      <c r="I580" s="92">
        <f t="shared" ca="1" si="633"/>
        <v>0.63426105254970844</v>
      </c>
      <c r="J580" s="12" t="s">
        <v>607</v>
      </c>
      <c r="K580" s="98">
        <f t="shared" ca="1" si="620"/>
        <v>-0.14037105225857993</v>
      </c>
      <c r="L580" s="98">
        <f t="shared" ca="1" si="620"/>
        <v>-0.10439386075997692</v>
      </c>
      <c r="M580" s="98">
        <f t="shared" ca="1" si="620"/>
        <v>-0.15951886289644313</v>
      </c>
      <c r="N580" s="98">
        <f t="shared" ca="1" si="620"/>
        <v>-0.14037105225857993</v>
      </c>
      <c r="O580" s="98">
        <f t="shared" ca="1" si="620"/>
        <v>1.0436803365701077</v>
      </c>
      <c r="P580" s="98">
        <f t="shared" ca="1" si="620"/>
        <v>-0.24054431571504598</v>
      </c>
      <c r="Q580" s="98">
        <f t="shared" ca="1" si="620"/>
        <v>-0.27307345147721351</v>
      </c>
      <c r="R580" s="98">
        <f t="shared" ca="1" si="620"/>
        <v>-9.0450796487645757E-2</v>
      </c>
      <c r="S580" s="98">
        <f t="shared" ca="1" si="620"/>
        <v>-0.11940836732938409</v>
      </c>
      <c r="T580" s="98">
        <f t="shared" ca="1" si="620"/>
        <v>7.6424226338327461E-2</v>
      </c>
      <c r="U580" s="98">
        <f t="shared" ca="1" si="620"/>
        <v>-0.14037105225857993</v>
      </c>
      <c r="V580" s="98">
        <f t="shared" ca="1" si="620"/>
        <v>-0.14037105225857993</v>
      </c>
      <c r="W580" s="98">
        <f t="shared" ca="1" si="620"/>
        <v>-9.0450796487645757E-2</v>
      </c>
      <c r="X580" s="98">
        <f t="shared" ca="1" si="620"/>
        <v>-0.548765446623804</v>
      </c>
      <c r="Y580" s="98">
        <f t="shared" ca="1" si="620"/>
        <v>-0.27307345147721351</v>
      </c>
      <c r="Z580" s="98">
        <f t="shared" ca="1" si="620"/>
        <v>0.40360090150499572</v>
      </c>
      <c r="AA580" s="98">
        <f t="shared" ca="1" si="618"/>
        <v>-0.10439386075997692</v>
      </c>
      <c r="AB580" s="98">
        <f t="shared" ca="1" si="618"/>
        <v>-0.14037105225857993</v>
      </c>
      <c r="AC580" s="98">
        <f t="shared" ca="1" si="618"/>
        <v>-0.27307345147721351</v>
      </c>
      <c r="AD580" s="98">
        <f t="shared" ca="1" si="618"/>
        <v>-0.42553294658484209</v>
      </c>
      <c r="AE580" s="98" t="str">
        <f t="shared" ca="1" si="618"/>
        <v/>
      </c>
      <c r="AF580" s="98" t="str">
        <f t="shared" ca="1" si="617"/>
        <v/>
      </c>
      <c r="AG580" s="98" t="str">
        <f t="shared" ca="1" si="617"/>
        <v/>
      </c>
      <c r="AH580" s="98" t="str">
        <f t="shared" ca="1" si="617"/>
        <v/>
      </c>
      <c r="AI580" s="98" t="str">
        <f t="shared" ca="1" si="617"/>
        <v/>
      </c>
      <c r="AJ580" s="98" t="str">
        <f t="shared" ca="1" si="617"/>
        <v/>
      </c>
      <c r="AK580" s="98" t="str">
        <f t="shared" ca="1" si="617"/>
        <v/>
      </c>
      <c r="AL580" s="98" t="str">
        <f t="shared" ca="1" si="617"/>
        <v/>
      </c>
      <c r="AM580" s="98" t="str">
        <f t="shared" ca="1" si="617"/>
        <v/>
      </c>
      <c r="AN580" s="98" t="str">
        <f t="shared" ca="1" si="617"/>
        <v/>
      </c>
      <c r="AO580" s="98" t="str">
        <f t="shared" ca="1" si="617"/>
        <v/>
      </c>
      <c r="AP580" s="98" t="str">
        <f t="shared" ca="1" si="617"/>
        <v/>
      </c>
      <c r="AQ580" s="98" t="str">
        <f t="shared" ca="1" si="634"/>
        <v/>
      </c>
      <c r="AR580" s="98" t="str">
        <f t="shared" ca="1" si="634"/>
        <v/>
      </c>
      <c r="AS580" s="98" t="str">
        <f t="shared" ca="1" si="634"/>
        <v/>
      </c>
      <c r="AT580" s="98" t="str">
        <f t="shared" ca="1" si="634"/>
        <v/>
      </c>
      <c r="AU580" s="98" t="str">
        <f t="shared" ca="1" si="634"/>
        <v/>
      </c>
      <c r="AV580" s="98" t="str">
        <f t="shared" ca="1" si="634"/>
        <v/>
      </c>
      <c r="AW580" s="98" t="str">
        <f t="shared" ca="1" si="634"/>
        <v/>
      </c>
      <c r="AX580" s="98" t="str">
        <f t="shared" ca="1" si="634"/>
        <v/>
      </c>
      <c r="AY580" s="98" t="str">
        <f t="shared" ca="1" si="634"/>
        <v/>
      </c>
      <c r="AZ580" s="98" t="str">
        <f t="shared" ca="1" si="634"/>
        <v/>
      </c>
      <c r="BA580" s="98" t="str">
        <f t="shared" ca="1" si="634"/>
        <v/>
      </c>
      <c r="BB580" s="98" t="str">
        <f t="shared" ca="1" si="634"/>
        <v/>
      </c>
      <c r="BC580" s="98" t="str">
        <f t="shared" ca="1" si="634"/>
        <v/>
      </c>
      <c r="BD580" s="98" t="str">
        <f t="shared" ca="1" si="634"/>
        <v/>
      </c>
      <c r="BE580" s="98" t="str">
        <f t="shared" ca="1" si="634"/>
        <v/>
      </c>
      <c r="BF580" s="98" t="str">
        <f t="shared" ca="1" si="634"/>
        <v/>
      </c>
      <c r="BG580" s="98" t="str">
        <f t="shared" ca="1" si="590"/>
        <v/>
      </c>
      <c r="BH580" s="98" t="str">
        <f t="shared" ca="1" si="590"/>
        <v/>
      </c>
      <c r="BJ580" s="98">
        <f t="shared" ca="1" si="635"/>
        <v>0.80536492936248028</v>
      </c>
      <c r="BK580" s="98">
        <f t="shared" ca="1" si="636"/>
        <v>0.7768101836215856</v>
      </c>
      <c r="BL580" s="98">
        <f t="shared" ca="1" si="637"/>
        <v>0.79193345281261218</v>
      </c>
      <c r="BM580" s="98">
        <f t="shared" ca="1" si="638"/>
        <v>0.82329436335023898</v>
      </c>
      <c r="BN580" s="98">
        <f t="shared" ca="1" si="639"/>
        <v>2.024102413922173</v>
      </c>
      <c r="BO580" s="98">
        <f t="shared" ca="1" si="640"/>
        <v>0.38451119944587719</v>
      </c>
      <c r="BP580" s="98">
        <f t="shared" ca="1" si="641"/>
        <v>0.54278458229489424</v>
      </c>
      <c r="BQ580" s="98">
        <f t="shared" ca="1" si="642"/>
        <v>0.48883090588392208</v>
      </c>
      <c r="BR580" s="98">
        <f t="shared" ca="1" si="643"/>
        <v>0.64469697647426427</v>
      </c>
      <c r="BS580" s="98">
        <f t="shared" ca="1" si="644"/>
        <v>1.0563779090038814</v>
      </c>
      <c r="BT580" s="98">
        <f t="shared" ca="1" si="645"/>
        <v>0.87210810528789384</v>
      </c>
      <c r="BU580" s="98">
        <f t="shared" ca="1" si="646"/>
        <v>0.860395417895786</v>
      </c>
      <c r="BV580" s="98">
        <f t="shared" ca="1" si="647"/>
        <v>0.75616044121265324</v>
      </c>
      <c r="BW580" s="98">
        <f t="shared" ca="1" si="648"/>
        <v>0.36505355491663993</v>
      </c>
      <c r="BX580" s="98">
        <f t="shared" ca="1" si="649"/>
        <v>0.39558976661793666</v>
      </c>
      <c r="BY580" s="98">
        <f t="shared" ca="1" si="650"/>
        <v>1.4414304984920956</v>
      </c>
      <c r="BZ580" s="98">
        <f t="shared" ca="1" si="651"/>
        <v>0.82221284914953852</v>
      </c>
      <c r="CA580" s="98">
        <f t="shared" ca="1" si="652"/>
        <v>0.41839072037640979</v>
      </c>
      <c r="CB580" s="98">
        <f t="shared" ca="1" si="653"/>
        <v>0.56545909623478774</v>
      </c>
      <c r="CC580" s="98">
        <f t="shared" ca="1" si="654"/>
        <v>0.42457408350998183</v>
      </c>
      <c r="CD580" s="98" t="str">
        <f t="shared" si="613"/>
        <v/>
      </c>
      <c r="CE580" s="98" t="str">
        <f t="shared" si="613"/>
        <v/>
      </c>
      <c r="CF580" s="98" t="str">
        <f t="shared" si="613"/>
        <v/>
      </c>
      <c r="CG580" s="98" t="str">
        <f t="shared" si="611"/>
        <v/>
      </c>
      <c r="CH580" s="98" t="str">
        <f t="shared" si="611"/>
        <v/>
      </c>
      <c r="CI580" s="98" t="str">
        <f t="shared" si="611"/>
        <v/>
      </c>
      <c r="CJ580" s="98" t="str">
        <f t="shared" si="606"/>
        <v/>
      </c>
      <c r="CK580" s="98" t="str">
        <f t="shared" si="606"/>
        <v/>
      </c>
      <c r="CL580" s="98" t="str">
        <f t="shared" si="606"/>
        <v/>
      </c>
      <c r="CM580" s="98" t="str">
        <f t="shared" si="595"/>
        <v/>
      </c>
      <c r="CN580" s="98" t="str">
        <f t="shared" si="595"/>
        <v/>
      </c>
      <c r="CO580" s="98" t="str">
        <f t="shared" si="595"/>
        <v/>
      </c>
      <c r="CP580" s="98" t="str">
        <f t="shared" si="595"/>
        <v/>
      </c>
      <c r="CQ580" s="98" t="str">
        <f t="shared" si="595"/>
        <v/>
      </c>
      <c r="CR580" s="98" t="str">
        <f t="shared" si="595"/>
        <v/>
      </c>
      <c r="CS580" s="98" t="str">
        <f t="shared" si="595"/>
        <v/>
      </c>
      <c r="CT580" s="98" t="str">
        <f t="shared" si="595"/>
        <v/>
      </c>
      <c r="CU580" s="98" t="str">
        <f t="shared" si="595"/>
        <v/>
      </c>
      <c r="CV580" s="98" t="str">
        <f t="shared" si="595"/>
        <v/>
      </c>
      <c r="CW580" s="98" t="str">
        <f t="shared" si="595"/>
        <v/>
      </c>
      <c r="CX580" s="98" t="str">
        <f t="shared" si="595"/>
        <v/>
      </c>
      <c r="CY580" s="98" t="str">
        <f t="shared" ref="CY580:DG642" si="655">IF(CY$61&gt;0,AZ$63+AZ580,"")</f>
        <v/>
      </c>
      <c r="CZ580" s="98" t="str">
        <f t="shared" si="655"/>
        <v/>
      </c>
      <c r="DA580" s="98" t="str">
        <f t="shared" si="655"/>
        <v/>
      </c>
      <c r="DB580" s="98" t="str">
        <f t="shared" si="655"/>
        <v/>
      </c>
      <c r="DC580" s="98" t="str">
        <f t="shared" si="623"/>
        <v/>
      </c>
      <c r="DD580" s="98" t="str">
        <f t="shared" si="623"/>
        <v/>
      </c>
      <c r="DE580" s="98" t="str">
        <f t="shared" si="623"/>
        <v/>
      </c>
      <c r="DF580" s="98" t="str">
        <f t="shared" si="614"/>
        <v/>
      </c>
      <c r="DG580" s="98" t="str">
        <f t="shared" si="594"/>
        <v/>
      </c>
      <c r="EE580" s="100">
        <f t="shared" ca="1" si="621"/>
        <v>0</v>
      </c>
      <c r="EF580" s="100">
        <f t="shared" ca="1" si="621"/>
        <v>282.75028852952698</v>
      </c>
      <c r="EG580" s="100">
        <f t="shared" ca="1" si="621"/>
        <v>502.79934921790243</v>
      </c>
      <c r="EH580" s="100">
        <f t="shared" ca="1" si="621"/>
        <v>668.37922019329926</v>
      </c>
      <c r="EI580" s="100">
        <f t="shared" ca="1" si="621"/>
        <v>786.76124314988988</v>
      </c>
      <c r="EJ580" s="100">
        <f t="shared" ca="1" si="621"/>
        <v>864.36117146596325</v>
      </c>
      <c r="EK580" s="100">
        <f t="shared" ca="1" si="621"/>
        <v>906.83323861432496</v>
      </c>
      <c r="EL580" s="100">
        <f t="shared" ca="1" si="621"/>
        <v>919.15431417776961</v>
      </c>
      <c r="EM580" s="100">
        <f t="shared" ca="1" si="621"/>
        <v>905.69916201686704</v>
      </c>
      <c r="EN580" s="100">
        <f t="shared" ca="1" si="621"/>
        <v>870.30771347547159</v>
      </c>
      <c r="EO580" s="100">
        <f t="shared" ca="1" si="621"/>
        <v>816.34517687144091</v>
      </c>
      <c r="EP580" s="100">
        <f t="shared" ca="1" si="621"/>
        <v>746.75572193007417</v>
      </c>
      <c r="EQ580" s="100">
        <f t="shared" ca="1" si="621"/>
        <v>664.11040339398107</v>
      </c>
      <c r="ER580" s="100">
        <f t="shared" ca="1" si="621"/>
        <v>570.64992098859273</v>
      </c>
      <c r="ES580" s="100">
        <f t="shared" ca="1" si="621"/>
        <v>468.3227525175414</v>
      </c>
      <c r="ET580" s="100">
        <f t="shared" ca="1" si="621"/>
        <v>358.81914245626308</v>
      </c>
      <c r="EU580" s="100">
        <f t="shared" ca="1" si="619"/>
        <v>243.60137941808398</v>
      </c>
      <c r="EV580" s="100">
        <f t="shared" ca="1" si="619"/>
        <v>123.9307517541215</v>
      </c>
      <c r="EW580" s="100">
        <f t="shared" ca="1" si="619"/>
        <v>0.89153083750670703</v>
      </c>
      <c r="EX580" s="100">
        <f t="shared" ca="1" si="619"/>
        <v>-124.58770415901904</v>
      </c>
      <c r="EY580" s="100">
        <f t="shared" ca="1" si="619"/>
        <v>-251.71511834570811</v>
      </c>
      <c r="FA580" s="99">
        <f t="shared" ca="1" si="624"/>
        <v>0</v>
      </c>
      <c r="FB580" s="99">
        <f t="shared" ca="1" si="624"/>
        <v>0</v>
      </c>
      <c r="FC580" s="99">
        <f t="shared" ca="1" si="624"/>
        <v>0</v>
      </c>
      <c r="FD580" s="99">
        <f t="shared" ca="1" si="624"/>
        <v>0</v>
      </c>
      <c r="FE580" s="99">
        <f t="shared" ca="1" si="624"/>
        <v>0</v>
      </c>
      <c r="FF580" s="99">
        <f t="shared" ca="1" si="624"/>
        <v>0</v>
      </c>
      <c r="FG580" s="99">
        <f t="shared" ca="1" si="624"/>
        <v>0</v>
      </c>
      <c r="FH580" s="99">
        <f t="shared" ca="1" si="624"/>
        <v>1</v>
      </c>
      <c r="FI580" s="99">
        <f t="shared" ca="1" si="624"/>
        <v>1</v>
      </c>
      <c r="FJ580" s="99">
        <f t="shared" ca="1" si="624"/>
        <v>1</v>
      </c>
      <c r="FK580" s="99">
        <f t="shared" ca="1" si="624"/>
        <v>1</v>
      </c>
      <c r="FL580" s="99">
        <f t="shared" ca="1" si="624"/>
        <v>1</v>
      </c>
      <c r="FM580" s="99">
        <f t="shared" ca="1" si="624"/>
        <v>1</v>
      </c>
      <c r="FN580" s="99">
        <f t="shared" ca="1" si="624"/>
        <v>1</v>
      </c>
      <c r="FO580" s="99">
        <f t="shared" ca="1" si="624"/>
        <v>1</v>
      </c>
      <c r="FP580" s="99">
        <f t="shared" ca="1" si="624"/>
        <v>0</v>
      </c>
      <c r="FQ580" s="99">
        <f t="shared" ca="1" si="622"/>
        <v>0</v>
      </c>
      <c r="FR580" s="99">
        <f t="shared" ca="1" si="622"/>
        <v>0</v>
      </c>
      <c r="FS580" s="99">
        <f t="shared" ca="1" si="622"/>
        <v>0</v>
      </c>
      <c r="FT580" s="99">
        <f t="shared" ca="1" si="622"/>
        <v>0</v>
      </c>
      <c r="FU580" s="99">
        <f t="shared" ca="1" si="622"/>
        <v>0</v>
      </c>
      <c r="FV580" s="99">
        <f t="shared" ca="1" si="622"/>
        <v>0</v>
      </c>
      <c r="FW580" s="99">
        <f t="shared" ca="1" si="622"/>
        <v>0</v>
      </c>
      <c r="FX580" s="99">
        <f t="shared" ca="1" si="622"/>
        <v>0</v>
      </c>
      <c r="FY580" s="99">
        <f t="shared" ca="1" si="622"/>
        <v>0</v>
      </c>
      <c r="FZ580" s="99">
        <f t="shared" ca="1" si="622"/>
        <v>0</v>
      </c>
      <c r="GA580" s="99">
        <f t="shared" ca="1" si="622"/>
        <v>0</v>
      </c>
      <c r="GB580" s="99">
        <f t="shared" ca="1" si="622"/>
        <v>0</v>
      </c>
      <c r="GC580" s="99">
        <f t="shared" ca="1" si="622"/>
        <v>0</v>
      </c>
      <c r="GD580" s="99">
        <f t="shared" ca="1" si="622"/>
        <v>0</v>
      </c>
      <c r="GE580" s="99">
        <f t="shared" ca="1" si="622"/>
        <v>0</v>
      </c>
    </row>
    <row r="581" spans="1:187" x14ac:dyDescent="0.2">
      <c r="A581" s="96">
        <f t="shared" ca="1" si="625"/>
        <v>1.0494063491280123</v>
      </c>
      <c r="B581" s="97">
        <f t="shared" ca="1" si="626"/>
        <v>2.3810307642398233E-4</v>
      </c>
      <c r="C581" s="92">
        <f t="shared" ca="1" si="627"/>
        <v>0.45578695905954003</v>
      </c>
      <c r="D581" s="166">
        <f t="shared" ca="1" si="628"/>
        <v>1.1532772251523837</v>
      </c>
      <c r="E581" s="100">
        <f t="shared" ca="1" si="629"/>
        <v>4843.6048894168043</v>
      </c>
      <c r="F581" s="100">
        <f t="shared" ca="1" si="630"/>
        <v>2030.7811002463229</v>
      </c>
      <c r="G581" s="100">
        <f t="shared" ca="1" si="631"/>
        <v>3967.6044327729105</v>
      </c>
      <c r="H581" s="99">
        <f t="shared" ca="1" si="632"/>
        <v>1936.8233325265876</v>
      </c>
      <c r="I581" s="92">
        <f t="shared" ca="1" si="633"/>
        <v>0.48353522751232908</v>
      </c>
      <c r="J581" s="12" t="s">
        <v>608</v>
      </c>
      <c r="K581" s="98">
        <f t="shared" ca="1" si="620"/>
        <v>-0.42553294658484209</v>
      </c>
      <c r="L581" s="98">
        <f t="shared" ca="1" si="620"/>
        <v>7.6424226338327461E-2</v>
      </c>
      <c r="M581" s="98">
        <f t="shared" ca="1" si="620"/>
        <v>-0.19763066220007386</v>
      </c>
      <c r="N581" s="98">
        <f t="shared" ca="1" si="620"/>
        <v>-0.4294954805311485</v>
      </c>
      <c r="O581" s="98">
        <f t="shared" ca="1" si="620"/>
        <v>0.47482989049979629</v>
      </c>
      <c r="P581" s="98">
        <f t="shared" ca="1" si="620"/>
        <v>1.0436803365701077</v>
      </c>
      <c r="Q581" s="98">
        <f t="shared" ca="1" si="620"/>
        <v>7.6424226338327461E-2</v>
      </c>
      <c r="R581" s="98">
        <f t="shared" ca="1" si="620"/>
        <v>7.6424226338327461E-2</v>
      </c>
      <c r="S581" s="98">
        <f t="shared" ca="1" si="620"/>
        <v>-0.19763066220007386</v>
      </c>
      <c r="T581" s="98">
        <f t="shared" ca="1" si="620"/>
        <v>-0.10439386075997692</v>
      </c>
      <c r="U581" s="98">
        <f t="shared" ca="1" si="620"/>
        <v>0.41333914368060443</v>
      </c>
      <c r="V581" s="98">
        <f t="shared" ca="1" si="620"/>
        <v>-0.548765446623804</v>
      </c>
      <c r="W581" s="98">
        <f t="shared" ca="1" si="620"/>
        <v>2.3859632223121485E-2</v>
      </c>
      <c r="X581" s="98">
        <f t="shared" ca="1" si="620"/>
        <v>1.0436803365701077</v>
      </c>
      <c r="Y581" s="98">
        <f t="shared" ca="1" si="620"/>
        <v>0.40871866399047541</v>
      </c>
      <c r="Z581" s="98">
        <f t="shared" ca="1" si="620"/>
        <v>-0.19763066220007386</v>
      </c>
      <c r="AA581" s="98">
        <f t="shared" ca="1" si="618"/>
        <v>-0.42553294658484209</v>
      </c>
      <c r="AB581" s="98">
        <f t="shared" ca="1" si="618"/>
        <v>-0.42553294658484209</v>
      </c>
      <c r="AC581" s="98">
        <f t="shared" ca="1" si="618"/>
        <v>2.3859632223121485E-2</v>
      </c>
      <c r="AD581" s="98">
        <f t="shared" ca="1" si="618"/>
        <v>-0.14037105225857993</v>
      </c>
      <c r="AE581" s="98" t="str">
        <f t="shared" ca="1" si="618"/>
        <v/>
      </c>
      <c r="AF581" s="98" t="str">
        <f t="shared" ca="1" si="617"/>
        <v/>
      </c>
      <c r="AG581" s="98" t="str">
        <f t="shared" ca="1" si="617"/>
        <v/>
      </c>
      <c r="AH581" s="98" t="str">
        <f t="shared" ca="1" si="617"/>
        <v/>
      </c>
      <c r="AI581" s="98" t="str">
        <f t="shared" ca="1" si="617"/>
        <v/>
      </c>
      <c r="AJ581" s="98" t="str">
        <f t="shared" ca="1" si="617"/>
        <v/>
      </c>
      <c r="AK581" s="98" t="str">
        <f t="shared" ca="1" si="617"/>
        <v/>
      </c>
      <c r="AL581" s="98" t="str">
        <f t="shared" ca="1" si="617"/>
        <v/>
      </c>
      <c r="AM581" s="98" t="str">
        <f t="shared" ca="1" si="617"/>
        <v/>
      </c>
      <c r="AN581" s="98" t="str">
        <f t="shared" ca="1" si="617"/>
        <v/>
      </c>
      <c r="AO581" s="98" t="str">
        <f t="shared" ca="1" si="617"/>
        <v/>
      </c>
      <c r="AP581" s="98" t="str">
        <f t="shared" ca="1" si="617"/>
        <v/>
      </c>
      <c r="AQ581" s="98" t="str">
        <f t="shared" ca="1" si="634"/>
        <v/>
      </c>
      <c r="AR581" s="98" t="str">
        <f t="shared" ca="1" si="634"/>
        <v/>
      </c>
      <c r="AS581" s="98" t="str">
        <f t="shared" ca="1" si="634"/>
        <v/>
      </c>
      <c r="AT581" s="98" t="str">
        <f t="shared" ca="1" si="634"/>
        <v/>
      </c>
      <c r="AU581" s="98" t="str">
        <f t="shared" ca="1" si="634"/>
        <v/>
      </c>
      <c r="AV581" s="98" t="str">
        <f t="shared" ca="1" si="634"/>
        <v/>
      </c>
      <c r="AW581" s="98" t="str">
        <f t="shared" ca="1" si="634"/>
        <v/>
      </c>
      <c r="AX581" s="98" t="str">
        <f t="shared" ca="1" si="634"/>
        <v/>
      </c>
      <c r="AY581" s="98" t="str">
        <f t="shared" ca="1" si="634"/>
        <v/>
      </c>
      <c r="AZ581" s="98" t="str">
        <f t="shared" ca="1" si="634"/>
        <v/>
      </c>
      <c r="BA581" s="98" t="str">
        <f t="shared" ca="1" si="634"/>
        <v/>
      </c>
      <c r="BB581" s="98" t="str">
        <f t="shared" ca="1" si="634"/>
        <v/>
      </c>
      <c r="BC581" s="98" t="str">
        <f t="shared" ca="1" si="634"/>
        <v/>
      </c>
      <c r="BD581" s="98" t="str">
        <f t="shared" ca="1" si="634"/>
        <v/>
      </c>
      <c r="BE581" s="98" t="str">
        <f t="shared" ca="1" si="634"/>
        <v/>
      </c>
      <c r="BF581" s="98" t="str">
        <f t="shared" ca="1" si="634"/>
        <v/>
      </c>
      <c r="BG581" s="98" t="str">
        <f t="shared" ca="1" si="590"/>
        <v/>
      </c>
      <c r="BH581" s="98" t="str">
        <f t="shared" ca="1" si="590"/>
        <v/>
      </c>
      <c r="BJ581" s="98">
        <f t="shared" ca="1" si="635"/>
        <v>0.52020303503621812</v>
      </c>
      <c r="BK581" s="98">
        <f t="shared" ca="1" si="636"/>
        <v>0.95762827071988998</v>
      </c>
      <c r="BL581" s="98">
        <f t="shared" ca="1" si="637"/>
        <v>0.75382165350898145</v>
      </c>
      <c r="BM581" s="98">
        <f t="shared" ca="1" si="638"/>
        <v>0.53416993507767041</v>
      </c>
      <c r="BN581" s="98">
        <f t="shared" ca="1" si="639"/>
        <v>1.4552519678518618</v>
      </c>
      <c r="BO581" s="98">
        <f t="shared" ca="1" si="640"/>
        <v>1.6687358517310309</v>
      </c>
      <c r="BP581" s="98">
        <f t="shared" ca="1" si="641"/>
        <v>0.89228226011043521</v>
      </c>
      <c r="BQ581" s="98">
        <f t="shared" ca="1" si="642"/>
        <v>0.6557059287098953</v>
      </c>
      <c r="BR581" s="98">
        <f t="shared" ca="1" si="643"/>
        <v>0.5664746816035745</v>
      </c>
      <c r="BS581" s="98">
        <f t="shared" ca="1" si="644"/>
        <v>0.87555982190557702</v>
      </c>
      <c r="BT581" s="98">
        <f t="shared" ca="1" si="645"/>
        <v>1.4258183012270782</v>
      </c>
      <c r="BU581" s="98">
        <f t="shared" ca="1" si="646"/>
        <v>0.45200102353056193</v>
      </c>
      <c r="BV581" s="98">
        <f t="shared" ca="1" si="647"/>
        <v>0.87047086992342049</v>
      </c>
      <c r="BW581" s="98">
        <f t="shared" ca="1" si="648"/>
        <v>1.9574993381105517</v>
      </c>
      <c r="BX581" s="98">
        <f t="shared" ca="1" si="649"/>
        <v>1.0773818820856256</v>
      </c>
      <c r="BY581" s="98">
        <f t="shared" ca="1" si="650"/>
        <v>0.84019893478702601</v>
      </c>
      <c r="BZ581" s="98">
        <f t="shared" ca="1" si="651"/>
        <v>0.50107376332467335</v>
      </c>
      <c r="CA581" s="98">
        <f t="shared" ca="1" si="652"/>
        <v>0.13322882605014763</v>
      </c>
      <c r="CB581" s="98">
        <f t="shared" ca="1" si="653"/>
        <v>0.86239217993512274</v>
      </c>
      <c r="CC581" s="98">
        <f t="shared" ca="1" si="654"/>
        <v>0.70973597783624398</v>
      </c>
      <c r="CD581" s="98" t="str">
        <f t="shared" si="613"/>
        <v/>
      </c>
      <c r="CE581" s="98" t="str">
        <f t="shared" si="613"/>
        <v/>
      </c>
      <c r="CF581" s="98" t="str">
        <f t="shared" si="613"/>
        <v/>
      </c>
      <c r="CG581" s="98" t="str">
        <f t="shared" si="611"/>
        <v/>
      </c>
      <c r="CH581" s="98" t="str">
        <f t="shared" si="611"/>
        <v/>
      </c>
      <c r="CI581" s="98" t="str">
        <f t="shared" si="611"/>
        <v/>
      </c>
      <c r="CJ581" s="98" t="str">
        <f t="shared" si="606"/>
        <v/>
      </c>
      <c r="CK581" s="98" t="str">
        <f t="shared" si="606"/>
        <v/>
      </c>
      <c r="CL581" s="98" t="str">
        <f t="shared" si="606"/>
        <v/>
      </c>
      <c r="CM581" s="98" t="str">
        <f t="shared" si="606"/>
        <v/>
      </c>
      <c r="CN581" s="98" t="str">
        <f t="shared" si="606"/>
        <v/>
      </c>
      <c r="CO581" s="98" t="str">
        <f t="shared" si="606"/>
        <v/>
      </c>
      <c r="CP581" s="98" t="str">
        <f t="shared" si="606"/>
        <v/>
      </c>
      <c r="CQ581" s="98" t="str">
        <f t="shared" si="606"/>
        <v/>
      </c>
      <c r="CR581" s="98" t="str">
        <f t="shared" si="606"/>
        <v/>
      </c>
      <c r="CS581" s="98" t="str">
        <f t="shared" si="606"/>
        <v/>
      </c>
      <c r="CT581" s="98" t="str">
        <f t="shared" si="606"/>
        <v/>
      </c>
      <c r="CU581" s="98" t="str">
        <f t="shared" si="606"/>
        <v/>
      </c>
      <c r="CV581" s="98" t="str">
        <f t="shared" si="606"/>
        <v/>
      </c>
      <c r="CW581" s="98" t="str">
        <f t="shared" si="606"/>
        <v/>
      </c>
      <c r="CX581" s="98" t="str">
        <f t="shared" si="606"/>
        <v/>
      </c>
      <c r="CY581" s="98" t="str">
        <f t="shared" si="655"/>
        <v/>
      </c>
      <c r="CZ581" s="98" t="str">
        <f t="shared" si="655"/>
        <v/>
      </c>
      <c r="DA581" s="98" t="str">
        <f t="shared" si="655"/>
        <v/>
      </c>
      <c r="DB581" s="98" t="str">
        <f t="shared" si="655"/>
        <v/>
      </c>
      <c r="DC581" s="98" t="str">
        <f t="shared" si="623"/>
        <v/>
      </c>
      <c r="DD581" s="98" t="str">
        <f t="shared" si="623"/>
        <v/>
      </c>
      <c r="DE581" s="98" t="str">
        <f t="shared" si="623"/>
        <v/>
      </c>
      <c r="DF581" s="98" t="str">
        <f t="shared" si="614"/>
        <v/>
      </c>
      <c r="DG581" s="98" t="str">
        <f t="shared" si="594"/>
        <v/>
      </c>
      <c r="EE581" s="100">
        <f t="shared" ca="1" si="621"/>
        <v>0</v>
      </c>
      <c r="EF581" s="100">
        <f t="shared" ca="1" si="621"/>
        <v>159.32754093547453</v>
      </c>
      <c r="EG581" s="100">
        <f t="shared" ca="1" si="621"/>
        <v>310.29729485746088</v>
      </c>
      <c r="EH581" s="100">
        <f t="shared" ca="1" si="621"/>
        <v>453.13242248476229</v>
      </c>
      <c r="EI581" s="100">
        <f t="shared" ca="1" si="621"/>
        <v>588.05078800319757</v>
      </c>
      <c r="EJ581" s="100">
        <f t="shared" ca="1" si="621"/>
        <v>715.26507691758252</v>
      </c>
      <c r="EK581" s="100">
        <f t="shared" ca="1" si="621"/>
        <v>834.98291138630384</v>
      </c>
      <c r="EL581" s="100">
        <f t="shared" ca="1" si="621"/>
        <v>947.40696309076895</v>
      </c>
      <c r="EM581" s="100">
        <f t="shared" ca="1" si="621"/>
        <v>1052.7350636909423</v>
      </c>
      <c r="EN581" s="100">
        <f t="shared" ca="1" si="621"/>
        <v>1151.160312917149</v>
      </c>
      <c r="EO581" s="100">
        <f t="shared" ca="1" si="621"/>
        <v>1242.8711843472934</v>
      </c>
      <c r="EP581" s="100">
        <f t="shared" ca="1" si="621"/>
        <v>1328.0516289176485</v>
      </c>
      <c r="EQ581" s="100">
        <f t="shared" ca="1" si="621"/>
        <v>1406.8811762143828</v>
      </c>
      <c r="ER581" s="100">
        <f t="shared" ca="1" si="621"/>
        <v>1479.5350335920366</v>
      </c>
      <c r="ES581" s="100">
        <f t="shared" ca="1" si="621"/>
        <v>1546.1841831642196</v>
      </c>
      <c r="ET581" s="100">
        <f t="shared" ca="1" si="621"/>
        <v>1606.9954767108638</v>
      </c>
      <c r="EU581" s="100">
        <f t="shared" ca="1" si="619"/>
        <v>1662.131728545487</v>
      </c>
      <c r="EV581" s="100">
        <f t="shared" ca="1" si="619"/>
        <v>1711.7518063850048</v>
      </c>
      <c r="EW581" s="100">
        <f t="shared" ca="1" si="619"/>
        <v>1756.0107202637905</v>
      </c>
      <c r="EX581" s="100">
        <f t="shared" ca="1" si="619"/>
        <v>1795.0597095328071</v>
      </c>
      <c r="EY581" s="100">
        <f t="shared" ca="1" si="619"/>
        <v>1829.0463279838186</v>
      </c>
      <c r="FA581" s="99">
        <f t="shared" ca="1" si="624"/>
        <v>0</v>
      </c>
      <c r="FB581" s="99">
        <f t="shared" ca="1" si="624"/>
        <v>0</v>
      </c>
      <c r="FC581" s="99">
        <f t="shared" ca="1" si="624"/>
        <v>0</v>
      </c>
      <c r="FD581" s="99">
        <f t="shared" ca="1" si="624"/>
        <v>0</v>
      </c>
      <c r="FE581" s="99">
        <f t="shared" ca="1" si="624"/>
        <v>0</v>
      </c>
      <c r="FF581" s="99">
        <f t="shared" ca="1" si="624"/>
        <v>0</v>
      </c>
      <c r="FG581" s="99">
        <f t="shared" ca="1" si="624"/>
        <v>0</v>
      </c>
      <c r="FH581" s="99">
        <f t="shared" ca="1" si="624"/>
        <v>0</v>
      </c>
      <c r="FI581" s="99">
        <f t="shared" ca="1" si="624"/>
        <v>0</v>
      </c>
      <c r="FJ581" s="99">
        <f t="shared" ca="1" si="624"/>
        <v>0</v>
      </c>
      <c r="FK581" s="99">
        <f t="shared" ca="1" si="624"/>
        <v>0</v>
      </c>
      <c r="FL581" s="99">
        <f t="shared" ca="1" si="624"/>
        <v>0</v>
      </c>
      <c r="FM581" s="99">
        <f t="shared" ca="1" si="624"/>
        <v>0</v>
      </c>
      <c r="FN581" s="99">
        <f t="shared" ca="1" si="624"/>
        <v>0</v>
      </c>
      <c r="FO581" s="99">
        <f t="shared" ca="1" si="624"/>
        <v>0</v>
      </c>
      <c r="FP581" s="99">
        <f t="shared" ca="1" si="624"/>
        <v>0</v>
      </c>
      <c r="FQ581" s="99">
        <f t="shared" ca="1" si="622"/>
        <v>0</v>
      </c>
      <c r="FR581" s="99">
        <f t="shared" ca="1" si="622"/>
        <v>0</v>
      </c>
      <c r="FS581" s="99">
        <f t="shared" ca="1" si="622"/>
        <v>0</v>
      </c>
      <c r="FT581" s="99">
        <f t="shared" ca="1" si="622"/>
        <v>0</v>
      </c>
      <c r="FU581" s="99">
        <f t="shared" ca="1" si="622"/>
        <v>0</v>
      </c>
      <c r="FV581" s="99">
        <f t="shared" ca="1" si="622"/>
        <v>0</v>
      </c>
      <c r="FW581" s="99">
        <f t="shared" ca="1" si="622"/>
        <v>0</v>
      </c>
      <c r="FX581" s="99">
        <f t="shared" ca="1" si="622"/>
        <v>0</v>
      </c>
      <c r="FY581" s="99">
        <f t="shared" ca="1" si="622"/>
        <v>0</v>
      </c>
      <c r="FZ581" s="99">
        <f t="shared" ca="1" si="622"/>
        <v>0</v>
      </c>
      <c r="GA581" s="99">
        <f t="shared" ca="1" si="622"/>
        <v>0</v>
      </c>
      <c r="GB581" s="99">
        <f t="shared" ca="1" si="622"/>
        <v>1</v>
      </c>
      <c r="GC581" s="99">
        <f t="shared" ca="1" si="622"/>
        <v>1</v>
      </c>
      <c r="GD581" s="99">
        <f t="shared" ca="1" si="622"/>
        <v>1</v>
      </c>
      <c r="GE581" s="99">
        <f t="shared" ca="1" si="622"/>
        <v>1</v>
      </c>
    </row>
    <row r="582" spans="1:187" x14ac:dyDescent="0.2">
      <c r="A582" s="96">
        <f t="shared" ca="1" si="625"/>
        <v>1.8874094729913269</v>
      </c>
      <c r="B582" s="97">
        <f t="shared" ca="1" si="626"/>
        <v>1.4569052668567811E-3</v>
      </c>
      <c r="C582" s="92">
        <f t="shared" ca="1" si="627"/>
        <v>0.35233453931362801</v>
      </c>
      <c r="D582" s="166">
        <f t="shared" ca="1" si="628"/>
        <v>1.9494792867880002</v>
      </c>
      <c r="E582" s="100">
        <f t="shared" ca="1" si="629"/>
        <v>1338.0961213723451</v>
      </c>
      <c r="F582" s="100">
        <f t="shared" ca="1" si="630"/>
        <v>486.44671362190013</v>
      </c>
      <c r="G582" s="100">
        <f t="shared" ca="1" si="631"/>
        <v>1682.2708787998095</v>
      </c>
      <c r="H582" s="99">
        <f t="shared" ca="1" si="632"/>
        <v>1195.8241651779094</v>
      </c>
      <c r="I582" s="92">
        <f t="shared" ca="1" si="633"/>
        <v>0.70870677912091862</v>
      </c>
      <c r="J582" s="12" t="s">
        <v>609</v>
      </c>
      <c r="K582" s="98">
        <f t="shared" ca="1" si="620"/>
        <v>-0.14037105225857993</v>
      </c>
      <c r="L582" s="98">
        <f t="shared" ca="1" si="620"/>
        <v>-0.11940836732938409</v>
      </c>
      <c r="M582" s="98">
        <f t="shared" ca="1" si="620"/>
        <v>0.41333914368060443</v>
      </c>
      <c r="N582" s="98">
        <f t="shared" ca="1" si="620"/>
        <v>-0.10439386075997692</v>
      </c>
      <c r="O582" s="98">
        <f t="shared" ca="1" si="620"/>
        <v>-0.14037105225857993</v>
      </c>
      <c r="P582" s="98">
        <f t="shared" ca="1" si="620"/>
        <v>-0.10439386075997692</v>
      </c>
      <c r="Q582" s="98">
        <f t="shared" ca="1" si="620"/>
        <v>-0.24054431571504598</v>
      </c>
      <c r="R582" s="98">
        <f t="shared" ca="1" si="620"/>
        <v>-0.24054431571504598</v>
      </c>
      <c r="S582" s="98">
        <f t="shared" ca="1" si="620"/>
        <v>0.47482989049979629</v>
      </c>
      <c r="T582" s="98">
        <f t="shared" ca="1" si="620"/>
        <v>0.40871866399047541</v>
      </c>
      <c r="U582" s="98">
        <f t="shared" ca="1" si="620"/>
        <v>7.6424226338327461E-2</v>
      </c>
      <c r="V582" s="98">
        <f t="shared" ca="1" si="620"/>
        <v>0.40871866399047541</v>
      </c>
      <c r="W582" s="98">
        <f t="shared" ca="1" si="620"/>
        <v>-0.42553294658484209</v>
      </c>
      <c r="X582" s="98">
        <f t="shared" ca="1" si="620"/>
        <v>-0.24054431571504598</v>
      </c>
      <c r="Y582" s="98">
        <f t="shared" ca="1" si="620"/>
        <v>-0.4294954805311485</v>
      </c>
      <c r="Z582" s="98">
        <f t="shared" ca="1" si="620"/>
        <v>0.40360090150499572</v>
      </c>
      <c r="AA582" s="98">
        <f t="shared" ca="1" si="618"/>
        <v>1.0436803365701077</v>
      </c>
      <c r="AB582" s="98">
        <f t="shared" ca="1" si="618"/>
        <v>-0.11940836732938409</v>
      </c>
      <c r="AC582" s="98">
        <f t="shared" ca="1" si="618"/>
        <v>-0.27307345147721351</v>
      </c>
      <c r="AD582" s="98">
        <f t="shared" ca="1" si="618"/>
        <v>-0.10439386075997692</v>
      </c>
      <c r="AE582" s="98" t="str">
        <f t="shared" ca="1" si="618"/>
        <v/>
      </c>
      <c r="AF582" s="98" t="str">
        <f t="shared" ca="1" si="617"/>
        <v/>
      </c>
      <c r="AG582" s="98" t="str">
        <f t="shared" ca="1" si="617"/>
        <v/>
      </c>
      <c r="AH582" s="98" t="str">
        <f t="shared" ca="1" si="617"/>
        <v/>
      </c>
      <c r="AI582" s="98" t="str">
        <f t="shared" ca="1" si="617"/>
        <v/>
      </c>
      <c r="AJ582" s="98" t="str">
        <f t="shared" ca="1" si="617"/>
        <v/>
      </c>
      <c r="AK582" s="98" t="str">
        <f t="shared" ca="1" si="617"/>
        <v/>
      </c>
      <c r="AL582" s="98" t="str">
        <f t="shared" ca="1" si="617"/>
        <v/>
      </c>
      <c r="AM582" s="98" t="str">
        <f t="shared" ca="1" si="617"/>
        <v/>
      </c>
      <c r="AN582" s="98" t="str">
        <f t="shared" ca="1" si="617"/>
        <v/>
      </c>
      <c r="AO582" s="98" t="str">
        <f t="shared" ca="1" si="617"/>
        <v/>
      </c>
      <c r="AP582" s="98" t="str">
        <f t="shared" ca="1" si="617"/>
        <v/>
      </c>
      <c r="AQ582" s="98" t="str">
        <f t="shared" ca="1" si="634"/>
        <v/>
      </c>
      <c r="AR582" s="98" t="str">
        <f t="shared" ca="1" si="634"/>
        <v/>
      </c>
      <c r="AS582" s="98" t="str">
        <f t="shared" ca="1" si="634"/>
        <v/>
      </c>
      <c r="AT582" s="98" t="str">
        <f t="shared" ca="1" si="634"/>
        <v/>
      </c>
      <c r="AU582" s="98" t="str">
        <f t="shared" ca="1" si="634"/>
        <v/>
      </c>
      <c r="AV582" s="98" t="str">
        <f t="shared" ca="1" si="634"/>
        <v/>
      </c>
      <c r="AW582" s="98" t="str">
        <f t="shared" ca="1" si="634"/>
        <v/>
      </c>
      <c r="AX582" s="98" t="str">
        <f t="shared" ca="1" si="634"/>
        <v/>
      </c>
      <c r="AY582" s="98" t="str">
        <f t="shared" ca="1" si="634"/>
        <v/>
      </c>
      <c r="AZ582" s="98" t="str">
        <f t="shared" ca="1" si="634"/>
        <v/>
      </c>
      <c r="BA582" s="98" t="str">
        <f t="shared" ca="1" si="634"/>
        <v/>
      </c>
      <c r="BB582" s="98" t="str">
        <f t="shared" ca="1" si="634"/>
        <v/>
      </c>
      <c r="BC582" s="98" t="str">
        <f t="shared" ca="1" si="634"/>
        <v/>
      </c>
      <c r="BD582" s="98" t="str">
        <f t="shared" ca="1" si="634"/>
        <v/>
      </c>
      <c r="BE582" s="98" t="str">
        <f t="shared" ca="1" si="634"/>
        <v/>
      </c>
      <c r="BF582" s="98" t="str">
        <f t="shared" ca="1" si="634"/>
        <v/>
      </c>
      <c r="BG582" s="98" t="str">
        <f t="shared" ca="1" si="590"/>
        <v/>
      </c>
      <c r="BH582" s="98" t="str">
        <f t="shared" ca="1" si="590"/>
        <v/>
      </c>
      <c r="BJ582" s="98">
        <f t="shared" ca="1" si="635"/>
        <v>0.80536492936248028</v>
      </c>
      <c r="BK582" s="98">
        <f t="shared" ca="1" si="636"/>
        <v>0.76179567705217843</v>
      </c>
      <c r="BL582" s="98">
        <f t="shared" ca="1" si="637"/>
        <v>1.3647914593896597</v>
      </c>
      <c r="BM582" s="98">
        <f t="shared" ca="1" si="638"/>
        <v>0.85927155484884199</v>
      </c>
      <c r="BN582" s="98">
        <f t="shared" ca="1" si="639"/>
        <v>0.84005102509348561</v>
      </c>
      <c r="BO582" s="98">
        <f t="shared" ca="1" si="640"/>
        <v>0.52066165440094625</v>
      </c>
      <c r="BP582" s="98">
        <f t="shared" ca="1" si="641"/>
        <v>0.57531371805706177</v>
      </c>
      <c r="BQ582" s="98">
        <f t="shared" ca="1" si="642"/>
        <v>0.33873738665652187</v>
      </c>
      <c r="BR582" s="98">
        <f t="shared" ca="1" si="643"/>
        <v>1.2389352343034448</v>
      </c>
      <c r="BS582" s="98">
        <f t="shared" ca="1" si="644"/>
        <v>1.3886723466560293</v>
      </c>
      <c r="BT582" s="98">
        <f t="shared" ca="1" si="645"/>
        <v>1.0889033838848012</v>
      </c>
      <c r="BU582" s="98">
        <f t="shared" ca="1" si="646"/>
        <v>1.4094851341448413</v>
      </c>
      <c r="BV582" s="98">
        <f t="shared" ca="1" si="647"/>
        <v>0.42107829111545692</v>
      </c>
      <c r="BW582" s="98">
        <f t="shared" ca="1" si="648"/>
        <v>0.67327468582539796</v>
      </c>
      <c r="BX582" s="98">
        <f t="shared" ca="1" si="649"/>
        <v>0.23916773756400167</v>
      </c>
      <c r="BY582" s="98">
        <f t="shared" ca="1" si="650"/>
        <v>1.4414304984920956</v>
      </c>
      <c r="BZ582" s="98">
        <f t="shared" ca="1" si="651"/>
        <v>1.9702870464796232</v>
      </c>
      <c r="CA582" s="98">
        <f t="shared" ca="1" si="652"/>
        <v>0.43935340530560563</v>
      </c>
      <c r="CB582" s="98">
        <f t="shared" ca="1" si="653"/>
        <v>0.56545909623478774</v>
      </c>
      <c r="CC582" s="98">
        <f t="shared" ca="1" si="654"/>
        <v>0.74571316933484699</v>
      </c>
      <c r="CD582" s="98" t="str">
        <f t="shared" si="613"/>
        <v/>
      </c>
      <c r="CE582" s="98" t="str">
        <f t="shared" si="613"/>
        <v/>
      </c>
      <c r="CF582" s="98" t="str">
        <f t="shared" si="613"/>
        <v/>
      </c>
      <c r="CG582" s="98" t="str">
        <f t="shared" si="611"/>
        <v/>
      </c>
      <c r="CH582" s="98" t="str">
        <f t="shared" si="611"/>
        <v/>
      </c>
      <c r="CI582" s="98" t="str">
        <f t="shared" si="611"/>
        <v/>
      </c>
      <c r="CJ582" s="98" t="str">
        <f t="shared" si="606"/>
        <v/>
      </c>
      <c r="CK582" s="98" t="str">
        <f t="shared" si="606"/>
        <v/>
      </c>
      <c r="CL582" s="98" t="str">
        <f t="shared" si="606"/>
        <v/>
      </c>
      <c r="CM582" s="98" t="str">
        <f t="shared" si="606"/>
        <v/>
      </c>
      <c r="CN582" s="98" t="str">
        <f t="shared" si="606"/>
        <v/>
      </c>
      <c r="CO582" s="98" t="str">
        <f t="shared" si="606"/>
        <v/>
      </c>
      <c r="CP582" s="98" t="str">
        <f t="shared" si="606"/>
        <v/>
      </c>
      <c r="CQ582" s="98" t="str">
        <f t="shared" si="606"/>
        <v/>
      </c>
      <c r="CR582" s="98" t="str">
        <f t="shared" si="606"/>
        <v/>
      </c>
      <c r="CS582" s="98" t="str">
        <f t="shared" si="606"/>
        <v/>
      </c>
      <c r="CT582" s="98" t="str">
        <f t="shared" si="606"/>
        <v/>
      </c>
      <c r="CU582" s="98" t="str">
        <f t="shared" si="606"/>
        <v/>
      </c>
      <c r="CV582" s="98" t="str">
        <f t="shared" si="606"/>
        <v/>
      </c>
      <c r="CW582" s="98" t="str">
        <f t="shared" si="606"/>
        <v/>
      </c>
      <c r="CX582" s="98" t="str">
        <f t="shared" si="606"/>
        <v/>
      </c>
      <c r="CY582" s="98" t="str">
        <f t="shared" si="655"/>
        <v/>
      </c>
      <c r="CZ582" s="98" t="str">
        <f t="shared" si="655"/>
        <v/>
      </c>
      <c r="DA582" s="98" t="str">
        <f t="shared" si="655"/>
        <v/>
      </c>
      <c r="DB582" s="98" t="str">
        <f t="shared" si="655"/>
        <v/>
      </c>
      <c r="DC582" s="98" t="str">
        <f t="shared" si="623"/>
        <v/>
      </c>
      <c r="DD582" s="98" t="str">
        <f t="shared" si="623"/>
        <v/>
      </c>
      <c r="DE582" s="98" t="str">
        <f t="shared" si="623"/>
        <v/>
      </c>
      <c r="DF582" s="98" t="str">
        <f t="shared" si="614"/>
        <v/>
      </c>
      <c r="DG582" s="98" t="str">
        <f t="shared" si="594"/>
        <v/>
      </c>
      <c r="EE582" s="100">
        <f t="shared" ca="1" si="621"/>
        <v>0</v>
      </c>
      <c r="EF582" s="100">
        <f t="shared" ca="1" si="621"/>
        <v>399.33709950041737</v>
      </c>
      <c r="EG582" s="100">
        <f t="shared" ca="1" si="621"/>
        <v>699.8498767508562</v>
      </c>
      <c r="EH582" s="100">
        <f t="shared" ca="1" si="621"/>
        <v>916.96617059613584</v>
      </c>
      <c r="EI582" s="100">
        <f t="shared" ca="1" si="621"/>
        <v>1063.972932509738</v>
      </c>
      <c r="EJ582" s="100">
        <f t="shared" ca="1" si="621"/>
        <v>1152.2947449500673</v>
      </c>
      <c r="EK582" s="100">
        <f t="shared" ca="1" si="621"/>
        <v>1191.7375552732226</v>
      </c>
      <c r="EL582" s="100">
        <f t="shared" ca="1" si="621"/>
        <v>1190.7018487931205</v>
      </c>
      <c r="EM582" s="100">
        <f t="shared" ca="1" si="621"/>
        <v>1156.3689822097144</v>
      </c>
      <c r="EN582" s="100">
        <f t="shared" ca="1" si="621"/>
        <v>1094.8639550761418</v>
      </c>
      <c r="EO582" s="100">
        <f t="shared" ca="1" si="621"/>
        <v>1011.3975054439153</v>
      </c>
      <c r="EP582" s="100">
        <f t="shared" ca="1" si="621"/>
        <v>910.39007028855701</v>
      </c>
      <c r="EQ582" s="100">
        <f t="shared" ca="1" si="621"/>
        <v>795.57984644336273</v>
      </c>
      <c r="ER582" s="100">
        <f t="shared" ca="1" si="621"/>
        <v>670.11691883521019</v>
      </c>
      <c r="ES582" s="100">
        <f t="shared" ca="1" si="621"/>
        <v>536.64518564467926</v>
      </c>
      <c r="ET582" s="100">
        <f t="shared" ca="1" si="621"/>
        <v>397.37360090487255</v>
      </c>
      <c r="EU582" s="100">
        <f t="shared" ca="1" si="619"/>
        <v>254.13807073673524</v>
      </c>
      <c r="EV582" s="100">
        <f t="shared" ca="1" si="619"/>
        <v>108.45517699801098</v>
      </c>
      <c r="EW582" s="100">
        <f t="shared" ca="1" si="619"/>
        <v>-38.431240962962647</v>
      </c>
      <c r="EX582" s="100">
        <f t="shared" ca="1" si="619"/>
        <v>-185.50974177387025</v>
      </c>
      <c r="EY582" s="100">
        <f t="shared" ca="1" si="619"/>
        <v>-331.96638100082396</v>
      </c>
      <c r="FA582" s="99">
        <f t="shared" ca="1" si="624"/>
        <v>0</v>
      </c>
      <c r="FB582" s="99">
        <f t="shared" ca="1" si="624"/>
        <v>0</v>
      </c>
      <c r="FC582" s="99">
        <f t="shared" ca="1" si="624"/>
        <v>0</v>
      </c>
      <c r="FD582" s="99">
        <f t="shared" ca="1" si="624"/>
        <v>0</v>
      </c>
      <c r="FE582" s="99">
        <f t="shared" ca="1" si="624"/>
        <v>0</v>
      </c>
      <c r="FF582" s="99">
        <f t="shared" ca="1" si="624"/>
        <v>0</v>
      </c>
      <c r="FG582" s="99">
        <f t="shared" ca="1" si="624"/>
        <v>0</v>
      </c>
      <c r="FH582" s="99">
        <f t="shared" ca="1" si="624"/>
        <v>1</v>
      </c>
      <c r="FI582" s="99">
        <f t="shared" ca="1" si="624"/>
        <v>1</v>
      </c>
      <c r="FJ582" s="99">
        <f t="shared" ca="1" si="624"/>
        <v>1</v>
      </c>
      <c r="FK582" s="99">
        <f t="shared" ca="1" si="624"/>
        <v>1</v>
      </c>
      <c r="FL582" s="99">
        <f t="shared" ca="1" si="624"/>
        <v>1</v>
      </c>
      <c r="FM582" s="99">
        <f t="shared" ca="1" si="624"/>
        <v>1</v>
      </c>
      <c r="FN582" s="99">
        <f t="shared" ca="1" si="624"/>
        <v>1</v>
      </c>
      <c r="FO582" s="99">
        <f t="shared" ca="1" si="624"/>
        <v>0</v>
      </c>
      <c r="FP582" s="99">
        <f t="shared" ca="1" si="624"/>
        <v>0</v>
      </c>
      <c r="FQ582" s="99">
        <f t="shared" ca="1" si="622"/>
        <v>0</v>
      </c>
      <c r="FR582" s="99">
        <f t="shared" ca="1" si="622"/>
        <v>0</v>
      </c>
      <c r="FS582" s="99">
        <f t="shared" ca="1" si="622"/>
        <v>0</v>
      </c>
      <c r="FT582" s="99">
        <f t="shared" ca="1" si="622"/>
        <v>0</v>
      </c>
      <c r="FU582" s="99">
        <f t="shared" ca="1" si="622"/>
        <v>0</v>
      </c>
      <c r="FV582" s="99">
        <f t="shared" ca="1" si="622"/>
        <v>0</v>
      </c>
      <c r="FW582" s="99">
        <f t="shared" ca="1" si="622"/>
        <v>0</v>
      </c>
      <c r="FX582" s="99">
        <f t="shared" ca="1" si="622"/>
        <v>0</v>
      </c>
      <c r="FY582" s="99">
        <f t="shared" ca="1" si="622"/>
        <v>0</v>
      </c>
      <c r="FZ582" s="99">
        <f t="shared" ca="1" si="622"/>
        <v>0</v>
      </c>
      <c r="GA582" s="99">
        <f t="shared" ca="1" si="622"/>
        <v>0</v>
      </c>
      <c r="GB582" s="99">
        <f t="shared" ca="1" si="622"/>
        <v>0</v>
      </c>
      <c r="GC582" s="99">
        <f t="shared" ca="1" si="622"/>
        <v>0</v>
      </c>
      <c r="GD582" s="99">
        <f t="shared" ca="1" si="622"/>
        <v>0</v>
      </c>
      <c r="GE582" s="99">
        <f t="shared" ca="1" si="622"/>
        <v>0</v>
      </c>
    </row>
    <row r="583" spans="1:187" x14ac:dyDescent="0.2">
      <c r="A583" s="96">
        <f t="shared" ca="1" si="625"/>
        <v>1.5468337560292269</v>
      </c>
      <c r="B583" s="97">
        <f t="shared" ca="1" si="626"/>
        <v>1.08779537859248E-3</v>
      </c>
      <c r="C583" s="92">
        <f t="shared" ca="1" si="627"/>
        <v>0.358969773718952</v>
      </c>
      <c r="D583" s="166">
        <f t="shared" ca="1" si="628"/>
        <v>1.6112634052511448</v>
      </c>
      <c r="E583" s="100">
        <f t="shared" ca="1" si="629"/>
        <v>1481.2192044205874</v>
      </c>
      <c r="F583" s="100">
        <f t="shared" ca="1" si="630"/>
        <v>573.54520126362627</v>
      </c>
      <c r="G583" s="100">
        <f t="shared" ca="1" si="631"/>
        <v>1539.4805539335227</v>
      </c>
      <c r="H583" s="99">
        <f t="shared" ca="1" si="632"/>
        <v>965.93535266989647</v>
      </c>
      <c r="I583" s="92">
        <f t="shared" ca="1" si="633"/>
        <v>0.62389981934846639</v>
      </c>
      <c r="J583" s="12" t="s">
        <v>610</v>
      </c>
      <c r="K583" s="98">
        <f t="shared" ca="1" si="620"/>
        <v>-0.10439386075997692</v>
      </c>
      <c r="L583" s="98">
        <f t="shared" ca="1" si="620"/>
        <v>0.40871866399047541</v>
      </c>
      <c r="M583" s="98">
        <f t="shared" ca="1" si="620"/>
        <v>-0.4091117667124613</v>
      </c>
      <c r="N583" s="98">
        <f t="shared" ca="1" si="620"/>
        <v>-0.42553294658484209</v>
      </c>
      <c r="O583" s="98">
        <f t="shared" ca="1" si="620"/>
        <v>-0.4091117667124613</v>
      </c>
      <c r="P583" s="98">
        <f t="shared" ca="1" si="620"/>
        <v>2.3859632223121485E-2</v>
      </c>
      <c r="Q583" s="98">
        <f t="shared" ca="1" si="620"/>
        <v>-0.19763066220007386</v>
      </c>
      <c r="R583" s="98">
        <f t="shared" ca="1" si="620"/>
        <v>-0.548765446623804</v>
      </c>
      <c r="S583" s="98">
        <f t="shared" ca="1" si="620"/>
        <v>-0.14037105225857993</v>
      </c>
      <c r="T583" s="98">
        <f t="shared" ca="1" si="620"/>
        <v>7.6424226338327461E-2</v>
      </c>
      <c r="U583" s="98">
        <f t="shared" ca="1" si="620"/>
        <v>0.40871866399047541</v>
      </c>
      <c r="V583" s="98">
        <f t="shared" ca="1" si="620"/>
        <v>7.6424226338327461E-2</v>
      </c>
      <c r="W583" s="98">
        <f t="shared" ca="1" si="620"/>
        <v>-0.548765446623804</v>
      </c>
      <c r="X583" s="98">
        <f t="shared" ca="1" si="620"/>
        <v>0.29384421476918909</v>
      </c>
      <c r="Y583" s="98">
        <f t="shared" ca="1" si="620"/>
        <v>0.41333914368060443</v>
      </c>
      <c r="Z583" s="98">
        <f t="shared" ca="1" si="620"/>
        <v>0.40360090150499572</v>
      </c>
      <c r="AA583" s="98">
        <f t="shared" ca="1" si="618"/>
        <v>-9.0450796487645757E-2</v>
      </c>
      <c r="AB583" s="98">
        <f t="shared" ca="1" si="618"/>
        <v>-0.27307345147721351</v>
      </c>
      <c r="AC583" s="98">
        <f t="shared" ca="1" si="618"/>
        <v>-0.548765446623804</v>
      </c>
      <c r="AD583" s="98">
        <f t="shared" ca="1" si="618"/>
        <v>0.40871866399047541</v>
      </c>
      <c r="AE583" s="98" t="str">
        <f t="shared" ca="1" si="618"/>
        <v/>
      </c>
      <c r="AF583" s="98" t="str">
        <f t="shared" ca="1" si="617"/>
        <v/>
      </c>
      <c r="AG583" s="98" t="str">
        <f t="shared" ca="1" si="617"/>
        <v/>
      </c>
      <c r="AH583" s="98" t="str">
        <f t="shared" ca="1" si="617"/>
        <v/>
      </c>
      <c r="AI583" s="98" t="str">
        <f t="shared" ca="1" si="617"/>
        <v/>
      </c>
      <c r="AJ583" s="98" t="str">
        <f t="shared" ca="1" si="617"/>
        <v/>
      </c>
      <c r="AK583" s="98" t="str">
        <f t="shared" ca="1" si="617"/>
        <v/>
      </c>
      <c r="AL583" s="98" t="str">
        <f t="shared" ca="1" si="617"/>
        <v/>
      </c>
      <c r="AM583" s="98" t="str">
        <f t="shared" ca="1" si="617"/>
        <v/>
      </c>
      <c r="AN583" s="98" t="str">
        <f t="shared" ca="1" si="617"/>
        <v/>
      </c>
      <c r="AO583" s="98" t="str">
        <f t="shared" ca="1" si="617"/>
        <v/>
      </c>
      <c r="AP583" s="98" t="str">
        <f t="shared" ca="1" si="617"/>
        <v/>
      </c>
      <c r="AQ583" s="98" t="str">
        <f t="shared" ca="1" si="634"/>
        <v/>
      </c>
      <c r="AR583" s="98" t="str">
        <f t="shared" ca="1" si="634"/>
        <v/>
      </c>
      <c r="AS583" s="98" t="str">
        <f t="shared" ca="1" si="634"/>
        <v/>
      </c>
      <c r="AT583" s="98" t="str">
        <f t="shared" ca="1" si="634"/>
        <v/>
      </c>
      <c r="AU583" s="98" t="str">
        <f t="shared" ca="1" si="634"/>
        <v/>
      </c>
      <c r="AV583" s="98" t="str">
        <f t="shared" ca="1" si="634"/>
        <v/>
      </c>
      <c r="AW583" s="98" t="str">
        <f t="shared" ca="1" si="634"/>
        <v/>
      </c>
      <c r="AX583" s="98" t="str">
        <f t="shared" ca="1" si="634"/>
        <v/>
      </c>
      <c r="AY583" s="98" t="str">
        <f t="shared" ca="1" si="634"/>
        <v/>
      </c>
      <c r="AZ583" s="98" t="str">
        <f t="shared" ca="1" si="634"/>
        <v/>
      </c>
      <c r="BA583" s="98" t="str">
        <f t="shared" ca="1" si="634"/>
        <v/>
      </c>
      <c r="BB583" s="98" t="str">
        <f t="shared" ca="1" si="634"/>
        <v/>
      </c>
      <c r="BC583" s="98" t="str">
        <f t="shared" ca="1" si="634"/>
        <v/>
      </c>
      <c r="BD583" s="98" t="str">
        <f t="shared" ca="1" si="634"/>
        <v/>
      </c>
      <c r="BE583" s="98" t="str">
        <f t="shared" ca="1" si="634"/>
        <v/>
      </c>
      <c r="BF583" s="98" t="str">
        <f t="shared" ca="1" si="634"/>
        <v/>
      </c>
      <c r="BG583" s="98" t="str">
        <f t="shared" ca="1" si="590"/>
        <v/>
      </c>
      <c r="BH583" s="98" t="str">
        <f t="shared" ca="1" si="590"/>
        <v/>
      </c>
      <c r="BJ583" s="98">
        <f t="shared" ca="1" si="635"/>
        <v>0.84134212086108329</v>
      </c>
      <c r="BK583" s="98">
        <f t="shared" ca="1" si="636"/>
        <v>1.2899227083720379</v>
      </c>
      <c r="BL583" s="98">
        <f t="shared" ca="1" si="637"/>
        <v>0.54234054899659401</v>
      </c>
      <c r="BM583" s="98">
        <f t="shared" ca="1" si="638"/>
        <v>0.53813246902397682</v>
      </c>
      <c r="BN583" s="98">
        <f t="shared" ca="1" si="639"/>
        <v>0.57131031063960425</v>
      </c>
      <c r="BO583" s="98">
        <f t="shared" ca="1" si="640"/>
        <v>0.64891514738404465</v>
      </c>
      <c r="BP583" s="98">
        <f t="shared" ca="1" si="641"/>
        <v>0.61822737157203389</v>
      </c>
      <c r="BQ583" s="98">
        <f t="shared" ca="1" si="642"/>
        <v>3.0516255747763843E-2</v>
      </c>
      <c r="BR583" s="98">
        <f t="shared" ca="1" si="643"/>
        <v>0.62373429154506843</v>
      </c>
      <c r="BS583" s="98">
        <f t="shared" ca="1" si="644"/>
        <v>1.0563779090038814</v>
      </c>
      <c r="BT583" s="98">
        <f t="shared" ca="1" si="645"/>
        <v>1.4211978215369492</v>
      </c>
      <c r="BU583" s="98">
        <f t="shared" ca="1" si="646"/>
        <v>1.0771906964926934</v>
      </c>
      <c r="BV583" s="98">
        <f t="shared" ca="1" si="647"/>
        <v>0.297845791076495</v>
      </c>
      <c r="BW583" s="98">
        <f t="shared" ca="1" si="648"/>
        <v>1.207663216309633</v>
      </c>
      <c r="BX583" s="98">
        <f t="shared" ca="1" si="649"/>
        <v>1.0820023617757546</v>
      </c>
      <c r="BY583" s="98">
        <f t="shared" ca="1" si="650"/>
        <v>1.4414304984920956</v>
      </c>
      <c r="BZ583" s="98">
        <f t="shared" ca="1" si="651"/>
        <v>0.83615591342186968</v>
      </c>
      <c r="CA583" s="98">
        <f t="shared" ca="1" si="652"/>
        <v>0.2856883211577762</v>
      </c>
      <c r="CB583" s="98">
        <f t="shared" ca="1" si="653"/>
        <v>0.28976710108819725</v>
      </c>
      <c r="CC583" s="98">
        <f t="shared" ca="1" si="654"/>
        <v>1.2588256940852993</v>
      </c>
      <c r="CD583" s="98" t="str">
        <f t="shared" si="613"/>
        <v/>
      </c>
      <c r="CE583" s="98" t="str">
        <f t="shared" si="613"/>
        <v/>
      </c>
      <c r="CF583" s="98" t="str">
        <f t="shared" si="613"/>
        <v/>
      </c>
      <c r="CG583" s="98" t="str">
        <f t="shared" si="611"/>
        <v/>
      </c>
      <c r="CH583" s="98" t="str">
        <f t="shared" si="611"/>
        <v/>
      </c>
      <c r="CI583" s="98" t="str">
        <f t="shared" si="611"/>
        <v/>
      </c>
      <c r="CJ583" s="98" t="str">
        <f t="shared" si="606"/>
        <v/>
      </c>
      <c r="CK583" s="98" t="str">
        <f t="shared" si="606"/>
        <v/>
      </c>
      <c r="CL583" s="98" t="str">
        <f t="shared" si="606"/>
        <v/>
      </c>
      <c r="CM583" s="98" t="str">
        <f t="shared" si="606"/>
        <v/>
      </c>
      <c r="CN583" s="98" t="str">
        <f t="shared" si="606"/>
        <v/>
      </c>
      <c r="CO583" s="98" t="str">
        <f t="shared" si="606"/>
        <v/>
      </c>
      <c r="CP583" s="98" t="str">
        <f t="shared" si="606"/>
        <v/>
      </c>
      <c r="CQ583" s="98" t="str">
        <f t="shared" si="606"/>
        <v/>
      </c>
      <c r="CR583" s="98" t="str">
        <f t="shared" si="606"/>
        <v/>
      </c>
      <c r="CS583" s="98" t="str">
        <f t="shared" si="606"/>
        <v/>
      </c>
      <c r="CT583" s="98" t="str">
        <f t="shared" si="606"/>
        <v/>
      </c>
      <c r="CU583" s="98" t="str">
        <f t="shared" si="606"/>
        <v/>
      </c>
      <c r="CV583" s="98" t="str">
        <f t="shared" si="606"/>
        <v/>
      </c>
      <c r="CW583" s="98" t="str">
        <f t="shared" si="606"/>
        <v/>
      </c>
      <c r="CX583" s="98" t="str">
        <f t="shared" si="606"/>
        <v/>
      </c>
      <c r="CY583" s="98" t="str">
        <f t="shared" si="655"/>
        <v/>
      </c>
      <c r="CZ583" s="98" t="str">
        <f t="shared" si="655"/>
        <v/>
      </c>
      <c r="DA583" s="98" t="str">
        <f t="shared" si="655"/>
        <v/>
      </c>
      <c r="DB583" s="98" t="str">
        <f t="shared" si="655"/>
        <v/>
      </c>
      <c r="DC583" s="98" t="str">
        <f t="shared" si="623"/>
        <v/>
      </c>
      <c r="DD583" s="98" t="str">
        <f t="shared" si="623"/>
        <v/>
      </c>
      <c r="DE583" s="98" t="str">
        <f t="shared" si="623"/>
        <v/>
      </c>
      <c r="DF583" s="98" t="str">
        <f t="shared" si="614"/>
        <v/>
      </c>
      <c r="DG583" s="98" t="str">
        <f t="shared" si="594"/>
        <v/>
      </c>
      <c r="EE583" s="100">
        <f t="shared" ca="1" si="621"/>
        <v>0</v>
      </c>
      <c r="EF583" s="100">
        <f t="shared" ca="1" si="621"/>
        <v>272.65581183349678</v>
      </c>
      <c r="EG583" s="100">
        <f t="shared" ca="1" si="621"/>
        <v>490.4667531047927</v>
      </c>
      <c r="EH583" s="100">
        <f t="shared" ca="1" si="621"/>
        <v>659.91383169864571</v>
      </c>
      <c r="EI583" s="100">
        <f t="shared" ca="1" si="621"/>
        <v>786.79729153132166</v>
      </c>
      <c r="EJ583" s="100">
        <f t="shared" ca="1" si="621"/>
        <v>876.30365067409616</v>
      </c>
      <c r="EK583" s="100">
        <f t="shared" ca="1" si="621"/>
        <v>933.06640197095157</v>
      </c>
      <c r="EL583" s="100">
        <f t="shared" ca="1" si="621"/>
        <v>961.22095862968501</v>
      </c>
      <c r="EM583" s="100">
        <f t="shared" ca="1" si="621"/>
        <v>964.45437482263162</v>
      </c>
      <c r="EN583" s="100">
        <f t="shared" ca="1" si="621"/>
        <v>946.05032353807348</v>
      </c>
      <c r="EO583" s="100">
        <f t="shared" ca="1" si="621"/>
        <v>908.92977036931927</v>
      </c>
      <c r="EP583" s="100">
        <f t="shared" ca="1" si="621"/>
        <v>855.6877422438032</v>
      </c>
      <c r="EQ583" s="100">
        <f t="shared" ca="1" si="621"/>
        <v>788.62655394001297</v>
      </c>
      <c r="ER583" s="100">
        <f t="shared" ca="1" si="621"/>
        <v>709.78582230569111</v>
      </c>
      <c r="ES583" s="100">
        <f t="shared" ca="1" si="621"/>
        <v>620.96956809360222</v>
      </c>
      <c r="ET583" s="100">
        <f t="shared" ca="1" si="621"/>
        <v>523.77067801280509</v>
      </c>
      <c r="EU583" s="100">
        <f t="shared" ca="1" si="619"/>
        <v>419.59297471794662</v>
      </c>
      <c r="EV583" s="100">
        <f t="shared" ca="1" si="619"/>
        <v>309.67111981118387</v>
      </c>
      <c r="EW583" s="100">
        <f t="shared" ca="1" si="619"/>
        <v>195.08855431445113</v>
      </c>
      <c r="EX583" s="100">
        <f t="shared" ca="1" si="619"/>
        <v>76.793662304369263</v>
      </c>
      <c r="EY583" s="100">
        <f t="shared" ca="1" si="619"/>
        <v>-44.385673675548787</v>
      </c>
      <c r="FA583" s="99">
        <f t="shared" ca="1" si="624"/>
        <v>0</v>
      </c>
      <c r="FB583" s="99">
        <f t="shared" ca="1" si="624"/>
        <v>0</v>
      </c>
      <c r="FC583" s="99">
        <f t="shared" ca="1" si="624"/>
        <v>0</v>
      </c>
      <c r="FD583" s="99">
        <f t="shared" ca="1" si="624"/>
        <v>0</v>
      </c>
      <c r="FE583" s="99">
        <f t="shared" ca="1" si="624"/>
        <v>0</v>
      </c>
      <c r="FF583" s="99">
        <f t="shared" ca="1" si="624"/>
        <v>0</v>
      </c>
      <c r="FG583" s="99">
        <f t="shared" ca="1" si="624"/>
        <v>0</v>
      </c>
      <c r="FH583" s="99">
        <f t="shared" ca="1" si="624"/>
        <v>0</v>
      </c>
      <c r="FI583" s="99">
        <f t="shared" ca="1" si="624"/>
        <v>1</v>
      </c>
      <c r="FJ583" s="99">
        <f t="shared" ca="1" si="624"/>
        <v>1</v>
      </c>
      <c r="FK583" s="99">
        <f t="shared" ca="1" si="624"/>
        <v>1</v>
      </c>
      <c r="FL583" s="99">
        <f t="shared" ca="1" si="624"/>
        <v>1</v>
      </c>
      <c r="FM583" s="99">
        <f t="shared" ca="1" si="624"/>
        <v>1</v>
      </c>
      <c r="FN583" s="99">
        <f t="shared" ca="1" si="624"/>
        <v>1</v>
      </c>
      <c r="FO583" s="99">
        <f t="shared" ca="1" si="624"/>
        <v>1</v>
      </c>
      <c r="FP583" s="99">
        <f t="shared" ca="1" si="624"/>
        <v>1</v>
      </c>
      <c r="FQ583" s="99">
        <f t="shared" ca="1" si="622"/>
        <v>1</v>
      </c>
      <c r="FR583" s="99">
        <f t="shared" ca="1" si="622"/>
        <v>0</v>
      </c>
      <c r="FS583" s="99">
        <f t="shared" ca="1" si="622"/>
        <v>0</v>
      </c>
      <c r="FT583" s="99">
        <f t="shared" ca="1" si="622"/>
        <v>0</v>
      </c>
      <c r="FU583" s="99">
        <f t="shared" ca="1" si="622"/>
        <v>0</v>
      </c>
      <c r="FV583" s="99">
        <f t="shared" ca="1" si="622"/>
        <v>0</v>
      </c>
      <c r="FW583" s="99">
        <f t="shared" ca="1" si="622"/>
        <v>0</v>
      </c>
      <c r="FX583" s="99">
        <f t="shared" ca="1" si="622"/>
        <v>0</v>
      </c>
      <c r="FY583" s="99">
        <f t="shared" ca="1" si="622"/>
        <v>0</v>
      </c>
      <c r="FZ583" s="99">
        <f t="shared" ca="1" si="622"/>
        <v>0</v>
      </c>
      <c r="GA583" s="99">
        <f t="shared" ca="1" si="622"/>
        <v>0</v>
      </c>
      <c r="GB583" s="99">
        <f t="shared" ca="1" si="622"/>
        <v>0</v>
      </c>
      <c r="GC583" s="99">
        <f t="shared" ca="1" si="622"/>
        <v>0</v>
      </c>
      <c r="GD583" s="99">
        <f t="shared" ca="1" si="622"/>
        <v>0</v>
      </c>
      <c r="GE583" s="99">
        <f t="shared" ca="1" si="622"/>
        <v>0</v>
      </c>
    </row>
    <row r="584" spans="1:187" x14ac:dyDescent="0.2">
      <c r="A584" s="96">
        <f t="shared" ca="1" si="625"/>
        <v>1.4055320753760348</v>
      </c>
      <c r="B584" s="97">
        <f t="shared" ca="1" si="626"/>
        <v>7.6593153607905611E-4</v>
      </c>
      <c r="C584" s="92">
        <f t="shared" ca="1" si="627"/>
        <v>0.39731171637409557</v>
      </c>
      <c r="D584" s="166">
        <f t="shared" ca="1" si="628"/>
        <v>1.4844603753600996</v>
      </c>
      <c r="E584" s="100">
        <f t="shared" ca="1" si="629"/>
        <v>1938.111052274103</v>
      </c>
      <c r="F584" s="100">
        <f t="shared" ca="1" si="630"/>
        <v>767.66209192666543</v>
      </c>
      <c r="G584" s="100">
        <f t="shared" ca="1" si="631"/>
        <v>1881.5165797064967</v>
      </c>
      <c r="H584" s="99">
        <f t="shared" ca="1" si="632"/>
        <v>1113.8544877798313</v>
      </c>
      <c r="I584" s="92">
        <f t="shared" ca="1" si="633"/>
        <v>0.58797660525905249</v>
      </c>
      <c r="J584" s="12" t="s">
        <v>611</v>
      </c>
      <c r="K584" s="98">
        <f t="shared" ca="1" si="620"/>
        <v>1.0436803365701077</v>
      </c>
      <c r="L584" s="98">
        <f t="shared" ca="1" si="620"/>
        <v>0.41333914368060443</v>
      </c>
      <c r="M584" s="98">
        <f t="shared" ca="1" si="620"/>
        <v>7.6424226338327461E-2</v>
      </c>
      <c r="N584" s="98">
        <f t="shared" ca="1" si="620"/>
        <v>7.6424226338327461E-2</v>
      </c>
      <c r="O584" s="98">
        <f t="shared" ca="1" si="620"/>
        <v>0.41333914368060443</v>
      </c>
      <c r="P584" s="98">
        <f t="shared" ca="1" si="620"/>
        <v>0.29384421476918909</v>
      </c>
      <c r="Q584" s="98">
        <f t="shared" ca="1" si="620"/>
        <v>-0.11940836732938409</v>
      </c>
      <c r="R584" s="98">
        <f t="shared" ca="1" si="620"/>
        <v>-0.10439386075997692</v>
      </c>
      <c r="S584" s="98">
        <f t="shared" ca="1" si="620"/>
        <v>-0.4294954805311485</v>
      </c>
      <c r="T584" s="98">
        <f t="shared" ca="1" si="620"/>
        <v>-9.0450796487645757E-2</v>
      </c>
      <c r="U584" s="98">
        <f t="shared" ca="1" si="620"/>
        <v>-0.24054431571504598</v>
      </c>
      <c r="V584" s="98">
        <f t="shared" ca="1" si="620"/>
        <v>0.41333914368060443</v>
      </c>
      <c r="W584" s="98">
        <f t="shared" ca="1" si="620"/>
        <v>-0.27307345147721351</v>
      </c>
      <c r="X584" s="98">
        <f t="shared" ca="1" si="620"/>
        <v>-9.0450796487645757E-2</v>
      </c>
      <c r="Y584" s="98">
        <f t="shared" ca="1" si="620"/>
        <v>0.47482989049979629</v>
      </c>
      <c r="Z584" s="98">
        <f t="shared" ca="1" si="620"/>
        <v>-0.19763066220007386</v>
      </c>
      <c r="AA584" s="98">
        <f t="shared" ca="1" si="618"/>
        <v>-0.42553294658484209</v>
      </c>
      <c r="AB584" s="98">
        <f t="shared" ca="1" si="618"/>
        <v>2.3859632223121485E-2</v>
      </c>
      <c r="AC584" s="98">
        <f t="shared" ca="1" si="618"/>
        <v>-0.42553294658484209</v>
      </c>
      <c r="AD584" s="98">
        <f t="shared" ca="1" si="618"/>
        <v>-0.4091117667124613</v>
      </c>
      <c r="AE584" s="98" t="str">
        <f t="shared" ca="1" si="618"/>
        <v/>
      </c>
      <c r="AF584" s="98" t="str">
        <f t="shared" ca="1" si="617"/>
        <v/>
      </c>
      <c r="AG584" s="98" t="str">
        <f t="shared" ca="1" si="617"/>
        <v/>
      </c>
      <c r="AH584" s="98" t="str">
        <f t="shared" ca="1" si="617"/>
        <v/>
      </c>
      <c r="AI584" s="98" t="str">
        <f t="shared" ca="1" si="617"/>
        <v/>
      </c>
      <c r="AJ584" s="98" t="str">
        <f t="shared" ca="1" si="617"/>
        <v/>
      </c>
      <c r="AK584" s="98" t="str">
        <f t="shared" ca="1" si="617"/>
        <v/>
      </c>
      <c r="AL584" s="98" t="str">
        <f t="shared" ca="1" si="617"/>
        <v/>
      </c>
      <c r="AM584" s="98" t="str">
        <f t="shared" ca="1" si="617"/>
        <v/>
      </c>
      <c r="AN584" s="98" t="str">
        <f t="shared" ca="1" si="617"/>
        <v/>
      </c>
      <c r="AO584" s="98" t="str">
        <f t="shared" ca="1" si="617"/>
        <v/>
      </c>
      <c r="AP584" s="98" t="str">
        <f t="shared" ca="1" si="617"/>
        <v/>
      </c>
      <c r="AQ584" s="98" t="str">
        <f t="shared" ca="1" si="634"/>
        <v/>
      </c>
      <c r="AR584" s="98" t="str">
        <f t="shared" ca="1" si="634"/>
        <v/>
      </c>
      <c r="AS584" s="98" t="str">
        <f t="shared" ca="1" si="634"/>
        <v/>
      </c>
      <c r="AT584" s="98" t="str">
        <f t="shared" ca="1" si="634"/>
        <v/>
      </c>
      <c r="AU584" s="98" t="str">
        <f t="shared" ca="1" si="634"/>
        <v/>
      </c>
      <c r="AV584" s="98" t="str">
        <f t="shared" ca="1" si="634"/>
        <v/>
      </c>
      <c r="AW584" s="98" t="str">
        <f t="shared" ca="1" si="634"/>
        <v/>
      </c>
      <c r="AX584" s="98" t="str">
        <f t="shared" ca="1" si="634"/>
        <v/>
      </c>
      <c r="AY584" s="98" t="str">
        <f t="shared" ca="1" si="634"/>
        <v/>
      </c>
      <c r="AZ584" s="98" t="str">
        <f t="shared" ca="1" si="634"/>
        <v/>
      </c>
      <c r="BA584" s="98" t="str">
        <f t="shared" ca="1" si="634"/>
        <v/>
      </c>
      <c r="BB584" s="98" t="str">
        <f t="shared" ca="1" si="634"/>
        <v/>
      </c>
      <c r="BC584" s="98" t="str">
        <f t="shared" ca="1" si="634"/>
        <v/>
      </c>
      <c r="BD584" s="98" t="str">
        <f t="shared" ca="1" si="634"/>
        <v/>
      </c>
      <c r="BE584" s="98" t="str">
        <f t="shared" ca="1" si="634"/>
        <v/>
      </c>
      <c r="BF584" s="98" t="str">
        <f t="shared" ca="1" si="634"/>
        <v/>
      </c>
      <c r="BG584" s="98" t="str">
        <f t="shared" ca="1" si="590"/>
        <v/>
      </c>
      <c r="BH584" s="98" t="str">
        <f t="shared" ca="1" si="590"/>
        <v/>
      </c>
      <c r="BJ584" s="98">
        <f t="shared" ca="1" si="635"/>
        <v>1.9894163181911679</v>
      </c>
      <c r="BK584" s="98">
        <f t="shared" ca="1" si="636"/>
        <v>1.2945431880621669</v>
      </c>
      <c r="BL584" s="98">
        <f t="shared" ca="1" si="637"/>
        <v>1.0278765420473828</v>
      </c>
      <c r="BM584" s="98">
        <f t="shared" ca="1" si="638"/>
        <v>1.0400896419471464</v>
      </c>
      <c r="BN584" s="98">
        <f t="shared" ca="1" si="639"/>
        <v>1.39376122103267</v>
      </c>
      <c r="BO584" s="98">
        <f t="shared" ca="1" si="640"/>
        <v>0.91889972993011226</v>
      </c>
      <c r="BP584" s="98">
        <f t="shared" ca="1" si="641"/>
        <v>0.69644966644272366</v>
      </c>
      <c r="BQ584" s="98">
        <f t="shared" ca="1" si="642"/>
        <v>0.47488784161159092</v>
      </c>
      <c r="BR584" s="98">
        <f t="shared" ca="1" si="643"/>
        <v>0.33460986327249986</v>
      </c>
      <c r="BS584" s="98">
        <f t="shared" ca="1" si="644"/>
        <v>0.88950288617790818</v>
      </c>
      <c r="BT584" s="98">
        <f t="shared" ca="1" si="645"/>
        <v>0.7719348418314278</v>
      </c>
      <c r="BU584" s="98">
        <f t="shared" ca="1" si="646"/>
        <v>1.4141056138349704</v>
      </c>
      <c r="BV584" s="98">
        <f t="shared" ca="1" si="647"/>
        <v>0.57353778622308549</v>
      </c>
      <c r="BW584" s="98">
        <f t="shared" ca="1" si="648"/>
        <v>0.82336820505279817</v>
      </c>
      <c r="BX584" s="98">
        <f t="shared" ca="1" si="649"/>
        <v>1.1434931085949465</v>
      </c>
      <c r="BY584" s="98">
        <f t="shared" ca="1" si="650"/>
        <v>0.84019893478702601</v>
      </c>
      <c r="BZ584" s="98">
        <f t="shared" ca="1" si="651"/>
        <v>0.50107376332467335</v>
      </c>
      <c r="CA584" s="98">
        <f t="shared" ca="1" si="652"/>
        <v>0.5826214048581112</v>
      </c>
      <c r="CB584" s="98">
        <f t="shared" ca="1" si="653"/>
        <v>0.41299960112715917</v>
      </c>
      <c r="CC584" s="98">
        <f t="shared" ca="1" si="654"/>
        <v>0.44099526338236261</v>
      </c>
      <c r="CD584" s="98" t="str">
        <f t="shared" si="613"/>
        <v/>
      </c>
      <c r="CE584" s="98" t="str">
        <f t="shared" si="613"/>
        <v/>
      </c>
      <c r="CF584" s="98" t="str">
        <f t="shared" si="613"/>
        <v/>
      </c>
      <c r="CG584" s="98" t="str">
        <f t="shared" si="611"/>
        <v/>
      </c>
      <c r="CH584" s="98" t="str">
        <f t="shared" si="611"/>
        <v/>
      </c>
      <c r="CI584" s="98" t="str">
        <f t="shared" si="611"/>
        <v/>
      </c>
      <c r="CJ584" s="98" t="str">
        <f t="shared" si="606"/>
        <v/>
      </c>
      <c r="CK584" s="98" t="str">
        <f t="shared" si="606"/>
        <v/>
      </c>
      <c r="CL584" s="98" t="str">
        <f t="shared" si="606"/>
        <v/>
      </c>
      <c r="CM584" s="98" t="str">
        <f t="shared" si="606"/>
        <v/>
      </c>
      <c r="CN584" s="98" t="str">
        <f t="shared" si="606"/>
        <v/>
      </c>
      <c r="CO584" s="98" t="str">
        <f t="shared" si="606"/>
        <v/>
      </c>
      <c r="CP584" s="98" t="str">
        <f t="shared" si="606"/>
        <v/>
      </c>
      <c r="CQ584" s="98" t="str">
        <f t="shared" si="606"/>
        <v/>
      </c>
      <c r="CR584" s="98" t="str">
        <f t="shared" si="606"/>
        <v/>
      </c>
      <c r="CS584" s="98" t="str">
        <f t="shared" si="606"/>
        <v/>
      </c>
      <c r="CT584" s="98" t="str">
        <f t="shared" si="606"/>
        <v/>
      </c>
      <c r="CU584" s="98" t="str">
        <f t="shared" si="606"/>
        <v/>
      </c>
      <c r="CV584" s="98" t="str">
        <f t="shared" si="606"/>
        <v/>
      </c>
      <c r="CW584" s="98" t="str">
        <f t="shared" si="606"/>
        <v/>
      </c>
      <c r="CX584" s="98" t="str">
        <f t="shared" si="606"/>
        <v/>
      </c>
      <c r="CY584" s="98" t="str">
        <f t="shared" si="655"/>
        <v/>
      </c>
      <c r="CZ584" s="98" t="str">
        <f t="shared" si="655"/>
        <v/>
      </c>
      <c r="DA584" s="98" t="str">
        <f t="shared" si="655"/>
        <v/>
      </c>
      <c r="DB584" s="98" t="str">
        <f t="shared" si="655"/>
        <v/>
      </c>
      <c r="DC584" s="98" t="str">
        <f t="shared" si="623"/>
        <v/>
      </c>
      <c r="DD584" s="98" t="str">
        <f t="shared" si="623"/>
        <v/>
      </c>
      <c r="DE584" s="98" t="str">
        <f t="shared" si="623"/>
        <v/>
      </c>
      <c r="DF584" s="98" t="str">
        <f t="shared" si="614"/>
        <v/>
      </c>
      <c r="DG584" s="98" t="str">
        <f t="shared" si="594"/>
        <v/>
      </c>
      <c r="EE584" s="100">
        <f t="shared" ca="1" si="621"/>
        <v>0</v>
      </c>
      <c r="EF584" s="100">
        <f t="shared" ca="1" si="621"/>
        <v>238.73685695282546</v>
      </c>
      <c r="EG584" s="100">
        <f t="shared" ca="1" si="621"/>
        <v>442.19895612761047</v>
      </c>
      <c r="EH584" s="100">
        <f t="shared" ca="1" si="621"/>
        <v>613.35676003320475</v>
      </c>
      <c r="EI584" s="100">
        <f t="shared" ca="1" si="621"/>
        <v>754.9583840177429</v>
      </c>
      <c r="EJ584" s="100">
        <f t="shared" ca="1" si="621"/>
        <v>869.54519935014946</v>
      </c>
      <c r="EK584" s="100">
        <f t="shared" ca="1" si="621"/>
        <v>959.46638516204212</v>
      </c>
      <c r="EL584" s="100">
        <f t="shared" ca="1" si="621"/>
        <v>1026.8924980955949</v>
      </c>
      <c r="EM584" s="100">
        <f t="shared" ca="1" si="621"/>
        <v>1073.8281240858305</v>
      </c>
      <c r="EN584" s="100">
        <f t="shared" ca="1" si="621"/>
        <v>1102.1236725676918</v>
      </c>
      <c r="EO584" s="100">
        <f t="shared" ca="1" si="621"/>
        <v>1113.4863695216809</v>
      </c>
      <c r="EP584" s="100">
        <f t="shared" ca="1" si="621"/>
        <v>1109.4905021405393</v>
      </c>
      <c r="EQ584" s="100">
        <f t="shared" ca="1" si="621"/>
        <v>1091.5869644980635</v>
      </c>
      <c r="ER584" s="100">
        <f t="shared" ca="1" si="621"/>
        <v>1061.112150415307</v>
      </c>
      <c r="ES584" s="100">
        <f t="shared" ca="1" si="621"/>
        <v>1019.2962367356504</v>
      </c>
      <c r="ET584" s="100">
        <f t="shared" ca="1" si="621"/>
        <v>967.27089742589442</v>
      </c>
      <c r="EU584" s="100">
        <f t="shared" ca="1" si="619"/>
        <v>906.07648630372933</v>
      </c>
      <c r="EV584" s="100">
        <f t="shared" ca="1" si="619"/>
        <v>836.66872374159493</v>
      </c>
      <c r="EW584" s="100">
        <f t="shared" ca="1" si="619"/>
        <v>759.92492040257002</v>
      </c>
      <c r="EX584" s="100">
        <f t="shared" ca="1" si="619"/>
        <v>676.64976891578181</v>
      </c>
      <c r="EY584" s="100">
        <f t="shared" ca="1" si="619"/>
        <v>587.58073238764382</v>
      </c>
      <c r="FA584" s="99">
        <f t="shared" ca="1" si="624"/>
        <v>0</v>
      </c>
      <c r="FB584" s="99">
        <f t="shared" ca="1" si="624"/>
        <v>0</v>
      </c>
      <c r="FC584" s="99">
        <f t="shared" ca="1" si="624"/>
        <v>0</v>
      </c>
      <c r="FD584" s="99">
        <f t="shared" ca="1" si="624"/>
        <v>0</v>
      </c>
      <c r="FE584" s="99">
        <f t="shared" ca="1" si="624"/>
        <v>0</v>
      </c>
      <c r="FF584" s="99">
        <f t="shared" ca="1" si="624"/>
        <v>0</v>
      </c>
      <c r="FG584" s="99">
        <f t="shared" ca="1" si="624"/>
        <v>0</v>
      </c>
      <c r="FH584" s="99">
        <f t="shared" ca="1" si="624"/>
        <v>0</v>
      </c>
      <c r="FI584" s="99">
        <f t="shared" ca="1" si="624"/>
        <v>0</v>
      </c>
      <c r="FJ584" s="99">
        <f t="shared" ca="1" si="624"/>
        <v>0</v>
      </c>
      <c r="FK584" s="99">
        <f t="shared" ca="1" si="624"/>
        <v>1</v>
      </c>
      <c r="FL584" s="99">
        <f t="shared" ca="1" si="624"/>
        <v>1</v>
      </c>
      <c r="FM584" s="99">
        <f t="shared" ca="1" si="624"/>
        <v>1</v>
      </c>
      <c r="FN584" s="99">
        <f t="shared" ca="1" si="624"/>
        <v>1</v>
      </c>
      <c r="FO584" s="99">
        <f t="shared" ca="1" si="624"/>
        <v>1</v>
      </c>
      <c r="FP584" s="99">
        <f t="shared" ca="1" si="624"/>
        <v>1</v>
      </c>
      <c r="FQ584" s="99">
        <f t="shared" ca="1" si="622"/>
        <v>1</v>
      </c>
      <c r="FR584" s="99">
        <f t="shared" ca="1" si="622"/>
        <v>1</v>
      </c>
      <c r="FS584" s="99">
        <f t="shared" ca="1" si="622"/>
        <v>1</v>
      </c>
      <c r="FT584" s="99">
        <f t="shared" ca="1" si="622"/>
        <v>1</v>
      </c>
      <c r="FU584" s="99">
        <f t="shared" ca="1" si="622"/>
        <v>1</v>
      </c>
      <c r="FV584" s="99">
        <f t="shared" ca="1" si="622"/>
        <v>1</v>
      </c>
      <c r="FW584" s="99">
        <f t="shared" ca="1" si="622"/>
        <v>0</v>
      </c>
      <c r="FX584" s="99">
        <f t="shared" ca="1" si="622"/>
        <v>0</v>
      </c>
      <c r="FY584" s="99">
        <f t="shared" ca="1" si="622"/>
        <v>0</v>
      </c>
      <c r="FZ584" s="99">
        <f t="shared" ca="1" si="622"/>
        <v>0</v>
      </c>
      <c r="GA584" s="99">
        <f t="shared" ca="1" si="622"/>
        <v>0</v>
      </c>
      <c r="GB584" s="99">
        <f t="shared" ca="1" si="622"/>
        <v>0</v>
      </c>
      <c r="GC584" s="99">
        <f t="shared" ca="1" si="622"/>
        <v>0</v>
      </c>
      <c r="GD584" s="99">
        <f t="shared" ca="1" si="622"/>
        <v>0</v>
      </c>
      <c r="GE584" s="99">
        <f t="shared" ca="1" si="622"/>
        <v>0</v>
      </c>
    </row>
    <row r="585" spans="1:187" x14ac:dyDescent="0.2">
      <c r="A585" s="96">
        <f t="shared" ca="1" si="625"/>
        <v>1.2235483024893907</v>
      </c>
      <c r="B585" s="97">
        <f t="shared" ca="1" si="626"/>
        <v>6.2786215308499311E-4</v>
      </c>
      <c r="C585" s="92">
        <f t="shared" ca="1" si="627"/>
        <v>0.35687090537542393</v>
      </c>
      <c r="D585" s="166">
        <f t="shared" ca="1" si="628"/>
        <v>1.2872267240411281</v>
      </c>
      <c r="E585" s="100">
        <f t="shared" ca="1" si="629"/>
        <v>2050.1740990699236</v>
      </c>
      <c r="F585" s="100">
        <f t="shared" ca="1" si="630"/>
        <v>840.35432728677927</v>
      </c>
      <c r="G585" s="100">
        <f t="shared" ca="1" si="631"/>
        <v>1796.1911386763147</v>
      </c>
      <c r="H585" s="99">
        <f t="shared" ca="1" si="632"/>
        <v>955.83681138953546</v>
      </c>
      <c r="I585" s="92">
        <f t="shared" ca="1" si="633"/>
        <v>0.52762667728456825</v>
      </c>
      <c r="J585" s="12" t="s">
        <v>612</v>
      </c>
      <c r="K585" s="98">
        <f t="shared" ca="1" si="620"/>
        <v>0.29384421476918909</v>
      </c>
      <c r="L585" s="98">
        <f t="shared" ca="1" si="620"/>
        <v>0.47482989049979629</v>
      </c>
      <c r="M585" s="98">
        <f t="shared" ca="1" si="620"/>
        <v>-0.19763066220007386</v>
      </c>
      <c r="N585" s="98">
        <f t="shared" ca="1" si="620"/>
        <v>7.6424226338327461E-2</v>
      </c>
      <c r="O585" s="98">
        <f t="shared" ca="1" si="620"/>
        <v>-0.10439386075997692</v>
      </c>
      <c r="P585" s="98">
        <f t="shared" ca="1" si="620"/>
        <v>0.40360090150499572</v>
      </c>
      <c r="Q585" s="98">
        <f t="shared" ca="1" si="620"/>
        <v>-0.24054431571504598</v>
      </c>
      <c r="R585" s="98">
        <f t="shared" ca="1" si="620"/>
        <v>-0.15951886289644313</v>
      </c>
      <c r="S585" s="98">
        <f t="shared" ca="1" si="620"/>
        <v>-0.548765446623804</v>
      </c>
      <c r="T585" s="98">
        <f t="shared" ca="1" si="620"/>
        <v>0.29384421476918909</v>
      </c>
      <c r="U585" s="98">
        <f t="shared" ca="1" si="620"/>
        <v>0.47482989049979629</v>
      </c>
      <c r="V585" s="98">
        <f t="shared" ca="1" si="620"/>
        <v>-0.4294954805311485</v>
      </c>
      <c r="W585" s="98">
        <f t="shared" ca="1" si="620"/>
        <v>-0.42553294658484209</v>
      </c>
      <c r="X585" s="98">
        <f t="shared" ca="1" si="620"/>
        <v>2.3859632223121485E-2</v>
      </c>
      <c r="Y585" s="98">
        <f t="shared" ca="1" si="620"/>
        <v>-0.42553294658484209</v>
      </c>
      <c r="Z585" s="98">
        <f t="shared" ca="1" si="620"/>
        <v>-0.42553294658484209</v>
      </c>
      <c r="AA585" s="98">
        <f t="shared" ca="1" si="618"/>
        <v>-0.27307345147721351</v>
      </c>
      <c r="AB585" s="98">
        <f t="shared" ca="1" si="618"/>
        <v>0.40360090150499572</v>
      </c>
      <c r="AC585" s="98">
        <f t="shared" ca="1" si="618"/>
        <v>-0.42553294658484209</v>
      </c>
      <c r="AD585" s="98">
        <f t="shared" ca="1" si="618"/>
        <v>-0.10439386075997692</v>
      </c>
      <c r="AE585" s="98" t="str">
        <f t="shared" ca="1" si="618"/>
        <v/>
      </c>
      <c r="AF585" s="98" t="str">
        <f t="shared" ca="1" si="617"/>
        <v/>
      </c>
      <c r="AG585" s="98" t="str">
        <f t="shared" ca="1" si="617"/>
        <v/>
      </c>
      <c r="AH585" s="98" t="str">
        <f t="shared" ca="1" si="617"/>
        <v/>
      </c>
      <c r="AI585" s="98" t="str">
        <f t="shared" ca="1" si="617"/>
        <v/>
      </c>
      <c r="AJ585" s="98" t="str">
        <f t="shared" ca="1" si="617"/>
        <v/>
      </c>
      <c r="AK585" s="98" t="str">
        <f t="shared" ca="1" si="617"/>
        <v/>
      </c>
      <c r="AL585" s="98" t="str">
        <f t="shared" ca="1" si="617"/>
        <v/>
      </c>
      <c r="AM585" s="98" t="str">
        <f t="shared" ca="1" si="617"/>
        <v/>
      </c>
      <c r="AN585" s="98" t="str">
        <f t="shared" ca="1" si="617"/>
        <v/>
      </c>
      <c r="AO585" s="98" t="str">
        <f t="shared" ca="1" si="617"/>
        <v/>
      </c>
      <c r="AP585" s="98" t="str">
        <f t="shared" ca="1" si="617"/>
        <v/>
      </c>
      <c r="AQ585" s="98" t="str">
        <f t="shared" ca="1" si="634"/>
        <v/>
      </c>
      <c r="AR585" s="98" t="str">
        <f t="shared" ca="1" si="634"/>
        <v/>
      </c>
      <c r="AS585" s="98" t="str">
        <f t="shared" ca="1" si="634"/>
        <v/>
      </c>
      <c r="AT585" s="98" t="str">
        <f t="shared" ca="1" si="634"/>
        <v/>
      </c>
      <c r="AU585" s="98" t="str">
        <f t="shared" ca="1" si="634"/>
        <v/>
      </c>
      <c r="AV585" s="98" t="str">
        <f t="shared" ca="1" si="634"/>
        <v/>
      </c>
      <c r="AW585" s="98" t="str">
        <f t="shared" ca="1" si="634"/>
        <v/>
      </c>
      <c r="AX585" s="98" t="str">
        <f t="shared" ca="1" si="634"/>
        <v/>
      </c>
      <c r="AY585" s="98" t="str">
        <f t="shared" ca="1" si="634"/>
        <v/>
      </c>
      <c r="AZ585" s="98" t="str">
        <f t="shared" ca="1" si="634"/>
        <v/>
      </c>
      <c r="BA585" s="98" t="str">
        <f t="shared" ca="1" si="634"/>
        <v/>
      </c>
      <c r="BB585" s="98" t="str">
        <f t="shared" ca="1" si="634"/>
        <v/>
      </c>
      <c r="BC585" s="98" t="str">
        <f t="shared" ca="1" si="634"/>
        <v/>
      </c>
      <c r="BD585" s="98" t="str">
        <f t="shared" ca="1" si="634"/>
        <v/>
      </c>
      <c r="BE585" s="98" t="str">
        <f t="shared" ca="1" si="634"/>
        <v/>
      </c>
      <c r="BF585" s="98" t="str">
        <f t="shared" ca="1" si="634"/>
        <v/>
      </c>
      <c r="BG585" s="98" t="str">
        <f t="shared" ca="1" si="590"/>
        <v/>
      </c>
      <c r="BH585" s="98" t="str">
        <f t="shared" ca="1" si="590"/>
        <v/>
      </c>
      <c r="BJ585" s="98">
        <f t="shared" ca="1" si="635"/>
        <v>1.2395801963902493</v>
      </c>
      <c r="BK585" s="98">
        <f t="shared" ca="1" si="636"/>
        <v>1.3560339348813588</v>
      </c>
      <c r="BL585" s="98">
        <f t="shared" ca="1" si="637"/>
        <v>0.75382165350898145</v>
      </c>
      <c r="BM585" s="98">
        <f t="shared" ca="1" si="638"/>
        <v>1.0400896419471464</v>
      </c>
      <c r="BN585" s="98">
        <f t="shared" ca="1" si="639"/>
        <v>0.87602821659208863</v>
      </c>
      <c r="BO585" s="98">
        <f t="shared" ca="1" si="640"/>
        <v>1.0286564166659189</v>
      </c>
      <c r="BP585" s="98">
        <f t="shared" ca="1" si="641"/>
        <v>0.57531371805706177</v>
      </c>
      <c r="BQ585" s="98">
        <f t="shared" ca="1" si="642"/>
        <v>0.41976283947512472</v>
      </c>
      <c r="BR585" s="98">
        <f t="shared" ca="1" si="643"/>
        <v>0.21533989717984436</v>
      </c>
      <c r="BS585" s="98">
        <f t="shared" ca="1" si="644"/>
        <v>1.273797897434743</v>
      </c>
      <c r="BT585" s="98">
        <f t="shared" ca="1" si="645"/>
        <v>1.4873090480462701</v>
      </c>
      <c r="BU585" s="98">
        <f t="shared" ca="1" si="646"/>
        <v>0.57127098962321743</v>
      </c>
      <c r="BV585" s="98">
        <f t="shared" ca="1" si="647"/>
        <v>0.42107829111545692</v>
      </c>
      <c r="BW585" s="98">
        <f t="shared" ca="1" si="648"/>
        <v>0.93767863376356542</v>
      </c>
      <c r="BX585" s="98">
        <f t="shared" ca="1" si="649"/>
        <v>0.24313027151030808</v>
      </c>
      <c r="BY585" s="98">
        <f t="shared" ca="1" si="650"/>
        <v>0.61229665040225778</v>
      </c>
      <c r="BZ585" s="98">
        <f t="shared" ca="1" si="651"/>
        <v>0.65353325843230192</v>
      </c>
      <c r="CA585" s="98">
        <f t="shared" ca="1" si="652"/>
        <v>0.96236267413998544</v>
      </c>
      <c r="CB585" s="98">
        <f t="shared" ca="1" si="653"/>
        <v>0.41299960112715917</v>
      </c>
      <c r="CC585" s="98">
        <f t="shared" ca="1" si="654"/>
        <v>0.74571316933484699</v>
      </c>
      <c r="CD585" s="98" t="str">
        <f t="shared" si="613"/>
        <v/>
      </c>
      <c r="CE585" s="98" t="str">
        <f t="shared" si="613"/>
        <v/>
      </c>
      <c r="CF585" s="98" t="str">
        <f t="shared" si="613"/>
        <v/>
      </c>
      <c r="CG585" s="98" t="str">
        <f t="shared" si="611"/>
        <v/>
      </c>
      <c r="CH585" s="98" t="str">
        <f t="shared" si="611"/>
        <v/>
      </c>
      <c r="CI585" s="98" t="str">
        <f t="shared" si="611"/>
        <v/>
      </c>
      <c r="CJ585" s="98" t="str">
        <f t="shared" si="606"/>
        <v/>
      </c>
      <c r="CK585" s="98" t="str">
        <f t="shared" si="606"/>
        <v/>
      </c>
      <c r="CL585" s="98" t="str">
        <f t="shared" si="606"/>
        <v/>
      </c>
      <c r="CM585" s="98" t="str">
        <f t="shared" si="606"/>
        <v/>
      </c>
      <c r="CN585" s="98" t="str">
        <f t="shared" si="606"/>
        <v/>
      </c>
      <c r="CO585" s="98" t="str">
        <f t="shared" si="606"/>
        <v/>
      </c>
      <c r="CP585" s="98" t="str">
        <f t="shared" si="606"/>
        <v/>
      </c>
      <c r="CQ585" s="98" t="str">
        <f t="shared" si="606"/>
        <v/>
      </c>
      <c r="CR585" s="98" t="str">
        <f t="shared" si="606"/>
        <v/>
      </c>
      <c r="CS585" s="98" t="str">
        <f t="shared" si="606"/>
        <v/>
      </c>
      <c r="CT585" s="98" t="str">
        <f t="shared" si="606"/>
        <v/>
      </c>
      <c r="CU585" s="98" t="str">
        <f t="shared" si="606"/>
        <v/>
      </c>
      <c r="CV585" s="98" t="str">
        <f t="shared" si="606"/>
        <v/>
      </c>
      <c r="CW585" s="98" t="str">
        <f t="shared" si="606"/>
        <v/>
      </c>
      <c r="CX585" s="98" t="str">
        <f t="shared" si="606"/>
        <v/>
      </c>
      <c r="CY585" s="98" t="str">
        <f t="shared" si="655"/>
        <v/>
      </c>
      <c r="CZ585" s="98" t="str">
        <f t="shared" si="655"/>
        <v/>
      </c>
      <c r="DA585" s="98" t="str">
        <f t="shared" si="655"/>
        <v/>
      </c>
      <c r="DB585" s="98" t="str">
        <f t="shared" si="655"/>
        <v/>
      </c>
      <c r="DC585" s="98" t="str">
        <f t="shared" si="623"/>
        <v/>
      </c>
      <c r="DD585" s="98" t="str">
        <f t="shared" si="623"/>
        <v/>
      </c>
      <c r="DE585" s="98" t="str">
        <f t="shared" si="623"/>
        <v/>
      </c>
      <c r="DF585" s="98" t="str">
        <f t="shared" si="614"/>
        <v/>
      </c>
      <c r="DG585" s="98" t="str">
        <f t="shared" si="594"/>
        <v/>
      </c>
      <c r="EE585" s="100">
        <f t="shared" ca="1" si="621"/>
        <v>0</v>
      </c>
      <c r="EF585" s="100">
        <f t="shared" ca="1" si="621"/>
        <v>185.20040473292346</v>
      </c>
      <c r="EG585" s="100">
        <f t="shared" ca="1" si="621"/>
        <v>346.28810629824204</v>
      </c>
      <c r="EH585" s="100">
        <f t="shared" ca="1" si="621"/>
        <v>484.93620537969628</v>
      </c>
      <c r="EI585" s="100">
        <f t="shared" ca="1" si="621"/>
        <v>602.71461073200749</v>
      </c>
      <c r="EJ585" s="100">
        <f t="shared" ca="1" si="621"/>
        <v>701.09600596962264</v>
      </c>
      <c r="EK585" s="100">
        <f t="shared" ca="1" si="621"/>
        <v>781.46148514287484</v>
      </c>
      <c r="EL585" s="100">
        <f t="shared" ca="1" si="621"/>
        <v>845.10587497625454</v>
      </c>
      <c r="EM585" s="100">
        <f t="shared" ca="1" si="621"/>
        <v>893.2427606985176</v>
      </c>
      <c r="EN585" s="100">
        <f t="shared" ca="1" si="621"/>
        <v>927.00923149856214</v>
      </c>
      <c r="EO585" s="100">
        <f t="shared" ca="1" si="621"/>
        <v>947.47036079188467</v>
      </c>
      <c r="EP585" s="100">
        <f t="shared" ca="1" si="621"/>
        <v>955.62343567750497</v>
      </c>
      <c r="EQ585" s="100">
        <f t="shared" ca="1" si="621"/>
        <v>952.40194920237161</v>
      </c>
      <c r="ER585" s="100">
        <f t="shared" ca="1" si="621"/>
        <v>938.67936832711177</v>
      </c>
      <c r="ES585" s="100">
        <f t="shared" ca="1" si="621"/>
        <v>915.27268980167855</v>
      </c>
      <c r="ET585" s="100">
        <f t="shared" ca="1" si="621"/>
        <v>882.94579550990215</v>
      </c>
      <c r="EU585" s="100">
        <f t="shared" ca="1" si="619"/>
        <v>842.41261822638853</v>
      </c>
      <c r="EV585" s="100">
        <f t="shared" ca="1" si="619"/>
        <v>794.34012814587595</v>
      </c>
      <c r="EW585" s="100">
        <f t="shared" ca="1" si="619"/>
        <v>739.35114999234838</v>
      </c>
      <c r="EX585" s="100">
        <f t="shared" ca="1" si="619"/>
        <v>678.02701999140027</v>
      </c>
      <c r="EY585" s="100">
        <f t="shared" ca="1" si="619"/>
        <v>610.91009149298634</v>
      </c>
      <c r="FA585" s="99">
        <f t="shared" ca="1" si="624"/>
        <v>0</v>
      </c>
      <c r="FB585" s="99">
        <f t="shared" ca="1" si="624"/>
        <v>0</v>
      </c>
      <c r="FC585" s="99">
        <f t="shared" ca="1" si="624"/>
        <v>0</v>
      </c>
      <c r="FD585" s="99">
        <f t="shared" ca="1" si="624"/>
        <v>0</v>
      </c>
      <c r="FE585" s="99">
        <f t="shared" ca="1" si="624"/>
        <v>0</v>
      </c>
      <c r="FF585" s="99">
        <f t="shared" ca="1" si="624"/>
        <v>0</v>
      </c>
      <c r="FG585" s="99">
        <f t="shared" ca="1" si="624"/>
        <v>0</v>
      </c>
      <c r="FH585" s="99">
        <f t="shared" ca="1" si="624"/>
        <v>0</v>
      </c>
      <c r="FI585" s="99">
        <f t="shared" ca="1" si="624"/>
        <v>0</v>
      </c>
      <c r="FJ585" s="99">
        <f t="shared" ca="1" si="624"/>
        <v>0</v>
      </c>
      <c r="FK585" s="99">
        <f t="shared" ca="1" si="624"/>
        <v>0</v>
      </c>
      <c r="FL585" s="99">
        <f t="shared" ca="1" si="624"/>
        <v>1</v>
      </c>
      <c r="FM585" s="99">
        <f t="shared" ca="1" si="624"/>
        <v>1</v>
      </c>
      <c r="FN585" s="99">
        <f t="shared" ca="1" si="624"/>
        <v>1</v>
      </c>
      <c r="FO585" s="99">
        <f t="shared" ca="1" si="624"/>
        <v>1</v>
      </c>
      <c r="FP585" s="99">
        <f t="shared" ca="1" si="624"/>
        <v>1</v>
      </c>
      <c r="FQ585" s="99">
        <f t="shared" ca="1" si="622"/>
        <v>1</v>
      </c>
      <c r="FR585" s="99">
        <f t="shared" ca="1" si="622"/>
        <v>1</v>
      </c>
      <c r="FS585" s="99">
        <f t="shared" ca="1" si="622"/>
        <v>1</v>
      </c>
      <c r="FT585" s="99">
        <f t="shared" ca="1" si="622"/>
        <v>1</v>
      </c>
      <c r="FU585" s="99">
        <f t="shared" ca="1" si="622"/>
        <v>1</v>
      </c>
      <c r="FV585" s="99">
        <f t="shared" ca="1" si="622"/>
        <v>1</v>
      </c>
      <c r="FW585" s="99">
        <f t="shared" ca="1" si="622"/>
        <v>1</v>
      </c>
      <c r="FX585" s="99">
        <f t="shared" ca="1" si="622"/>
        <v>1</v>
      </c>
      <c r="FY585" s="99">
        <f t="shared" ca="1" si="622"/>
        <v>0</v>
      </c>
      <c r="FZ585" s="99">
        <f t="shared" ca="1" si="622"/>
        <v>0</v>
      </c>
      <c r="GA585" s="99">
        <f t="shared" ca="1" si="622"/>
        <v>0</v>
      </c>
      <c r="GB585" s="99">
        <f t="shared" ca="1" si="622"/>
        <v>0</v>
      </c>
      <c r="GC585" s="99">
        <f t="shared" ca="1" si="622"/>
        <v>0</v>
      </c>
      <c r="GD585" s="99">
        <f t="shared" ca="1" si="622"/>
        <v>0</v>
      </c>
      <c r="GE585" s="99">
        <f t="shared" ca="1" si="622"/>
        <v>0</v>
      </c>
    </row>
    <row r="586" spans="1:187" x14ac:dyDescent="0.2">
      <c r="A586" s="96">
        <f t="shared" ca="1" si="625"/>
        <v>0.99510882444683757</v>
      </c>
      <c r="B586" s="97">
        <f t="shared" ca="1" si="626"/>
        <v>2.7212197494944648E-4</v>
      </c>
      <c r="C586" s="92">
        <f t="shared" ca="1" si="627"/>
        <v>0.41905838523295535</v>
      </c>
      <c r="D586" s="166">
        <f t="shared" ca="1" si="628"/>
        <v>1.0829137895638636</v>
      </c>
      <c r="E586" s="100">
        <f t="shared" ca="1" si="629"/>
        <v>3979.5161333995247</v>
      </c>
      <c r="F586" s="100">
        <f t="shared" ca="1" si="630"/>
        <v>1688.0949639342473</v>
      </c>
      <c r="G586" s="100">
        <f t="shared" ca="1" si="631"/>
        <v>3149.1945033719112</v>
      </c>
      <c r="H586" s="99">
        <f t="shared" ca="1" si="632"/>
        <v>1461.0995394376639</v>
      </c>
      <c r="I586" s="92">
        <f t="shared" ca="1" si="633"/>
        <v>0.45936773548800203</v>
      </c>
      <c r="J586" s="12" t="s">
        <v>613</v>
      </c>
      <c r="K586" s="98">
        <f t="shared" ca="1" si="620"/>
        <v>0.40360090150499572</v>
      </c>
      <c r="L586" s="98">
        <f t="shared" ca="1" si="620"/>
        <v>0.47482989049979629</v>
      </c>
      <c r="M586" s="98">
        <f t="shared" ca="1" si="620"/>
        <v>7.6424226338327461E-2</v>
      </c>
      <c r="N586" s="98">
        <f t="shared" ca="1" si="620"/>
        <v>-0.19763066220007386</v>
      </c>
      <c r="O586" s="98">
        <f t="shared" ca="1" si="620"/>
        <v>-0.548765446623804</v>
      </c>
      <c r="P586" s="98">
        <f t="shared" ca="1" si="620"/>
        <v>-0.42553294658484209</v>
      </c>
      <c r="Q586" s="98">
        <f t="shared" ca="1" si="620"/>
        <v>-0.19763066220007386</v>
      </c>
      <c r="R586" s="98">
        <f t="shared" ca="1" si="620"/>
        <v>2.3859632223121485E-2</v>
      </c>
      <c r="S586" s="98">
        <f t="shared" ca="1" si="620"/>
        <v>-0.548765446623804</v>
      </c>
      <c r="T586" s="98">
        <f t="shared" ca="1" si="620"/>
        <v>-0.19763066220007386</v>
      </c>
      <c r="U586" s="98">
        <f t="shared" ca="1" si="620"/>
        <v>-0.14037105225857993</v>
      </c>
      <c r="V586" s="98">
        <f t="shared" ca="1" si="620"/>
        <v>-0.4294954805311485</v>
      </c>
      <c r="W586" s="98">
        <f t="shared" ca="1" si="620"/>
        <v>1.0436803365701077</v>
      </c>
      <c r="X586" s="98">
        <f t="shared" ca="1" si="620"/>
        <v>-0.10439386075997692</v>
      </c>
      <c r="Y586" s="98">
        <f t="shared" ca="1" si="620"/>
        <v>7.6424226338327461E-2</v>
      </c>
      <c r="Z586" s="98">
        <f t="shared" ca="1" si="620"/>
        <v>-0.4091117667124613</v>
      </c>
      <c r="AA586" s="98">
        <f t="shared" ca="1" si="618"/>
        <v>-0.4294954805311485</v>
      </c>
      <c r="AB586" s="98">
        <f t="shared" ca="1" si="618"/>
        <v>0.40871866399047541</v>
      </c>
      <c r="AC586" s="98">
        <f t="shared" ca="1" si="618"/>
        <v>0.40871866399047541</v>
      </c>
      <c r="AD586" s="98">
        <f t="shared" ca="1" si="618"/>
        <v>-0.27307345147721351</v>
      </c>
      <c r="AE586" s="98" t="str">
        <f t="shared" ca="1" si="618"/>
        <v/>
      </c>
      <c r="AF586" s="98" t="str">
        <f t="shared" ca="1" si="617"/>
        <v/>
      </c>
      <c r="AG586" s="98" t="str">
        <f t="shared" ca="1" si="617"/>
        <v/>
      </c>
      <c r="AH586" s="98" t="str">
        <f t="shared" ca="1" si="617"/>
        <v/>
      </c>
      <c r="AI586" s="98" t="str">
        <f t="shared" ca="1" si="617"/>
        <v/>
      </c>
      <c r="AJ586" s="98" t="str">
        <f t="shared" ca="1" si="617"/>
        <v/>
      </c>
      <c r="AK586" s="98" t="str">
        <f t="shared" ca="1" si="617"/>
        <v/>
      </c>
      <c r="AL586" s="98" t="str">
        <f t="shared" ca="1" si="617"/>
        <v/>
      </c>
      <c r="AM586" s="98" t="str">
        <f t="shared" ca="1" si="617"/>
        <v/>
      </c>
      <c r="AN586" s="98" t="str">
        <f t="shared" ca="1" si="617"/>
        <v/>
      </c>
      <c r="AO586" s="98" t="str">
        <f t="shared" ca="1" si="617"/>
        <v/>
      </c>
      <c r="AP586" s="98" t="str">
        <f t="shared" ca="1" si="617"/>
        <v/>
      </c>
      <c r="AQ586" s="98" t="str">
        <f t="shared" ca="1" si="634"/>
        <v/>
      </c>
      <c r="AR586" s="98" t="str">
        <f t="shared" ca="1" si="634"/>
        <v/>
      </c>
      <c r="AS586" s="98" t="str">
        <f t="shared" ca="1" si="634"/>
        <v/>
      </c>
      <c r="AT586" s="98" t="str">
        <f t="shared" ca="1" si="634"/>
        <v/>
      </c>
      <c r="AU586" s="98" t="str">
        <f t="shared" ca="1" si="634"/>
        <v/>
      </c>
      <c r="AV586" s="98" t="str">
        <f t="shared" ca="1" si="634"/>
        <v/>
      </c>
      <c r="AW586" s="98" t="str">
        <f t="shared" ca="1" si="634"/>
        <v/>
      </c>
      <c r="AX586" s="98" t="str">
        <f t="shared" ca="1" si="634"/>
        <v/>
      </c>
      <c r="AY586" s="98" t="str">
        <f t="shared" ca="1" si="634"/>
        <v/>
      </c>
      <c r="AZ586" s="98" t="str">
        <f t="shared" ca="1" si="634"/>
        <v/>
      </c>
      <c r="BA586" s="98" t="str">
        <f t="shared" ca="1" si="634"/>
        <v/>
      </c>
      <c r="BB586" s="98" t="str">
        <f t="shared" ca="1" si="634"/>
        <v/>
      </c>
      <c r="BC586" s="98" t="str">
        <f t="shared" ca="1" si="634"/>
        <v/>
      </c>
      <c r="BD586" s="98" t="str">
        <f t="shared" ca="1" si="634"/>
        <v/>
      </c>
      <c r="BE586" s="98" t="str">
        <f t="shared" ca="1" si="634"/>
        <v/>
      </c>
      <c r="BF586" s="98" t="str">
        <f t="shared" ca="1" si="634"/>
        <v/>
      </c>
      <c r="BG586" s="98" t="str">
        <f t="shared" ca="1" si="590"/>
        <v/>
      </c>
      <c r="BH586" s="98" t="str">
        <f t="shared" ca="1" si="590"/>
        <v/>
      </c>
      <c r="BJ586" s="98">
        <f t="shared" ca="1" si="635"/>
        <v>1.3493368831260559</v>
      </c>
      <c r="BK586" s="98">
        <f t="shared" ca="1" si="636"/>
        <v>1.3560339348813588</v>
      </c>
      <c r="BL586" s="98">
        <f t="shared" ca="1" si="637"/>
        <v>1.0278765420473828</v>
      </c>
      <c r="BM586" s="98">
        <f t="shared" ca="1" si="638"/>
        <v>0.76603475340874505</v>
      </c>
      <c r="BN586" s="98">
        <f t="shared" ca="1" si="639"/>
        <v>0.43165663072826155</v>
      </c>
      <c r="BO586" s="98">
        <f t="shared" ca="1" si="640"/>
        <v>0.19952256857608108</v>
      </c>
      <c r="BP586" s="98">
        <f t="shared" ca="1" si="641"/>
        <v>0.61822737157203389</v>
      </c>
      <c r="BQ586" s="98">
        <f t="shared" ca="1" si="642"/>
        <v>0.60314133459468933</v>
      </c>
      <c r="BR586" s="98">
        <f t="shared" ca="1" si="643"/>
        <v>0.21533989717984436</v>
      </c>
      <c r="BS586" s="98">
        <f t="shared" ca="1" si="644"/>
        <v>0.78232302046548008</v>
      </c>
      <c r="BT586" s="98">
        <f t="shared" ca="1" si="645"/>
        <v>0.87210810528789384</v>
      </c>
      <c r="BU586" s="98">
        <f t="shared" ca="1" si="646"/>
        <v>0.57127098962321743</v>
      </c>
      <c r="BV586" s="98">
        <f t="shared" ca="1" si="647"/>
        <v>1.8902915742704067</v>
      </c>
      <c r="BW586" s="98">
        <f t="shared" ca="1" si="648"/>
        <v>0.80942514078046701</v>
      </c>
      <c r="BX586" s="98">
        <f t="shared" ca="1" si="649"/>
        <v>0.74508744443347763</v>
      </c>
      <c r="BY586" s="98">
        <f t="shared" ca="1" si="650"/>
        <v>0.62871783027463857</v>
      </c>
      <c r="BZ586" s="98">
        <f t="shared" ca="1" si="651"/>
        <v>0.49711122937836694</v>
      </c>
      <c r="CA586" s="98">
        <f t="shared" ca="1" si="652"/>
        <v>0.96748043662546512</v>
      </c>
      <c r="CB586" s="98">
        <f t="shared" ca="1" si="653"/>
        <v>1.2472512117024768</v>
      </c>
      <c r="CC586" s="98">
        <f t="shared" ca="1" si="654"/>
        <v>0.5770335786176104</v>
      </c>
      <c r="CD586" s="98" t="str">
        <f t="shared" si="613"/>
        <v/>
      </c>
      <c r="CE586" s="98" t="str">
        <f t="shared" si="613"/>
        <v/>
      </c>
      <c r="CF586" s="98" t="str">
        <f t="shared" si="613"/>
        <v/>
      </c>
      <c r="CG586" s="98" t="str">
        <f t="shared" si="611"/>
        <v/>
      </c>
      <c r="CH586" s="98" t="str">
        <f t="shared" si="611"/>
        <v/>
      </c>
      <c r="CI586" s="98" t="str">
        <f t="shared" si="611"/>
        <v/>
      </c>
      <c r="CJ586" s="98" t="str">
        <f t="shared" si="606"/>
        <v/>
      </c>
      <c r="CK586" s="98" t="str">
        <f t="shared" si="606"/>
        <v/>
      </c>
      <c r="CL586" s="98" t="str">
        <f t="shared" si="606"/>
        <v/>
      </c>
      <c r="CM586" s="98" t="str">
        <f t="shared" si="606"/>
        <v/>
      </c>
      <c r="CN586" s="98" t="str">
        <f t="shared" si="606"/>
        <v/>
      </c>
      <c r="CO586" s="98" t="str">
        <f t="shared" si="606"/>
        <v/>
      </c>
      <c r="CP586" s="98" t="str">
        <f t="shared" si="606"/>
        <v/>
      </c>
      <c r="CQ586" s="98" t="str">
        <f t="shared" si="606"/>
        <v/>
      </c>
      <c r="CR586" s="98" t="str">
        <f t="shared" si="606"/>
        <v/>
      </c>
      <c r="CS586" s="98" t="str">
        <f t="shared" si="606"/>
        <v/>
      </c>
      <c r="CT586" s="98" t="str">
        <f t="shared" si="606"/>
        <v/>
      </c>
      <c r="CU586" s="98" t="str">
        <f t="shared" si="606"/>
        <v/>
      </c>
      <c r="CV586" s="98" t="str">
        <f t="shared" si="606"/>
        <v/>
      </c>
      <c r="CW586" s="98" t="str">
        <f t="shared" si="606"/>
        <v/>
      </c>
      <c r="CX586" s="98" t="str">
        <f t="shared" si="606"/>
        <v/>
      </c>
      <c r="CY586" s="98" t="str">
        <f t="shared" si="655"/>
        <v/>
      </c>
      <c r="CZ586" s="98" t="str">
        <f t="shared" si="655"/>
        <v/>
      </c>
      <c r="DA586" s="98" t="str">
        <f t="shared" si="655"/>
        <v/>
      </c>
      <c r="DB586" s="98" t="str">
        <f t="shared" si="655"/>
        <v/>
      </c>
      <c r="DC586" s="98" t="str">
        <f t="shared" si="623"/>
        <v/>
      </c>
      <c r="DD586" s="98" t="str">
        <f t="shared" si="623"/>
        <v/>
      </c>
      <c r="DE586" s="98" t="str">
        <f t="shared" si="623"/>
        <v/>
      </c>
      <c r="DF586" s="98" t="str">
        <f t="shared" si="614"/>
        <v/>
      </c>
      <c r="DG586" s="98" t="str">
        <f t="shared" si="594"/>
        <v/>
      </c>
      <c r="EE586" s="100">
        <f t="shared" ca="1" si="621"/>
        <v>0</v>
      </c>
      <c r="EF586" s="100">
        <f t="shared" ca="1" si="621"/>
        <v>142.81591914555281</v>
      </c>
      <c r="EG586" s="100">
        <f t="shared" ca="1" si="621"/>
        <v>276.76310622145706</v>
      </c>
      <c r="EH586" s="100">
        <f t="shared" ca="1" si="621"/>
        <v>402.11185195422843</v>
      </c>
      <c r="EI586" s="100">
        <f t="shared" ca="1" si="621"/>
        <v>519.125124758315</v>
      </c>
      <c r="EJ586" s="100">
        <f t="shared" ca="1" si="621"/>
        <v>628.05875670340311</v>
      </c>
      <c r="EK586" s="100">
        <f t="shared" ca="1" si="621"/>
        <v>729.16162494756918</v>
      </c>
      <c r="EL586" s="100">
        <f t="shared" ca="1" si="621"/>
        <v>822.67582874375728</v>
      </c>
      <c r="EM586" s="100">
        <f t="shared" ca="1" si="621"/>
        <v>908.83686212456507</v>
      </c>
      <c r="EN586" s="100">
        <f t="shared" ca="1" si="621"/>
        <v>987.87378236788084</v>
      </c>
      <c r="EO586" s="100">
        <f t="shared" ca="1" si="621"/>
        <v>1060.0093743435336</v>
      </c>
      <c r="EP586" s="100">
        <f t="shared" ca="1" si="621"/>
        <v>1125.4603108387896</v>
      </c>
      <c r="EQ586" s="100">
        <f t="shared" ca="1" si="621"/>
        <v>1184.4373089582564</v>
      </c>
      <c r="ER586" s="100">
        <f t="shared" ca="1" si="621"/>
        <v>1237.1452826915133</v>
      </c>
      <c r="ES586" s="100">
        <f t="shared" ca="1" si="621"/>
        <v>1283.783491739659</v>
      </c>
      <c r="ET586" s="100">
        <f t="shared" ca="1" si="621"/>
        <v>1324.545686689788</v>
      </c>
      <c r="EU586" s="100">
        <f t="shared" ca="1" si="619"/>
        <v>1359.6202506243776</v>
      </c>
      <c r="EV586" s="100">
        <f t="shared" ca="1" si="619"/>
        <v>1389.1903372505199</v>
      </c>
      <c r="EW586" s="100">
        <f t="shared" ca="1" si="619"/>
        <v>1413.4340056319661</v>
      </c>
      <c r="EX586" s="100">
        <f t="shared" ca="1" si="619"/>
        <v>1432.5243516049995</v>
      </c>
      <c r="EY586" s="100">
        <f t="shared" ca="1" si="619"/>
        <v>1446.6296359572725</v>
      </c>
      <c r="FA586" s="99">
        <f t="shared" ca="1" si="624"/>
        <v>0</v>
      </c>
      <c r="FB586" s="99">
        <f t="shared" ca="1" si="624"/>
        <v>0</v>
      </c>
      <c r="FC586" s="99">
        <f t="shared" ca="1" si="624"/>
        <v>0</v>
      </c>
      <c r="FD586" s="99">
        <f t="shared" ca="1" si="624"/>
        <v>0</v>
      </c>
      <c r="FE586" s="99">
        <f t="shared" ca="1" si="624"/>
        <v>0</v>
      </c>
      <c r="FF586" s="99">
        <f t="shared" ca="1" si="624"/>
        <v>0</v>
      </c>
      <c r="FG586" s="99">
        <f t="shared" ca="1" si="624"/>
        <v>0</v>
      </c>
      <c r="FH586" s="99">
        <f t="shared" ca="1" si="624"/>
        <v>0</v>
      </c>
      <c r="FI586" s="99">
        <f t="shared" ca="1" si="624"/>
        <v>0</v>
      </c>
      <c r="FJ586" s="99">
        <f t="shared" ca="1" si="624"/>
        <v>0</v>
      </c>
      <c r="FK586" s="99">
        <f t="shared" ca="1" si="624"/>
        <v>0</v>
      </c>
      <c r="FL586" s="99">
        <f t="shared" ca="1" si="624"/>
        <v>0</v>
      </c>
      <c r="FM586" s="99">
        <f t="shared" ca="1" si="624"/>
        <v>0</v>
      </c>
      <c r="FN586" s="99">
        <f t="shared" ca="1" si="624"/>
        <v>0</v>
      </c>
      <c r="FO586" s="99">
        <f t="shared" ca="1" si="624"/>
        <v>0</v>
      </c>
      <c r="FP586" s="99">
        <f t="shared" ca="1" si="624"/>
        <v>0</v>
      </c>
      <c r="FQ586" s="99">
        <f t="shared" ca="1" si="622"/>
        <v>0</v>
      </c>
      <c r="FR586" s="99">
        <f t="shared" ca="1" si="622"/>
        <v>0</v>
      </c>
      <c r="FS586" s="99">
        <f t="shared" ca="1" si="622"/>
        <v>0</v>
      </c>
      <c r="FT586" s="99">
        <f t="shared" ca="1" si="622"/>
        <v>0</v>
      </c>
      <c r="FU586" s="99">
        <f t="shared" ca="1" si="622"/>
        <v>0</v>
      </c>
      <c r="FV586" s="99">
        <f t="shared" ca="1" si="622"/>
        <v>0</v>
      </c>
      <c r="FW586" s="99">
        <f t="shared" ca="1" si="622"/>
        <v>0</v>
      </c>
      <c r="FX586" s="99">
        <f t="shared" ca="1" si="622"/>
        <v>1</v>
      </c>
      <c r="FY586" s="99">
        <f t="shared" ca="1" si="622"/>
        <v>1</v>
      </c>
      <c r="FZ586" s="99">
        <f t="shared" ca="1" si="622"/>
        <v>1</v>
      </c>
      <c r="GA586" s="99">
        <f t="shared" ca="1" si="622"/>
        <v>1</v>
      </c>
      <c r="GB586" s="99">
        <f t="shared" ca="1" si="622"/>
        <v>1</v>
      </c>
      <c r="GC586" s="99">
        <f t="shared" ca="1" si="622"/>
        <v>1</v>
      </c>
      <c r="GD586" s="99">
        <f t="shared" ca="1" si="622"/>
        <v>1</v>
      </c>
      <c r="GE586" s="99">
        <f t="shared" ca="1" si="622"/>
        <v>1</v>
      </c>
    </row>
    <row r="587" spans="1:187" x14ac:dyDescent="0.2">
      <c r="A587" s="96">
        <f t="shared" ca="1" si="625"/>
        <v>1.028418276152445</v>
      </c>
      <c r="B587" s="97">
        <f t="shared" ca="1" si="626"/>
        <v>4.3291396652309273E-4</v>
      </c>
      <c r="C587" s="92">
        <f t="shared" ca="1" si="627"/>
        <v>0.24204086905728414</v>
      </c>
      <c r="D587" s="166">
        <f t="shared" ca="1" si="628"/>
        <v>1.0577101672994476</v>
      </c>
      <c r="E587" s="100">
        <f t="shared" ca="1" si="629"/>
        <v>2443.2341044442292</v>
      </c>
      <c r="F587" s="100">
        <f t="shared" ca="1" si="630"/>
        <v>1040.7207034866751</v>
      </c>
      <c r="G587" s="100">
        <f t="shared" ca="1" si="631"/>
        <v>1909.957702991657</v>
      </c>
      <c r="H587" s="99">
        <f t="shared" ca="1" si="632"/>
        <v>869.2369995049819</v>
      </c>
      <c r="I587" s="92">
        <f t="shared" ca="1" si="633"/>
        <v>0.45054252778911996</v>
      </c>
      <c r="J587" s="12" t="s">
        <v>614</v>
      </c>
      <c r="K587" s="98">
        <f t="shared" ca="1" si="620"/>
        <v>-0.11940836732938409</v>
      </c>
      <c r="L587" s="98">
        <f t="shared" ca="1" si="620"/>
        <v>2.3859632223121485E-2</v>
      </c>
      <c r="M587" s="98">
        <f t="shared" ca="1" si="620"/>
        <v>-0.10439386075997692</v>
      </c>
      <c r="N587" s="98">
        <f t="shared" ca="1" si="620"/>
        <v>-0.24054431571504598</v>
      </c>
      <c r="O587" s="98">
        <f t="shared" ca="1" si="620"/>
        <v>-0.4294954805311485</v>
      </c>
      <c r="P587" s="98">
        <f t="shared" ca="1" si="620"/>
        <v>-0.14037105225857993</v>
      </c>
      <c r="Q587" s="98">
        <f t="shared" ca="1" si="620"/>
        <v>0.40871866399047541</v>
      </c>
      <c r="R587" s="98">
        <f t="shared" ca="1" si="620"/>
        <v>-9.0450796487645757E-2</v>
      </c>
      <c r="S587" s="98">
        <f t="shared" ca="1" si="620"/>
        <v>-0.4091117667124613</v>
      </c>
      <c r="T587" s="98">
        <f t="shared" ca="1" si="620"/>
        <v>-0.10439386075997692</v>
      </c>
      <c r="U587" s="98">
        <f t="shared" ca="1" si="620"/>
        <v>-0.15951886289644313</v>
      </c>
      <c r="V587" s="98">
        <f t="shared" ca="1" si="620"/>
        <v>-0.10439386075997692</v>
      </c>
      <c r="W587" s="98">
        <f t="shared" ca="1" si="620"/>
        <v>-0.4294954805311485</v>
      </c>
      <c r="X587" s="98">
        <f t="shared" ca="1" si="620"/>
        <v>2.3859632223121485E-2</v>
      </c>
      <c r="Y587" s="98">
        <f t="shared" ca="1" si="620"/>
        <v>-0.15951886289644313</v>
      </c>
      <c r="Z587" s="98">
        <f t="shared" ca="1" si="620"/>
        <v>2.3859632223121485E-2</v>
      </c>
      <c r="AA587" s="98">
        <f t="shared" ca="1" si="618"/>
        <v>-0.27307345147721351</v>
      </c>
      <c r="AB587" s="98">
        <f t="shared" ca="1" si="618"/>
        <v>0.40360090150499572</v>
      </c>
      <c r="AC587" s="98">
        <f t="shared" ca="1" si="618"/>
        <v>-0.548765446623804</v>
      </c>
      <c r="AD587" s="98">
        <f t="shared" ca="1" si="618"/>
        <v>-0.10439386075997692</v>
      </c>
      <c r="AE587" s="98" t="str">
        <f t="shared" ca="1" si="618"/>
        <v/>
      </c>
      <c r="AF587" s="98" t="str">
        <f t="shared" ca="1" si="617"/>
        <v/>
      </c>
      <c r="AG587" s="98" t="str">
        <f t="shared" ca="1" si="617"/>
        <v/>
      </c>
      <c r="AH587" s="98" t="str">
        <f t="shared" ca="1" si="617"/>
        <v/>
      </c>
      <c r="AI587" s="98" t="str">
        <f t="shared" ca="1" si="617"/>
        <v/>
      </c>
      <c r="AJ587" s="98" t="str">
        <f t="shared" ca="1" si="617"/>
        <v/>
      </c>
      <c r="AK587" s="98" t="str">
        <f t="shared" ca="1" si="617"/>
        <v/>
      </c>
      <c r="AL587" s="98" t="str">
        <f t="shared" ca="1" si="617"/>
        <v/>
      </c>
      <c r="AM587" s="98" t="str">
        <f t="shared" ca="1" si="617"/>
        <v/>
      </c>
      <c r="AN587" s="98" t="str">
        <f t="shared" ca="1" si="617"/>
        <v/>
      </c>
      <c r="AO587" s="98" t="str">
        <f t="shared" ca="1" si="617"/>
        <v/>
      </c>
      <c r="AP587" s="98" t="str">
        <f t="shared" ca="1" si="617"/>
        <v/>
      </c>
      <c r="AQ587" s="98" t="str">
        <f t="shared" ca="1" si="634"/>
        <v/>
      </c>
      <c r="AR587" s="98" t="str">
        <f t="shared" ca="1" si="634"/>
        <v/>
      </c>
      <c r="AS587" s="98" t="str">
        <f t="shared" ca="1" si="634"/>
        <v/>
      </c>
      <c r="AT587" s="98" t="str">
        <f t="shared" ca="1" si="634"/>
        <v/>
      </c>
      <c r="AU587" s="98" t="str">
        <f t="shared" ca="1" si="634"/>
        <v/>
      </c>
      <c r="AV587" s="98" t="str">
        <f t="shared" ca="1" si="634"/>
        <v/>
      </c>
      <c r="AW587" s="98" t="str">
        <f t="shared" ca="1" si="634"/>
        <v/>
      </c>
      <c r="AX587" s="98" t="str">
        <f t="shared" ca="1" si="634"/>
        <v/>
      </c>
      <c r="AY587" s="98" t="str">
        <f t="shared" ca="1" si="634"/>
        <v/>
      </c>
      <c r="AZ587" s="98" t="str">
        <f t="shared" ca="1" si="634"/>
        <v/>
      </c>
      <c r="BA587" s="98" t="str">
        <f t="shared" ca="1" si="634"/>
        <v/>
      </c>
      <c r="BB587" s="98" t="str">
        <f t="shared" ca="1" si="634"/>
        <v/>
      </c>
      <c r="BC587" s="98" t="str">
        <f t="shared" ca="1" si="634"/>
        <v/>
      </c>
      <c r="BD587" s="98" t="str">
        <f t="shared" ca="1" si="634"/>
        <v/>
      </c>
      <c r="BE587" s="98" t="str">
        <f t="shared" ca="1" si="634"/>
        <v/>
      </c>
      <c r="BF587" s="98" t="str">
        <f t="shared" ca="1" si="634"/>
        <v/>
      </c>
      <c r="BG587" s="98" t="str">
        <f t="shared" ca="1" si="590"/>
        <v/>
      </c>
      <c r="BH587" s="98" t="str">
        <f t="shared" ca="1" si="590"/>
        <v/>
      </c>
      <c r="BJ587" s="98">
        <f t="shared" ca="1" si="635"/>
        <v>0.82632761429167612</v>
      </c>
      <c r="BK587" s="98">
        <f t="shared" ca="1" si="636"/>
        <v>0.90506367660468401</v>
      </c>
      <c r="BL587" s="98">
        <f t="shared" ca="1" si="637"/>
        <v>0.84705845494907839</v>
      </c>
      <c r="BM587" s="98">
        <f t="shared" ca="1" si="638"/>
        <v>0.72312109989377293</v>
      </c>
      <c r="BN587" s="98">
        <f t="shared" ca="1" si="639"/>
        <v>0.55092659682091705</v>
      </c>
      <c r="BO587" s="98">
        <f t="shared" ca="1" si="640"/>
        <v>0.48468446290234324</v>
      </c>
      <c r="BP587" s="98">
        <f t="shared" ca="1" si="641"/>
        <v>1.2245766977625832</v>
      </c>
      <c r="BQ587" s="98">
        <f t="shared" ca="1" si="642"/>
        <v>0.48883090588392208</v>
      </c>
      <c r="BR587" s="98">
        <f t="shared" ca="1" si="643"/>
        <v>0.35499357709118706</v>
      </c>
      <c r="BS587" s="98">
        <f t="shared" ca="1" si="644"/>
        <v>0.87555982190557702</v>
      </c>
      <c r="BT587" s="98">
        <f t="shared" ca="1" si="645"/>
        <v>0.85296029465003065</v>
      </c>
      <c r="BU587" s="98">
        <f t="shared" ca="1" si="646"/>
        <v>0.89637260939438901</v>
      </c>
      <c r="BV587" s="98">
        <f t="shared" ca="1" si="647"/>
        <v>0.4171157571691505</v>
      </c>
      <c r="BW587" s="98">
        <f t="shared" ca="1" si="648"/>
        <v>0.93767863376356542</v>
      </c>
      <c r="BX587" s="98">
        <f t="shared" ca="1" si="649"/>
        <v>0.50914435519870704</v>
      </c>
      <c r="BY587" s="98">
        <f t="shared" ca="1" si="650"/>
        <v>1.0616892292102214</v>
      </c>
      <c r="BZ587" s="98">
        <f t="shared" ca="1" si="651"/>
        <v>0.65353325843230192</v>
      </c>
      <c r="CA587" s="98">
        <f t="shared" ca="1" si="652"/>
        <v>0.96236267413998544</v>
      </c>
      <c r="CB587" s="98">
        <f t="shared" ca="1" si="653"/>
        <v>0.28976710108819725</v>
      </c>
      <c r="CC587" s="98">
        <f t="shared" ca="1" si="654"/>
        <v>0.74571316933484699</v>
      </c>
      <c r="CD587" s="98" t="str">
        <f t="shared" si="613"/>
        <v/>
      </c>
      <c r="CE587" s="98" t="str">
        <f t="shared" si="613"/>
        <v/>
      </c>
      <c r="CF587" s="98" t="str">
        <f t="shared" si="613"/>
        <v/>
      </c>
      <c r="CG587" s="98" t="str">
        <f t="shared" si="611"/>
        <v/>
      </c>
      <c r="CH587" s="98" t="str">
        <f t="shared" si="611"/>
        <v/>
      </c>
      <c r="CI587" s="98" t="str">
        <f t="shared" si="611"/>
        <v/>
      </c>
      <c r="CJ587" s="98" t="str">
        <f t="shared" si="606"/>
        <v/>
      </c>
      <c r="CK587" s="98" t="str">
        <f t="shared" si="606"/>
        <v/>
      </c>
      <c r="CL587" s="98" t="str">
        <f t="shared" si="606"/>
        <v/>
      </c>
      <c r="CM587" s="98" t="str">
        <f t="shared" si="606"/>
        <v/>
      </c>
      <c r="CN587" s="98" t="str">
        <f t="shared" si="606"/>
        <v/>
      </c>
      <c r="CO587" s="98" t="str">
        <f t="shared" si="606"/>
        <v/>
      </c>
      <c r="CP587" s="98" t="str">
        <f t="shared" si="606"/>
        <v/>
      </c>
      <c r="CQ587" s="98" t="str">
        <f t="shared" si="606"/>
        <v/>
      </c>
      <c r="CR587" s="98" t="str">
        <f t="shared" si="606"/>
        <v/>
      </c>
      <c r="CS587" s="98" t="str">
        <f t="shared" si="606"/>
        <v/>
      </c>
      <c r="CT587" s="98" t="str">
        <f t="shared" si="606"/>
        <v/>
      </c>
      <c r="CU587" s="98" t="str">
        <f t="shared" si="606"/>
        <v/>
      </c>
      <c r="CV587" s="98" t="str">
        <f t="shared" si="606"/>
        <v/>
      </c>
      <c r="CW587" s="98" t="str">
        <f t="shared" si="606"/>
        <v/>
      </c>
      <c r="CX587" s="98" t="str">
        <f t="shared" si="606"/>
        <v/>
      </c>
      <c r="CY587" s="98" t="str">
        <f t="shared" si="655"/>
        <v/>
      </c>
      <c r="CZ587" s="98" t="str">
        <f t="shared" si="655"/>
        <v/>
      </c>
      <c r="DA587" s="98" t="str">
        <f t="shared" si="655"/>
        <v/>
      </c>
      <c r="DB587" s="98" t="str">
        <f t="shared" si="655"/>
        <v/>
      </c>
      <c r="DC587" s="98" t="str">
        <f t="shared" si="623"/>
        <v/>
      </c>
      <c r="DD587" s="98" t="str">
        <f t="shared" si="623"/>
        <v/>
      </c>
      <c r="DE587" s="98" t="str">
        <f t="shared" si="623"/>
        <v/>
      </c>
      <c r="DF587" s="98" t="str">
        <f t="shared" si="614"/>
        <v/>
      </c>
      <c r="DG587" s="98" t="str">
        <f t="shared" si="594"/>
        <v/>
      </c>
      <c r="EE587" s="100">
        <f t="shared" ca="1" si="621"/>
        <v>0</v>
      </c>
      <c r="EF587" s="100">
        <f t="shared" ca="1" si="621"/>
        <v>134.81828591293191</v>
      </c>
      <c r="EG587" s="100">
        <f t="shared" ca="1" si="621"/>
        <v>256.12630308384826</v>
      </c>
      <c r="EH587" s="100">
        <f t="shared" ca="1" si="621"/>
        <v>364.57515414579086</v>
      </c>
      <c r="EI587" s="100">
        <f t="shared" ca="1" si="621"/>
        <v>460.78804955606444</v>
      </c>
      <c r="EJ587" s="100">
        <f t="shared" ca="1" si="621"/>
        <v>545.36142777313194</v>
      </c>
      <c r="EK587" s="100">
        <f t="shared" ca="1" si="621"/>
        <v>618.86603224561122</v>
      </c>
      <c r="EL587" s="100">
        <f t="shared" ca="1" si="621"/>
        <v>681.84794683221264</v>
      </c>
      <c r="EM587" s="100">
        <f t="shared" ca="1" si="621"/>
        <v>734.82959121200895</v>
      </c>
      <c r="EN587" s="100">
        <f t="shared" ca="1" si="621"/>
        <v>778.31067778714498</v>
      </c>
      <c r="EO587" s="100">
        <f t="shared" ca="1" si="621"/>
        <v>812.76913152486384</v>
      </c>
      <c r="EP587" s="100">
        <f t="shared" ca="1" si="621"/>
        <v>838.66197413250995</v>
      </c>
      <c r="EQ587" s="100">
        <f t="shared" ca="1" si="621"/>
        <v>856.4261739078687</v>
      </c>
      <c r="ER587" s="100">
        <f t="shared" ca="1" si="621"/>
        <v>866.4794625577689</v>
      </c>
      <c r="ES587" s="100">
        <f t="shared" ca="1" si="621"/>
        <v>869.22112023021259</v>
      </c>
      <c r="ET587" s="100">
        <f t="shared" ca="1" si="621"/>
        <v>865.03272995939687</v>
      </c>
      <c r="EU587" s="100">
        <f t="shared" ca="1" si="619"/>
        <v>854.27890267871362</v>
      </c>
      <c r="EV587" s="100">
        <f t="shared" ca="1" si="619"/>
        <v>837.307973914184</v>
      </c>
      <c r="EW587" s="100">
        <f t="shared" ca="1" si="619"/>
        <v>814.45267322966629</v>
      </c>
      <c r="EX587" s="100">
        <f t="shared" ca="1" si="619"/>
        <v>786.0307674555761</v>
      </c>
      <c r="EY587" s="100">
        <f t="shared" ca="1" si="619"/>
        <v>752.34567869469038</v>
      </c>
      <c r="FA587" s="99">
        <f t="shared" ca="1" si="624"/>
        <v>0</v>
      </c>
      <c r="FB587" s="99">
        <f t="shared" ca="1" si="624"/>
        <v>0</v>
      </c>
      <c r="FC587" s="99">
        <f t="shared" ca="1" si="624"/>
        <v>0</v>
      </c>
      <c r="FD587" s="99">
        <f t="shared" ca="1" si="624"/>
        <v>0</v>
      </c>
      <c r="FE587" s="99">
        <f t="shared" ca="1" si="624"/>
        <v>0</v>
      </c>
      <c r="FF587" s="99">
        <f t="shared" ca="1" si="624"/>
        <v>0</v>
      </c>
      <c r="FG587" s="99">
        <f t="shared" ca="1" si="624"/>
        <v>0</v>
      </c>
      <c r="FH587" s="99">
        <f t="shared" ca="1" si="624"/>
        <v>0</v>
      </c>
      <c r="FI587" s="99">
        <f t="shared" ca="1" si="624"/>
        <v>0</v>
      </c>
      <c r="FJ587" s="99">
        <f t="shared" ca="1" si="624"/>
        <v>0</v>
      </c>
      <c r="FK587" s="99">
        <f t="shared" ca="1" si="624"/>
        <v>0</v>
      </c>
      <c r="FL587" s="99">
        <f t="shared" ca="1" si="624"/>
        <v>0</v>
      </c>
      <c r="FM587" s="99">
        <f t="shared" ca="1" si="624"/>
        <v>0</v>
      </c>
      <c r="FN587" s="99">
        <f t="shared" ca="1" si="624"/>
        <v>0</v>
      </c>
      <c r="FO587" s="99">
        <f t="shared" ca="1" si="624"/>
        <v>1</v>
      </c>
      <c r="FP587" s="99">
        <f t="shared" ca="1" si="624"/>
        <v>1</v>
      </c>
      <c r="FQ587" s="99">
        <f t="shared" ca="1" si="622"/>
        <v>1</v>
      </c>
      <c r="FR587" s="99">
        <f t="shared" ca="1" si="622"/>
        <v>1</v>
      </c>
      <c r="FS587" s="99">
        <f t="shared" ca="1" si="622"/>
        <v>1</v>
      </c>
      <c r="FT587" s="99">
        <f t="shared" ca="1" si="622"/>
        <v>1</v>
      </c>
      <c r="FU587" s="99">
        <f t="shared" ca="1" si="622"/>
        <v>1</v>
      </c>
      <c r="FV587" s="99">
        <f t="shared" ca="1" si="622"/>
        <v>1</v>
      </c>
      <c r="FW587" s="99">
        <f t="shared" ca="1" si="622"/>
        <v>1</v>
      </c>
      <c r="FX587" s="99">
        <f t="shared" ca="1" si="622"/>
        <v>1</v>
      </c>
      <c r="FY587" s="99">
        <f t="shared" ca="1" si="622"/>
        <v>1</v>
      </c>
      <c r="FZ587" s="99">
        <f t="shared" ca="1" si="622"/>
        <v>1</v>
      </c>
      <c r="GA587" s="99">
        <f t="shared" ca="1" si="622"/>
        <v>1</v>
      </c>
      <c r="GB587" s="99">
        <f t="shared" ca="1" si="622"/>
        <v>1</v>
      </c>
      <c r="GC587" s="99">
        <f t="shared" ca="1" si="622"/>
        <v>1</v>
      </c>
      <c r="GD587" s="99">
        <f t="shared" ca="1" si="622"/>
        <v>0</v>
      </c>
      <c r="GE587" s="99">
        <f t="shared" ca="1" si="622"/>
        <v>0</v>
      </c>
    </row>
    <row r="588" spans="1:187" x14ac:dyDescent="0.2">
      <c r="A588" s="96">
        <f t="shared" ca="1" si="625"/>
        <v>1.2441065734045065</v>
      </c>
      <c r="B588" s="97">
        <f t="shared" ca="1" si="626"/>
        <v>4.3777097760617877E-4</v>
      </c>
      <c r="C588" s="92">
        <f t="shared" ca="1" si="627"/>
        <v>0.43267501751713139</v>
      </c>
      <c r="D588" s="166">
        <f t="shared" ca="1" si="628"/>
        <v>1.3377104087962315</v>
      </c>
      <c r="E588" s="100">
        <f t="shared" ca="1" si="629"/>
        <v>3055.7311407693255</v>
      </c>
      <c r="F588" s="100">
        <f t="shared" ca="1" si="630"/>
        <v>1241.727735640369</v>
      </c>
      <c r="G588" s="100">
        <f t="shared" ca="1" si="631"/>
        <v>2747.3087305673239</v>
      </c>
      <c r="H588" s="99">
        <f t="shared" ca="1" si="632"/>
        <v>1505.5809949269549</v>
      </c>
      <c r="I588" s="92">
        <f t="shared" ca="1" si="633"/>
        <v>0.54359236475199102</v>
      </c>
      <c r="J588" s="12" t="s">
        <v>615</v>
      </c>
      <c r="K588" s="98">
        <f t="shared" ca="1" si="620"/>
        <v>-0.548765446623804</v>
      </c>
      <c r="L588" s="98">
        <f t="shared" ca="1" si="620"/>
        <v>0.47482989049979629</v>
      </c>
      <c r="M588" s="98">
        <f t="shared" ca="1" si="620"/>
        <v>-0.4294954805311485</v>
      </c>
      <c r="N588" s="98">
        <f t="shared" ca="1" si="620"/>
        <v>-0.11940836732938409</v>
      </c>
      <c r="O588" s="98">
        <f t="shared" ca="1" si="620"/>
        <v>-9.0450796487645757E-2</v>
      </c>
      <c r="P588" s="98">
        <f t="shared" ca="1" si="620"/>
        <v>0.40360090150499572</v>
      </c>
      <c r="Q588" s="98">
        <f t="shared" ca="1" si="620"/>
        <v>-0.27307345147721351</v>
      </c>
      <c r="R588" s="98">
        <f t="shared" ca="1" si="620"/>
        <v>2.3859632223121485E-2</v>
      </c>
      <c r="S588" s="98">
        <f t="shared" ca="1" si="620"/>
        <v>-0.15951886289644313</v>
      </c>
      <c r="T588" s="98">
        <f t="shared" ca="1" si="620"/>
        <v>1.0436803365701077</v>
      </c>
      <c r="U588" s="98">
        <f t="shared" ca="1" si="620"/>
        <v>7.6424226338327461E-2</v>
      </c>
      <c r="V588" s="98">
        <f t="shared" ca="1" si="620"/>
        <v>-9.0450796487645757E-2</v>
      </c>
      <c r="W588" s="98">
        <f t="shared" ca="1" si="620"/>
        <v>2.3859632223121485E-2</v>
      </c>
      <c r="X588" s="98">
        <f t="shared" ca="1" si="620"/>
        <v>-0.11940836732938409</v>
      </c>
      <c r="Y588" s="98">
        <f t="shared" ca="1" si="620"/>
        <v>1.0436803365701077</v>
      </c>
      <c r="Z588" s="98">
        <f t="shared" ca="1" si="620"/>
        <v>0.40871866399047541</v>
      </c>
      <c r="AA588" s="98">
        <f t="shared" ca="1" si="618"/>
        <v>-0.11940836732938409</v>
      </c>
      <c r="AB588" s="98">
        <f t="shared" ca="1" si="618"/>
        <v>-0.11940836732938409</v>
      </c>
      <c r="AC588" s="98">
        <f t="shared" ca="1" si="618"/>
        <v>0.40360090150499572</v>
      </c>
      <c r="AD588" s="98">
        <f t="shared" ca="1" si="618"/>
        <v>-0.11940836732938409</v>
      </c>
      <c r="AE588" s="98" t="str">
        <f t="shared" ca="1" si="618"/>
        <v/>
      </c>
      <c r="AF588" s="98" t="str">
        <f t="shared" ca="1" si="617"/>
        <v/>
      </c>
      <c r="AG588" s="98" t="str">
        <f t="shared" ca="1" si="617"/>
        <v/>
      </c>
      <c r="AH588" s="98" t="str">
        <f t="shared" ca="1" si="617"/>
        <v/>
      </c>
      <c r="AI588" s="98" t="str">
        <f t="shared" ca="1" si="617"/>
        <v/>
      </c>
      <c r="AJ588" s="98" t="str">
        <f t="shared" ca="1" si="617"/>
        <v/>
      </c>
      <c r="AK588" s="98" t="str">
        <f t="shared" ca="1" si="617"/>
        <v/>
      </c>
      <c r="AL588" s="98" t="str">
        <f t="shared" ca="1" si="617"/>
        <v/>
      </c>
      <c r="AM588" s="98" t="str">
        <f t="shared" ca="1" si="617"/>
        <v/>
      </c>
      <c r="AN588" s="98" t="str">
        <f t="shared" ca="1" si="617"/>
        <v/>
      </c>
      <c r="AO588" s="98" t="str">
        <f t="shared" ca="1" si="617"/>
        <v/>
      </c>
      <c r="AP588" s="98" t="str">
        <f t="shared" ca="1" si="617"/>
        <v/>
      </c>
      <c r="AQ588" s="98" t="str">
        <f t="shared" ca="1" si="634"/>
        <v/>
      </c>
      <c r="AR588" s="98" t="str">
        <f t="shared" ca="1" si="634"/>
        <v/>
      </c>
      <c r="AS588" s="98" t="str">
        <f t="shared" ca="1" si="634"/>
        <v/>
      </c>
      <c r="AT588" s="98" t="str">
        <f t="shared" ca="1" si="634"/>
        <v/>
      </c>
      <c r="AU588" s="98" t="str">
        <f t="shared" ca="1" si="634"/>
        <v/>
      </c>
      <c r="AV588" s="98" t="str">
        <f t="shared" ca="1" si="634"/>
        <v/>
      </c>
      <c r="AW588" s="98" t="str">
        <f t="shared" ca="1" si="634"/>
        <v/>
      </c>
      <c r="AX588" s="98" t="str">
        <f t="shared" ca="1" si="634"/>
        <v/>
      </c>
      <c r="AY588" s="98" t="str">
        <f t="shared" ca="1" si="634"/>
        <v/>
      </c>
      <c r="AZ588" s="98" t="str">
        <f t="shared" ca="1" si="634"/>
        <v/>
      </c>
      <c r="BA588" s="98" t="str">
        <f t="shared" ca="1" si="634"/>
        <v/>
      </c>
      <c r="BB588" s="98" t="str">
        <f t="shared" ca="1" si="634"/>
        <v/>
      </c>
      <c r="BC588" s="98" t="str">
        <f t="shared" ca="1" si="634"/>
        <v/>
      </c>
      <c r="BD588" s="98" t="str">
        <f t="shared" ca="1" si="634"/>
        <v/>
      </c>
      <c r="BE588" s="98" t="str">
        <f t="shared" ca="1" si="634"/>
        <v/>
      </c>
      <c r="BF588" s="98" t="str">
        <f t="shared" ca="1" si="634"/>
        <v/>
      </c>
      <c r="BG588" s="98" t="str">
        <f t="shared" ca="1" si="590"/>
        <v/>
      </c>
      <c r="BH588" s="98" t="str">
        <f t="shared" ca="1" si="590"/>
        <v/>
      </c>
      <c r="BJ588" s="98">
        <f t="shared" ca="1" si="635"/>
        <v>0.39697053499725621</v>
      </c>
      <c r="BK588" s="98">
        <f t="shared" ca="1" si="636"/>
        <v>1.3560339348813588</v>
      </c>
      <c r="BL588" s="98">
        <f t="shared" ca="1" si="637"/>
        <v>0.52195683517790681</v>
      </c>
      <c r="BM588" s="98">
        <f t="shared" ca="1" si="638"/>
        <v>0.84425704827943482</v>
      </c>
      <c r="BN588" s="98">
        <f t="shared" ca="1" si="639"/>
        <v>0.88997128086441979</v>
      </c>
      <c r="BO588" s="98">
        <f t="shared" ca="1" si="640"/>
        <v>1.0286564166659189</v>
      </c>
      <c r="BP588" s="98">
        <f t="shared" ca="1" si="641"/>
        <v>0.54278458229489424</v>
      </c>
      <c r="BQ588" s="98">
        <f t="shared" ca="1" si="642"/>
        <v>0.60314133459468933</v>
      </c>
      <c r="BR588" s="98">
        <f t="shared" ca="1" si="643"/>
        <v>0.60458648090720524</v>
      </c>
      <c r="BS588" s="98">
        <f t="shared" ca="1" si="644"/>
        <v>2.0236340192356614</v>
      </c>
      <c r="BT588" s="98">
        <f t="shared" ca="1" si="645"/>
        <v>1.0889033838848012</v>
      </c>
      <c r="BU588" s="98">
        <f t="shared" ca="1" si="646"/>
        <v>0.91031567366672017</v>
      </c>
      <c r="BV588" s="98">
        <f t="shared" ca="1" si="647"/>
        <v>0.87047086992342049</v>
      </c>
      <c r="BW588" s="98">
        <f t="shared" ca="1" si="648"/>
        <v>0.79441063421105984</v>
      </c>
      <c r="BX588" s="98">
        <f t="shared" ca="1" si="649"/>
        <v>1.7123435546652579</v>
      </c>
      <c r="BY588" s="98">
        <f t="shared" ca="1" si="650"/>
        <v>1.4465482609775753</v>
      </c>
      <c r="BZ588" s="98">
        <f t="shared" ca="1" si="651"/>
        <v>0.80719834258013134</v>
      </c>
      <c r="CA588" s="98">
        <f t="shared" ca="1" si="652"/>
        <v>0.43935340530560563</v>
      </c>
      <c r="CB588" s="98">
        <f t="shared" ca="1" si="653"/>
        <v>1.2421334492169969</v>
      </c>
      <c r="CC588" s="98">
        <f t="shared" ca="1" si="654"/>
        <v>0.73069866276543982</v>
      </c>
      <c r="CD588" s="98" t="str">
        <f t="shared" si="613"/>
        <v/>
      </c>
      <c r="CE588" s="98" t="str">
        <f t="shared" si="613"/>
        <v/>
      </c>
      <c r="CF588" s="98" t="str">
        <f t="shared" si="613"/>
        <v/>
      </c>
      <c r="CG588" s="98" t="str">
        <f t="shared" si="611"/>
        <v/>
      </c>
      <c r="CH588" s="98" t="str">
        <f t="shared" si="611"/>
        <v/>
      </c>
      <c r="CI588" s="98" t="str">
        <f t="shared" si="611"/>
        <v/>
      </c>
      <c r="CJ588" s="98" t="str">
        <f t="shared" si="606"/>
        <v/>
      </c>
      <c r="CK588" s="98" t="str">
        <f t="shared" si="606"/>
        <v/>
      </c>
      <c r="CL588" s="98" t="str">
        <f t="shared" si="606"/>
        <v/>
      </c>
      <c r="CM588" s="98" t="str">
        <f t="shared" si="606"/>
        <v/>
      </c>
      <c r="CN588" s="98" t="str">
        <f t="shared" si="606"/>
        <v/>
      </c>
      <c r="CO588" s="98" t="str">
        <f t="shared" si="606"/>
        <v/>
      </c>
      <c r="CP588" s="98" t="str">
        <f t="shared" si="606"/>
        <v/>
      </c>
      <c r="CQ588" s="98" t="str">
        <f t="shared" si="606"/>
        <v/>
      </c>
      <c r="CR588" s="98" t="str">
        <f t="shared" si="606"/>
        <v/>
      </c>
      <c r="CS588" s="98" t="str">
        <f t="shared" si="606"/>
        <v/>
      </c>
      <c r="CT588" s="98" t="str">
        <f t="shared" si="606"/>
        <v/>
      </c>
      <c r="CU588" s="98" t="str">
        <f t="shared" si="606"/>
        <v/>
      </c>
      <c r="CV588" s="98" t="str">
        <f t="shared" si="606"/>
        <v/>
      </c>
      <c r="CW588" s="98" t="str">
        <f t="shared" si="606"/>
        <v/>
      </c>
      <c r="CX588" s="98" t="str">
        <f t="shared" si="606"/>
        <v/>
      </c>
      <c r="CY588" s="98" t="str">
        <f t="shared" si="655"/>
        <v/>
      </c>
      <c r="CZ588" s="98" t="str">
        <f t="shared" si="655"/>
        <v/>
      </c>
      <c r="DA588" s="98" t="str">
        <f t="shared" si="655"/>
        <v/>
      </c>
      <c r="DB588" s="98" t="str">
        <f t="shared" si="655"/>
        <v/>
      </c>
      <c r="DC588" s="98" t="str">
        <f t="shared" si="623"/>
        <v/>
      </c>
      <c r="DD588" s="98" t="str">
        <f t="shared" si="623"/>
        <v/>
      </c>
      <c r="DE588" s="98" t="str">
        <f t="shared" si="623"/>
        <v/>
      </c>
      <c r="DF588" s="98" t="str">
        <f t="shared" si="614"/>
        <v/>
      </c>
      <c r="DG588" s="98" t="str">
        <f t="shared" si="594"/>
        <v/>
      </c>
      <c r="EE588" s="100">
        <f t="shared" ca="1" si="621"/>
        <v>0</v>
      </c>
      <c r="EF588" s="100">
        <f t="shared" ca="1" si="621"/>
        <v>202.65508274657185</v>
      </c>
      <c r="EG588" s="100">
        <f t="shared" ca="1" si="621"/>
        <v>387.24368002208018</v>
      </c>
      <c r="EH588" s="100">
        <f t="shared" ca="1" si="621"/>
        <v>554.64608105085392</v>
      </c>
      <c r="EI588" s="100">
        <f t="shared" ca="1" si="621"/>
        <v>705.70444876495549</v>
      </c>
      <c r="EJ588" s="100">
        <f t="shared" ca="1" si="621"/>
        <v>841.2243678900129</v>
      </c>
      <c r="EK588" s="100">
        <f t="shared" ca="1" si="621"/>
        <v>961.97633268668596</v>
      </c>
      <c r="EL588" s="100">
        <f t="shared" ca="1" si="621"/>
        <v>1068.6971766346492</v>
      </c>
      <c r="EM588" s="100">
        <f t="shared" ca="1" si="621"/>
        <v>1162.0914462610767</v>
      </c>
      <c r="EN588" s="100">
        <f t="shared" ca="1" si="621"/>
        <v>1242.8327212338199</v>
      </c>
      <c r="EO588" s="100">
        <f t="shared" ca="1" si="621"/>
        <v>1311.5648827606583</v>
      </c>
      <c r="EP588" s="100">
        <f t="shared" ca="1" si="621"/>
        <v>1368.9033322600972</v>
      </c>
      <c r="EQ588" s="100">
        <f t="shared" ca="1" si="621"/>
        <v>1415.4361621960184</v>
      </c>
      <c r="ER588" s="100">
        <f t="shared" ca="1" si="621"/>
        <v>1451.7252808980511</v>
      </c>
      <c r="ES588" s="100">
        <f t="shared" ca="1" si="621"/>
        <v>1478.307493121612</v>
      </c>
      <c r="ET588" s="100">
        <f t="shared" ca="1" si="621"/>
        <v>1495.6955380362124</v>
      </c>
      <c r="EU588" s="100">
        <f t="shared" ca="1" si="619"/>
        <v>1504.3790862675846</v>
      </c>
      <c r="EV588" s="100">
        <f t="shared" ca="1" si="619"/>
        <v>1504.8256975585173</v>
      </c>
      <c r="EW588" s="100">
        <f t="shared" ca="1" si="619"/>
        <v>1497.4817405548329</v>
      </c>
      <c r="EX588" s="100">
        <f t="shared" ca="1" si="619"/>
        <v>1482.773276166613</v>
      </c>
      <c r="EY588" s="100">
        <f t="shared" ca="1" si="619"/>
        <v>1461.1069059005345</v>
      </c>
      <c r="FA588" s="99">
        <f t="shared" ca="1" si="624"/>
        <v>0</v>
      </c>
      <c r="FB588" s="99">
        <f t="shared" ca="1" si="624"/>
        <v>0</v>
      </c>
      <c r="FC588" s="99">
        <f t="shared" ca="1" si="624"/>
        <v>0</v>
      </c>
      <c r="FD588" s="99">
        <f t="shared" ca="1" si="624"/>
        <v>0</v>
      </c>
      <c r="FE588" s="99">
        <f t="shared" ca="1" si="624"/>
        <v>0</v>
      </c>
      <c r="FF588" s="99">
        <f t="shared" ca="1" si="624"/>
        <v>0</v>
      </c>
      <c r="FG588" s="99">
        <f t="shared" ca="1" si="624"/>
        <v>0</v>
      </c>
      <c r="FH588" s="99">
        <f t="shared" ca="1" si="624"/>
        <v>0</v>
      </c>
      <c r="FI588" s="99">
        <f t="shared" ca="1" si="624"/>
        <v>0</v>
      </c>
      <c r="FJ588" s="99">
        <f t="shared" ca="1" si="624"/>
        <v>0</v>
      </c>
      <c r="FK588" s="99">
        <f t="shared" ca="1" si="624"/>
        <v>0</v>
      </c>
      <c r="FL588" s="99">
        <f t="shared" ca="1" si="624"/>
        <v>0</v>
      </c>
      <c r="FM588" s="99">
        <f t="shared" ca="1" si="624"/>
        <v>0</v>
      </c>
      <c r="FN588" s="99">
        <f t="shared" ca="1" si="624"/>
        <v>0</v>
      </c>
      <c r="FO588" s="99">
        <f t="shared" ca="1" si="624"/>
        <v>0</v>
      </c>
      <c r="FP588" s="99">
        <f t="shared" ca="1" si="624"/>
        <v>0</v>
      </c>
      <c r="FQ588" s="99">
        <f t="shared" ca="1" si="622"/>
        <v>0</v>
      </c>
      <c r="FR588" s="99">
        <f t="shared" ca="1" si="622"/>
        <v>1</v>
      </c>
      <c r="FS588" s="99">
        <f t="shared" ca="1" si="622"/>
        <v>1</v>
      </c>
      <c r="FT588" s="99">
        <f t="shared" ca="1" si="622"/>
        <v>1</v>
      </c>
      <c r="FU588" s="99">
        <f t="shared" ca="1" si="622"/>
        <v>1</v>
      </c>
      <c r="FV588" s="99">
        <f t="shared" ca="1" si="622"/>
        <v>1</v>
      </c>
      <c r="FW588" s="99">
        <f t="shared" ca="1" si="622"/>
        <v>1</v>
      </c>
      <c r="FX588" s="99">
        <f t="shared" ca="1" si="622"/>
        <v>1</v>
      </c>
      <c r="FY588" s="99">
        <f t="shared" ca="1" si="622"/>
        <v>1</v>
      </c>
      <c r="FZ588" s="99">
        <f t="shared" ca="1" si="622"/>
        <v>1</v>
      </c>
      <c r="GA588" s="99">
        <f t="shared" ca="1" si="622"/>
        <v>1</v>
      </c>
      <c r="GB588" s="99">
        <f t="shared" ca="1" si="622"/>
        <v>1</v>
      </c>
      <c r="GC588" s="99">
        <f t="shared" ca="1" si="622"/>
        <v>1</v>
      </c>
      <c r="GD588" s="99">
        <f t="shared" ca="1" si="622"/>
        <v>1</v>
      </c>
      <c r="GE588" s="99">
        <f t="shared" ca="1" si="622"/>
        <v>1</v>
      </c>
    </row>
    <row r="589" spans="1:187" x14ac:dyDescent="0.2">
      <c r="A589" s="96">
        <f t="shared" ca="1" si="625"/>
        <v>1.6816032032414006</v>
      </c>
      <c r="B589" s="97">
        <f t="shared" ca="1" si="626"/>
        <v>1.054288308505561E-3</v>
      </c>
      <c r="C589" s="92">
        <f t="shared" ca="1" si="627"/>
        <v>0.48615637527894218</v>
      </c>
      <c r="D589" s="166">
        <f t="shared" ca="1" si="628"/>
        <v>1.7997772138535804</v>
      </c>
      <c r="E589" s="100">
        <f t="shared" ca="1" si="629"/>
        <v>1707.1015578316899</v>
      </c>
      <c r="F589" s="100">
        <f t="shared" ca="1" si="630"/>
        <v>638.48260492948521</v>
      </c>
      <c r="G589" s="100">
        <f t="shared" ca="1" si="631"/>
        <v>1969.878017459808</v>
      </c>
      <c r="H589" s="99">
        <f t="shared" ca="1" si="632"/>
        <v>1331.3954125303228</v>
      </c>
      <c r="I589" s="92">
        <f t="shared" ca="1" si="633"/>
        <v>0.6731447455613313</v>
      </c>
      <c r="J589" s="12" t="s">
        <v>616</v>
      </c>
      <c r="K589" s="98">
        <f t="shared" ca="1" si="620"/>
        <v>-9.0450796487645757E-2</v>
      </c>
      <c r="L589" s="98">
        <f t="shared" ca="1" si="620"/>
        <v>-0.548765446623804</v>
      </c>
      <c r="M589" s="98">
        <f t="shared" ca="1" si="620"/>
        <v>0.40871866399047541</v>
      </c>
      <c r="N589" s="98">
        <f t="shared" ca="1" si="620"/>
        <v>-0.14037105225857993</v>
      </c>
      <c r="O589" s="98">
        <f t="shared" ca="1" si="620"/>
        <v>2.3859632223121485E-2</v>
      </c>
      <c r="P589" s="98">
        <f t="shared" ca="1" si="620"/>
        <v>2.3859632223121485E-2</v>
      </c>
      <c r="Q589" s="98">
        <f t="shared" ca="1" si="620"/>
        <v>0.29384421476918909</v>
      </c>
      <c r="R589" s="98">
        <f t="shared" ca="1" si="620"/>
        <v>-0.548765446623804</v>
      </c>
      <c r="S589" s="98">
        <f t="shared" ca="1" si="620"/>
        <v>0.40360090150499572</v>
      </c>
      <c r="T589" s="98">
        <f t="shared" ca="1" si="620"/>
        <v>1.0436803365701077</v>
      </c>
      <c r="U589" s="98">
        <f t="shared" ca="1" si="620"/>
        <v>-0.4091117667124613</v>
      </c>
      <c r="V589" s="98">
        <f t="shared" ca="1" si="620"/>
        <v>1.0436803365701077</v>
      </c>
      <c r="W589" s="98">
        <f t="shared" ca="1" si="620"/>
        <v>0.40360090150499572</v>
      </c>
      <c r="X589" s="98">
        <f t="shared" ca="1" si="620"/>
        <v>0.47482989049979629</v>
      </c>
      <c r="Y589" s="98">
        <f t="shared" ca="1" si="620"/>
        <v>-0.42553294658484209</v>
      </c>
      <c r="Z589" s="98">
        <f t="shared" ref="Z589:AE604" ca="1" si="656">IF(Z$61&gt;0,INDEX($K$64:$BH$64,INT($K$1*RAND())+1),"")</f>
        <v>-0.4294954805311485</v>
      </c>
      <c r="AA589" s="98">
        <f t="shared" ca="1" si="656"/>
        <v>-0.24054431571504598</v>
      </c>
      <c r="AB589" s="98">
        <f t="shared" ca="1" si="656"/>
        <v>0.40360090150499572</v>
      </c>
      <c r="AC589" s="98">
        <f t="shared" ca="1" si="656"/>
        <v>0.40360090150499572</v>
      </c>
      <c r="AD589" s="98">
        <f t="shared" ca="1" si="656"/>
        <v>-0.11940836732938409</v>
      </c>
      <c r="AE589" s="98" t="str">
        <f t="shared" ca="1" si="656"/>
        <v/>
      </c>
      <c r="AF589" s="98" t="str">
        <f t="shared" ca="1" si="617"/>
        <v/>
      </c>
      <c r="AG589" s="98" t="str">
        <f t="shared" ca="1" si="617"/>
        <v/>
      </c>
      <c r="AH589" s="98" t="str">
        <f t="shared" ca="1" si="617"/>
        <v/>
      </c>
      <c r="AI589" s="98" t="str">
        <f t="shared" ca="1" si="617"/>
        <v/>
      </c>
      <c r="AJ589" s="98" t="str">
        <f t="shared" ca="1" si="617"/>
        <v/>
      </c>
      <c r="AK589" s="98" t="str">
        <f t="shared" ca="1" si="617"/>
        <v/>
      </c>
      <c r="AL589" s="98" t="str">
        <f t="shared" ca="1" si="617"/>
        <v/>
      </c>
      <c r="AM589" s="98" t="str">
        <f t="shared" ca="1" si="617"/>
        <v/>
      </c>
      <c r="AN589" s="98" t="str">
        <f t="shared" ca="1" si="617"/>
        <v/>
      </c>
      <c r="AO589" s="98" t="str">
        <f t="shared" ca="1" si="617"/>
        <v/>
      </c>
      <c r="AP589" s="98" t="str">
        <f t="shared" ca="1" si="617"/>
        <v/>
      </c>
      <c r="AQ589" s="98" t="str">
        <f t="shared" ca="1" si="634"/>
        <v/>
      </c>
      <c r="AR589" s="98" t="str">
        <f t="shared" ca="1" si="634"/>
        <v/>
      </c>
      <c r="AS589" s="98" t="str">
        <f t="shared" ca="1" si="634"/>
        <v/>
      </c>
      <c r="AT589" s="98" t="str">
        <f t="shared" ca="1" si="634"/>
        <v/>
      </c>
      <c r="AU589" s="98" t="str">
        <f t="shared" ca="1" si="634"/>
        <v/>
      </c>
      <c r="AV589" s="98" t="str">
        <f t="shared" ca="1" si="634"/>
        <v/>
      </c>
      <c r="AW589" s="98" t="str">
        <f t="shared" ca="1" si="634"/>
        <v/>
      </c>
      <c r="AX589" s="98" t="str">
        <f t="shared" ca="1" si="634"/>
        <v/>
      </c>
      <c r="AY589" s="98" t="str">
        <f t="shared" ca="1" si="634"/>
        <v/>
      </c>
      <c r="AZ589" s="98" t="str">
        <f t="shared" ca="1" si="634"/>
        <v/>
      </c>
      <c r="BA589" s="98" t="str">
        <f t="shared" ca="1" si="634"/>
        <v/>
      </c>
      <c r="BB589" s="98" t="str">
        <f t="shared" ca="1" si="634"/>
        <v/>
      </c>
      <c r="BC589" s="98" t="str">
        <f t="shared" ca="1" si="634"/>
        <v/>
      </c>
      <c r="BD589" s="98" t="str">
        <f t="shared" ca="1" si="634"/>
        <v/>
      </c>
      <c r="BE589" s="98" t="str">
        <f t="shared" ca="1" si="634"/>
        <v/>
      </c>
      <c r="BF589" s="98" t="str">
        <f t="shared" ca="1" si="634"/>
        <v/>
      </c>
      <c r="BG589" s="98" t="str">
        <f t="shared" ca="1" si="590"/>
        <v/>
      </c>
      <c r="BH589" s="98" t="str">
        <f t="shared" ca="1" si="590"/>
        <v/>
      </c>
      <c r="BJ589" s="98">
        <f t="shared" ca="1" si="635"/>
        <v>0.85528518513341445</v>
      </c>
      <c r="BK589" s="98">
        <f t="shared" ca="1" si="636"/>
        <v>0.33243859775775852</v>
      </c>
      <c r="BL589" s="98">
        <f t="shared" ca="1" si="637"/>
        <v>1.3601709796995307</v>
      </c>
      <c r="BM589" s="98">
        <f t="shared" ca="1" si="638"/>
        <v>0.82329436335023898</v>
      </c>
      <c r="BN589" s="98">
        <f t="shared" ca="1" si="639"/>
        <v>1.004281709575187</v>
      </c>
      <c r="BO589" s="98">
        <f t="shared" ca="1" si="640"/>
        <v>0.64891514738404465</v>
      </c>
      <c r="BP589" s="98">
        <f t="shared" ca="1" si="641"/>
        <v>1.1097022485412968</v>
      </c>
      <c r="BQ589" s="98">
        <f t="shared" ca="1" si="642"/>
        <v>3.0516255747763843E-2</v>
      </c>
      <c r="BR589" s="98">
        <f t="shared" ca="1" si="643"/>
        <v>1.167706245308644</v>
      </c>
      <c r="BS589" s="98">
        <f t="shared" ca="1" si="644"/>
        <v>2.0236340192356614</v>
      </c>
      <c r="BT589" s="98">
        <f t="shared" ca="1" si="645"/>
        <v>0.60336739083401247</v>
      </c>
      <c r="BU589" s="98">
        <f t="shared" ca="1" si="646"/>
        <v>2.0444468067244737</v>
      </c>
      <c r="BV589" s="98">
        <f t="shared" ca="1" si="647"/>
        <v>1.2502121392052947</v>
      </c>
      <c r="BW589" s="98">
        <f t="shared" ca="1" si="648"/>
        <v>1.3886488920402402</v>
      </c>
      <c r="BX589" s="98">
        <f t="shared" ca="1" si="649"/>
        <v>0.24313027151030808</v>
      </c>
      <c r="BY589" s="98">
        <f t="shared" ca="1" si="650"/>
        <v>0.60833411645595137</v>
      </c>
      <c r="BZ589" s="98">
        <f t="shared" ca="1" si="651"/>
        <v>0.68606239419446946</v>
      </c>
      <c r="CA589" s="98">
        <f t="shared" ca="1" si="652"/>
        <v>0.96236267413998544</v>
      </c>
      <c r="CB589" s="98">
        <f t="shared" ca="1" si="653"/>
        <v>1.2421334492169969</v>
      </c>
      <c r="CC589" s="98">
        <f t="shared" ca="1" si="654"/>
        <v>0.73069866276543982</v>
      </c>
      <c r="CD589" s="98" t="str">
        <f t="shared" ref="CD589:CO623" si="657">IF(CD$61&gt;0,AE$63+AE589,"")</f>
        <v/>
      </c>
      <c r="CE589" s="98" t="str">
        <f t="shared" si="657"/>
        <v/>
      </c>
      <c r="CF589" s="98" t="str">
        <f t="shared" si="657"/>
        <v/>
      </c>
      <c r="CG589" s="98" t="str">
        <f t="shared" si="611"/>
        <v/>
      </c>
      <c r="CH589" s="98" t="str">
        <f t="shared" si="611"/>
        <v/>
      </c>
      <c r="CI589" s="98" t="str">
        <f t="shared" si="611"/>
        <v/>
      </c>
      <c r="CJ589" s="98" t="str">
        <f t="shared" si="606"/>
        <v/>
      </c>
      <c r="CK589" s="98" t="str">
        <f t="shared" si="606"/>
        <v/>
      </c>
      <c r="CL589" s="98" t="str">
        <f t="shared" si="606"/>
        <v/>
      </c>
      <c r="CM589" s="98" t="str">
        <f t="shared" si="606"/>
        <v/>
      </c>
      <c r="CN589" s="98" t="str">
        <f t="shared" si="606"/>
        <v/>
      </c>
      <c r="CO589" s="98" t="str">
        <f t="shared" si="606"/>
        <v/>
      </c>
      <c r="CP589" s="98" t="str">
        <f t="shared" si="606"/>
        <v/>
      </c>
      <c r="CQ589" s="98" t="str">
        <f t="shared" si="606"/>
        <v/>
      </c>
      <c r="CR589" s="98" t="str">
        <f t="shared" si="606"/>
        <v/>
      </c>
      <c r="CS589" s="98" t="str">
        <f t="shared" si="606"/>
        <v/>
      </c>
      <c r="CT589" s="98" t="str">
        <f t="shared" si="606"/>
        <v/>
      </c>
      <c r="CU589" s="98" t="str">
        <f t="shared" si="606"/>
        <v/>
      </c>
      <c r="CV589" s="98" t="str">
        <f t="shared" si="606"/>
        <v/>
      </c>
      <c r="CW589" s="98" t="str">
        <f t="shared" si="606"/>
        <v/>
      </c>
      <c r="CX589" s="98" t="str">
        <f t="shared" si="606"/>
        <v/>
      </c>
      <c r="CY589" s="98" t="str">
        <f t="shared" si="655"/>
        <v/>
      </c>
      <c r="CZ589" s="98" t="str">
        <f t="shared" si="655"/>
        <v/>
      </c>
      <c r="DA589" s="98" t="str">
        <f t="shared" si="655"/>
        <v/>
      </c>
      <c r="DB589" s="98" t="str">
        <f t="shared" si="655"/>
        <v/>
      </c>
      <c r="DC589" s="98" t="str">
        <f t="shared" si="623"/>
        <v/>
      </c>
      <c r="DD589" s="98" t="str">
        <f t="shared" si="623"/>
        <v/>
      </c>
      <c r="DE589" s="98" t="str">
        <f t="shared" si="623"/>
        <v/>
      </c>
      <c r="DF589" s="98" t="str">
        <f t="shared" si="614"/>
        <v/>
      </c>
      <c r="DG589" s="98" t="str">
        <f t="shared" si="594"/>
        <v/>
      </c>
      <c r="EE589" s="100">
        <f t="shared" ca="1" si="621"/>
        <v>0</v>
      </c>
      <c r="EF589" s="100">
        <f t="shared" ca="1" si="621"/>
        <v>345.93193699653415</v>
      </c>
      <c r="EG589" s="100">
        <f t="shared" ca="1" si="621"/>
        <v>627.43836325183588</v>
      </c>
      <c r="EH589" s="100">
        <f t="shared" ca="1" si="621"/>
        <v>851.9071283979905</v>
      </c>
      <c r="EI589" s="100">
        <f t="shared" ca="1" si="621"/>
        <v>1025.9730287907469</v>
      </c>
      <c r="EJ589" s="100">
        <f t="shared" ca="1" si="621"/>
        <v>1155.5897697429343</v>
      </c>
      <c r="EK589" s="100">
        <f t="shared" ca="1" si="621"/>
        <v>1246.095326072887</v>
      </c>
      <c r="EL589" s="100">
        <f t="shared" ca="1" si="621"/>
        <v>1302.2712897715305</v>
      </c>
      <c r="EM589" s="100">
        <f t="shared" ca="1" si="621"/>
        <v>1328.3967421482066</v>
      </c>
      <c r="EN589" s="100">
        <f t="shared" ca="1" si="621"/>
        <v>1328.2971407960745</v>
      </c>
      <c r="EO589" s="100">
        <f t="shared" ca="1" si="621"/>
        <v>1305.3886687472882</v>
      </c>
      <c r="EP589" s="100">
        <f t="shared" ca="1" si="621"/>
        <v>1262.7184539218288</v>
      </c>
      <c r="EQ589" s="100">
        <f t="shared" ca="1" si="621"/>
        <v>1203.0010310966845</v>
      </c>
      <c r="ER589" s="100">
        <f t="shared" ca="1" si="621"/>
        <v>1128.6513858452704</v>
      </c>
      <c r="ES589" s="100">
        <f t="shared" ca="1" si="621"/>
        <v>1041.8148899562011</v>
      </c>
      <c r="ET589" s="100">
        <f t="shared" ref="ET589:EY604" ca="1" si="658">IF(AND($A589&gt;0,$B589&gt;0),ET$64*EXP($D589-$B589*ET$64)-ET$64,"")</f>
        <v>944.3944104937982</v>
      </c>
      <c r="EU589" s="100">
        <f t="shared" ca="1" si="658"/>
        <v>838.07484968824724</v>
      </c>
      <c r="EV589" s="100">
        <f t="shared" ca="1" si="658"/>
        <v>724.34535003837686</v>
      </c>
      <c r="EW589" s="100">
        <f t="shared" ca="1" si="658"/>
        <v>604.51937818876308</v>
      </c>
      <c r="EX589" s="100">
        <f t="shared" ca="1" si="658"/>
        <v>479.75288213528006</v>
      </c>
      <c r="EY589" s="100">
        <f t="shared" ca="1" si="658"/>
        <v>351.06069896373106</v>
      </c>
      <c r="FA589" s="99">
        <f t="shared" ca="1" si="624"/>
        <v>0</v>
      </c>
      <c r="FB589" s="99">
        <f t="shared" ca="1" si="624"/>
        <v>0</v>
      </c>
      <c r="FC589" s="99">
        <f t="shared" ca="1" si="624"/>
        <v>0</v>
      </c>
      <c r="FD589" s="99">
        <f t="shared" ca="1" si="624"/>
        <v>0</v>
      </c>
      <c r="FE589" s="99">
        <f t="shared" ca="1" si="624"/>
        <v>0</v>
      </c>
      <c r="FF589" s="99">
        <f t="shared" ca="1" si="624"/>
        <v>0</v>
      </c>
      <c r="FG589" s="99">
        <f t="shared" ca="1" si="624"/>
        <v>0</v>
      </c>
      <c r="FH589" s="99">
        <f t="shared" ca="1" si="624"/>
        <v>0</v>
      </c>
      <c r="FI589" s="99">
        <f t="shared" ca="1" si="624"/>
        <v>0</v>
      </c>
      <c r="FJ589" s="99">
        <f t="shared" ca="1" si="624"/>
        <v>1</v>
      </c>
      <c r="FK589" s="99">
        <f t="shared" ca="1" si="624"/>
        <v>1</v>
      </c>
      <c r="FL589" s="99">
        <f t="shared" ca="1" si="624"/>
        <v>1</v>
      </c>
      <c r="FM589" s="99">
        <f t="shared" ca="1" si="624"/>
        <v>1</v>
      </c>
      <c r="FN589" s="99">
        <f t="shared" ca="1" si="624"/>
        <v>1</v>
      </c>
      <c r="FO589" s="99">
        <f t="shared" ca="1" si="624"/>
        <v>1</v>
      </c>
      <c r="FP589" s="99">
        <f t="shared" ca="1" si="624"/>
        <v>1</v>
      </c>
      <c r="FQ589" s="99">
        <f t="shared" ca="1" si="622"/>
        <v>1</v>
      </c>
      <c r="FR589" s="99">
        <f t="shared" ca="1" si="622"/>
        <v>1</v>
      </c>
      <c r="FS589" s="99">
        <f t="shared" ca="1" si="622"/>
        <v>1</v>
      </c>
      <c r="FT589" s="99">
        <f t="shared" ca="1" si="622"/>
        <v>0</v>
      </c>
      <c r="FU589" s="99">
        <f t="shared" ca="1" si="622"/>
        <v>0</v>
      </c>
      <c r="FV589" s="99">
        <f t="shared" ca="1" si="622"/>
        <v>0</v>
      </c>
      <c r="FW589" s="99">
        <f t="shared" ca="1" si="622"/>
        <v>0</v>
      </c>
      <c r="FX589" s="99">
        <f t="shared" ca="1" si="622"/>
        <v>0</v>
      </c>
      <c r="FY589" s="99">
        <f t="shared" ca="1" si="622"/>
        <v>0</v>
      </c>
      <c r="FZ589" s="99">
        <f t="shared" ca="1" si="622"/>
        <v>0</v>
      </c>
      <c r="GA589" s="99">
        <f t="shared" ca="1" si="622"/>
        <v>0</v>
      </c>
      <c r="GB589" s="99">
        <f t="shared" ca="1" si="622"/>
        <v>0</v>
      </c>
      <c r="GC589" s="99">
        <f t="shared" ca="1" si="622"/>
        <v>0</v>
      </c>
      <c r="GD589" s="99">
        <f t="shared" ca="1" si="622"/>
        <v>0</v>
      </c>
      <c r="GE589" s="99">
        <f t="shared" ca="1" si="622"/>
        <v>0</v>
      </c>
    </row>
    <row r="590" spans="1:187" x14ac:dyDescent="0.2">
      <c r="A590" s="96">
        <f t="shared" ca="1" si="625"/>
        <v>1.5282737066859422</v>
      </c>
      <c r="B590" s="97">
        <f t="shared" ca="1" si="626"/>
        <v>9.8057623184019107E-4</v>
      </c>
      <c r="C590" s="92">
        <f t="shared" ca="1" si="627"/>
        <v>0.39328118145657032</v>
      </c>
      <c r="D590" s="166">
        <f t="shared" ca="1" si="628"/>
        <v>1.6056087505298802</v>
      </c>
      <c r="E590" s="100">
        <f t="shared" ca="1" si="629"/>
        <v>1637.4134905521078</v>
      </c>
      <c r="F590" s="100">
        <f t="shared" ca="1" si="630"/>
        <v>634.6735652694241</v>
      </c>
      <c r="G590" s="100">
        <f t="shared" ca="1" si="631"/>
        <v>1696.5867773400212</v>
      </c>
      <c r="H590" s="99">
        <f t="shared" ca="1" si="632"/>
        <v>1061.9132120705972</v>
      </c>
      <c r="I590" s="92">
        <f t="shared" ca="1" si="633"/>
        <v>0.62234581308047143</v>
      </c>
      <c r="J590" s="12" t="s">
        <v>617</v>
      </c>
      <c r="K590" s="98">
        <f t="shared" ref="K590:Z605" ca="1" si="659">IF(K$61&gt;0,INDEX($K$64:$BH$64,INT($K$1*RAND())+1),"")</f>
        <v>-0.548765446623804</v>
      </c>
      <c r="L590" s="98">
        <f t="shared" ca="1" si="659"/>
        <v>0.40871866399047541</v>
      </c>
      <c r="M590" s="98">
        <f t="shared" ca="1" si="659"/>
        <v>7.6424226338327461E-2</v>
      </c>
      <c r="N590" s="98">
        <f t="shared" ca="1" si="659"/>
        <v>7.6424226338327461E-2</v>
      </c>
      <c r="O590" s="98">
        <f t="shared" ca="1" si="659"/>
        <v>-0.15951886289644313</v>
      </c>
      <c r="P590" s="98">
        <f t="shared" ca="1" si="659"/>
        <v>7.6424226338327461E-2</v>
      </c>
      <c r="Q590" s="98">
        <f t="shared" ca="1" si="659"/>
        <v>0.40360090150499572</v>
      </c>
      <c r="R590" s="98">
        <f t="shared" ca="1" si="659"/>
        <v>-0.24054431571504598</v>
      </c>
      <c r="S590" s="98">
        <f t="shared" ca="1" si="659"/>
        <v>-0.10439386075997692</v>
      </c>
      <c r="T590" s="98">
        <f t="shared" ca="1" si="659"/>
        <v>-0.15951886289644313</v>
      </c>
      <c r="U590" s="98">
        <f t="shared" ca="1" si="659"/>
        <v>-0.24054431571504598</v>
      </c>
      <c r="V590" s="98">
        <f t="shared" ca="1" si="659"/>
        <v>2.3859632223121485E-2</v>
      </c>
      <c r="W590" s="98">
        <f t="shared" ca="1" si="659"/>
        <v>0.41333914368060443</v>
      </c>
      <c r="X590" s="98">
        <f t="shared" ca="1" si="659"/>
        <v>-0.4091117667124613</v>
      </c>
      <c r="Y590" s="98">
        <f t="shared" ca="1" si="659"/>
        <v>-0.15951886289644313</v>
      </c>
      <c r="Z590" s="98">
        <f t="shared" ca="1" si="659"/>
        <v>0.40360090150499572</v>
      </c>
      <c r="AA590" s="98">
        <f t="shared" ca="1" si="656"/>
        <v>-0.15951886289644313</v>
      </c>
      <c r="AB590" s="98">
        <f t="shared" ca="1" si="656"/>
        <v>-0.548765446623804</v>
      </c>
      <c r="AC590" s="98">
        <f t="shared" ca="1" si="656"/>
        <v>1.0436803365701077</v>
      </c>
      <c r="AD590" s="98">
        <f t="shared" ca="1" si="656"/>
        <v>-0.27307345147721351</v>
      </c>
      <c r="AE590" s="98" t="str">
        <f t="shared" ca="1" si="656"/>
        <v/>
      </c>
      <c r="AF590" s="98" t="str">
        <f t="shared" ca="1" si="617"/>
        <v/>
      </c>
      <c r="AG590" s="98" t="str">
        <f t="shared" ca="1" si="617"/>
        <v/>
      </c>
      <c r="AH590" s="98" t="str">
        <f t="shared" ca="1" si="617"/>
        <v/>
      </c>
      <c r="AI590" s="98" t="str">
        <f t="shared" ca="1" si="617"/>
        <v/>
      </c>
      <c r="AJ590" s="98" t="str">
        <f t="shared" ca="1" si="617"/>
        <v/>
      </c>
      <c r="AK590" s="98" t="str">
        <f t="shared" ca="1" si="617"/>
        <v/>
      </c>
      <c r="AL590" s="98" t="str">
        <f t="shared" ca="1" si="617"/>
        <v/>
      </c>
      <c r="AM590" s="98" t="str">
        <f t="shared" ca="1" si="617"/>
        <v/>
      </c>
      <c r="AN590" s="98" t="str">
        <f t="shared" ca="1" si="617"/>
        <v/>
      </c>
      <c r="AO590" s="98" t="str">
        <f t="shared" ca="1" si="617"/>
        <v/>
      </c>
      <c r="AP590" s="98" t="str">
        <f t="shared" ca="1" si="617"/>
        <v/>
      </c>
      <c r="AQ590" s="98" t="str">
        <f t="shared" ca="1" si="634"/>
        <v/>
      </c>
      <c r="AR590" s="98" t="str">
        <f t="shared" ca="1" si="634"/>
        <v/>
      </c>
      <c r="AS590" s="98" t="str">
        <f t="shared" ca="1" si="634"/>
        <v/>
      </c>
      <c r="AT590" s="98" t="str">
        <f t="shared" ca="1" si="634"/>
        <v/>
      </c>
      <c r="AU590" s="98" t="str">
        <f t="shared" ca="1" si="634"/>
        <v/>
      </c>
      <c r="AV590" s="98" t="str">
        <f t="shared" ca="1" si="634"/>
        <v/>
      </c>
      <c r="AW590" s="98" t="str">
        <f t="shared" ca="1" si="634"/>
        <v/>
      </c>
      <c r="AX590" s="98" t="str">
        <f t="shared" ca="1" si="634"/>
        <v/>
      </c>
      <c r="AY590" s="98" t="str">
        <f t="shared" ca="1" si="634"/>
        <v/>
      </c>
      <c r="AZ590" s="98" t="str">
        <f t="shared" ca="1" si="634"/>
        <v/>
      </c>
      <c r="BA590" s="98" t="str">
        <f t="shared" ca="1" si="634"/>
        <v/>
      </c>
      <c r="BB590" s="98" t="str">
        <f t="shared" ca="1" si="634"/>
        <v/>
      </c>
      <c r="BC590" s="98" t="str">
        <f t="shared" ca="1" si="634"/>
        <v/>
      </c>
      <c r="BD590" s="98" t="str">
        <f t="shared" ca="1" si="634"/>
        <v/>
      </c>
      <c r="BE590" s="98" t="str">
        <f t="shared" ca="1" si="634"/>
        <v/>
      </c>
      <c r="BF590" s="98" t="str">
        <f t="shared" ca="1" si="634"/>
        <v/>
      </c>
      <c r="BG590" s="98" t="str">
        <f t="shared" ca="1" si="590"/>
        <v/>
      </c>
      <c r="BH590" s="98" t="str">
        <f t="shared" ca="1" si="590"/>
        <v/>
      </c>
      <c r="BJ590" s="98">
        <f t="shared" ca="1" si="635"/>
        <v>0.39697053499725621</v>
      </c>
      <c r="BK590" s="98">
        <f t="shared" ca="1" si="636"/>
        <v>1.2899227083720379</v>
      </c>
      <c r="BL590" s="98">
        <f t="shared" ca="1" si="637"/>
        <v>1.0278765420473828</v>
      </c>
      <c r="BM590" s="98">
        <f t="shared" ca="1" si="638"/>
        <v>1.0400896419471464</v>
      </c>
      <c r="BN590" s="98">
        <f t="shared" ca="1" si="639"/>
        <v>0.82090321445562242</v>
      </c>
      <c r="BO590" s="98">
        <f t="shared" ca="1" si="640"/>
        <v>0.70147974149925063</v>
      </c>
      <c r="BP590" s="98">
        <f t="shared" ca="1" si="641"/>
        <v>1.2194589352771035</v>
      </c>
      <c r="BQ590" s="98">
        <f t="shared" ca="1" si="642"/>
        <v>0.33873738665652187</v>
      </c>
      <c r="BR590" s="98">
        <f t="shared" ca="1" si="643"/>
        <v>0.65971148304367144</v>
      </c>
      <c r="BS590" s="98">
        <f t="shared" ca="1" si="644"/>
        <v>0.82043481976911081</v>
      </c>
      <c r="BT590" s="98">
        <f t="shared" ca="1" si="645"/>
        <v>0.7719348418314278</v>
      </c>
      <c r="BU590" s="98">
        <f t="shared" ca="1" si="646"/>
        <v>1.0246261023774874</v>
      </c>
      <c r="BV590" s="98">
        <f t="shared" ca="1" si="647"/>
        <v>1.2599503813809034</v>
      </c>
      <c r="BW590" s="98">
        <f t="shared" ca="1" si="648"/>
        <v>0.50470723482798263</v>
      </c>
      <c r="BX590" s="98">
        <f t="shared" ca="1" si="649"/>
        <v>0.50914435519870704</v>
      </c>
      <c r="BY590" s="98">
        <f t="shared" ca="1" si="650"/>
        <v>1.4414304984920956</v>
      </c>
      <c r="BZ590" s="98">
        <f t="shared" ca="1" si="651"/>
        <v>0.76708784701307231</v>
      </c>
      <c r="CA590" s="98">
        <f t="shared" ca="1" si="652"/>
        <v>9.9963260111857188E-3</v>
      </c>
      <c r="CB590" s="98">
        <f t="shared" ca="1" si="653"/>
        <v>1.8822128842821089</v>
      </c>
      <c r="CC590" s="98">
        <f t="shared" ca="1" si="654"/>
        <v>0.5770335786176104</v>
      </c>
      <c r="CD590" s="98" t="str">
        <f t="shared" si="657"/>
        <v/>
      </c>
      <c r="CE590" s="98" t="str">
        <f t="shared" si="657"/>
        <v/>
      </c>
      <c r="CF590" s="98" t="str">
        <f t="shared" si="657"/>
        <v/>
      </c>
      <c r="CG590" s="98" t="str">
        <f t="shared" si="611"/>
        <v/>
      </c>
      <c r="CH590" s="98" t="str">
        <f t="shared" si="611"/>
        <v/>
      </c>
      <c r="CI590" s="98" t="str">
        <f t="shared" si="611"/>
        <v/>
      </c>
      <c r="CJ590" s="98" t="str">
        <f t="shared" si="606"/>
        <v/>
      </c>
      <c r="CK590" s="98" t="str">
        <f t="shared" si="606"/>
        <v/>
      </c>
      <c r="CL590" s="98" t="str">
        <f t="shared" si="606"/>
        <v/>
      </c>
      <c r="CM590" s="98" t="str">
        <f t="shared" si="606"/>
        <v/>
      </c>
      <c r="CN590" s="98" t="str">
        <f t="shared" si="606"/>
        <v/>
      </c>
      <c r="CO590" s="98" t="str">
        <f t="shared" si="606"/>
        <v/>
      </c>
      <c r="CP590" s="98" t="str">
        <f t="shared" si="606"/>
        <v/>
      </c>
      <c r="CQ590" s="98" t="str">
        <f t="shared" si="606"/>
        <v/>
      </c>
      <c r="CR590" s="98" t="str">
        <f t="shared" si="606"/>
        <v/>
      </c>
      <c r="CS590" s="98" t="str">
        <f t="shared" si="606"/>
        <v/>
      </c>
      <c r="CT590" s="98" t="str">
        <f t="shared" si="606"/>
        <v/>
      </c>
      <c r="CU590" s="98" t="str">
        <f t="shared" si="606"/>
        <v/>
      </c>
      <c r="CV590" s="98" t="str">
        <f t="shared" si="606"/>
        <v/>
      </c>
      <c r="CW590" s="98" t="str">
        <f t="shared" si="606"/>
        <v/>
      </c>
      <c r="CX590" s="98" t="str">
        <f t="shared" si="606"/>
        <v/>
      </c>
      <c r="CY590" s="98" t="str">
        <f t="shared" si="655"/>
        <v/>
      </c>
      <c r="CZ590" s="98" t="str">
        <f t="shared" si="655"/>
        <v/>
      </c>
      <c r="DA590" s="98" t="str">
        <f t="shared" si="655"/>
        <v/>
      </c>
      <c r="DB590" s="98" t="str">
        <f t="shared" si="655"/>
        <v/>
      </c>
      <c r="DC590" s="98" t="str">
        <f t="shared" si="623"/>
        <v/>
      </c>
      <c r="DD590" s="98" t="str">
        <f t="shared" si="623"/>
        <v/>
      </c>
      <c r="DE590" s="98" t="str">
        <f t="shared" si="623"/>
        <v/>
      </c>
      <c r="DF590" s="98" t="str">
        <f t="shared" si="614"/>
        <v/>
      </c>
      <c r="DG590" s="98" t="str">
        <f t="shared" si="594"/>
        <v/>
      </c>
      <c r="EE590" s="100">
        <f t="shared" ref="EE590:ET605" ca="1" si="660">IF(AND($A590&gt;0,$B590&gt;0),EE$64*EXP($D590-$B590*EE$64)-EE$64,"")</f>
        <v>0</v>
      </c>
      <c r="EF590" s="100">
        <f t="shared" ca="1" si="660"/>
        <v>273.5038370361662</v>
      </c>
      <c r="EG590" s="100">
        <f t="shared" ca="1" si="660"/>
        <v>497.2499669717979</v>
      </c>
      <c r="EH590" s="100">
        <f t="shared" ca="1" si="660"/>
        <v>676.55989490848958</v>
      </c>
      <c r="EI590" s="100">
        <f t="shared" ca="1" si="660"/>
        <v>816.24923596041981</v>
      </c>
      <c r="EJ590" s="100">
        <f t="shared" ca="1" si="660"/>
        <v>920.67280200750201</v>
      </c>
      <c r="EK590" s="100">
        <f t="shared" ca="1" si="660"/>
        <v>993.76583088514121</v>
      </c>
      <c r="EL590" s="100">
        <f t="shared" ca="1" si="660"/>
        <v>1039.0816788906518</v>
      </c>
      <c r="EM590" s="100">
        <f t="shared" ca="1" si="660"/>
        <v>1059.8262713396552</v>
      </c>
      <c r="EN590" s="100">
        <f t="shared" ca="1" si="660"/>
        <v>1058.8895818562974</v>
      </c>
      <c r="EO590" s="100">
        <f t="shared" ca="1" si="660"/>
        <v>1038.8743889627731</v>
      </c>
      <c r="EP590" s="100">
        <f t="shared" ca="1" si="660"/>
        <v>1002.1225381932662</v>
      </c>
      <c r="EQ590" s="100">
        <f t="shared" ca="1" si="660"/>
        <v>950.73891925397413</v>
      </c>
      <c r="ER590" s="100">
        <f t="shared" ca="1" si="660"/>
        <v>886.61335055429356</v>
      </c>
      <c r="ES590" s="100">
        <f t="shared" ca="1" si="660"/>
        <v>811.44054762475093</v>
      </c>
      <c r="ET590" s="100">
        <f t="shared" ca="1" si="660"/>
        <v>726.73833740447935</v>
      </c>
      <c r="EU590" s="100">
        <f t="shared" ca="1" si="658"/>
        <v>633.86426702327503</v>
      </c>
      <c r="EV590" s="100">
        <f t="shared" ca="1" si="658"/>
        <v>534.0307434268409</v>
      </c>
      <c r="EW590" s="100">
        <f t="shared" ca="1" si="658"/>
        <v>428.31882891245823</v>
      </c>
      <c r="EX590" s="100">
        <f t="shared" ca="1" si="658"/>
        <v>317.69080727651885</v>
      </c>
      <c r="EY590" s="100">
        <f t="shared" ca="1" si="658"/>
        <v>203.00162575190188</v>
      </c>
      <c r="FA590" s="99">
        <f t="shared" ca="1" si="624"/>
        <v>0</v>
      </c>
      <c r="FB590" s="99">
        <f t="shared" ca="1" si="624"/>
        <v>0</v>
      </c>
      <c r="FC590" s="99">
        <f t="shared" ca="1" si="624"/>
        <v>0</v>
      </c>
      <c r="FD590" s="99">
        <f t="shared" ca="1" si="624"/>
        <v>0</v>
      </c>
      <c r="FE590" s="99">
        <f t="shared" ca="1" si="624"/>
        <v>0</v>
      </c>
      <c r="FF590" s="99">
        <f t="shared" ca="1" si="624"/>
        <v>0</v>
      </c>
      <c r="FG590" s="99">
        <f t="shared" ca="1" si="624"/>
        <v>0</v>
      </c>
      <c r="FH590" s="99">
        <f t="shared" ca="1" si="624"/>
        <v>0</v>
      </c>
      <c r="FI590" s="99">
        <f t="shared" ca="1" si="624"/>
        <v>0</v>
      </c>
      <c r="FJ590" s="99">
        <f t="shared" ca="1" si="624"/>
        <v>1</v>
      </c>
      <c r="FK590" s="99">
        <f t="shared" ca="1" si="624"/>
        <v>1</v>
      </c>
      <c r="FL590" s="99">
        <f t="shared" ca="1" si="624"/>
        <v>1</v>
      </c>
      <c r="FM590" s="99">
        <f t="shared" ca="1" si="624"/>
        <v>1</v>
      </c>
      <c r="FN590" s="99">
        <f t="shared" ca="1" si="624"/>
        <v>1</v>
      </c>
      <c r="FO590" s="99">
        <f t="shared" ca="1" si="624"/>
        <v>1</v>
      </c>
      <c r="FP590" s="99">
        <f t="shared" ca="1" si="624"/>
        <v>1</v>
      </c>
      <c r="FQ590" s="99">
        <f t="shared" ca="1" si="622"/>
        <v>1</v>
      </c>
      <c r="FR590" s="99">
        <f t="shared" ca="1" si="622"/>
        <v>1</v>
      </c>
      <c r="FS590" s="99">
        <f t="shared" ca="1" si="622"/>
        <v>0</v>
      </c>
      <c r="FT590" s="99">
        <f t="shared" ca="1" si="622"/>
        <v>0</v>
      </c>
      <c r="FU590" s="99">
        <f t="shared" ca="1" si="622"/>
        <v>0</v>
      </c>
      <c r="FV590" s="99">
        <f t="shared" ca="1" si="622"/>
        <v>0</v>
      </c>
      <c r="FW590" s="99">
        <f t="shared" ca="1" si="622"/>
        <v>0</v>
      </c>
      <c r="FX590" s="99">
        <f t="shared" ca="1" si="622"/>
        <v>0</v>
      </c>
      <c r="FY590" s="99">
        <f t="shared" ca="1" si="622"/>
        <v>0</v>
      </c>
      <c r="FZ590" s="99">
        <f t="shared" ca="1" si="622"/>
        <v>0</v>
      </c>
      <c r="GA590" s="99">
        <f t="shared" ca="1" si="622"/>
        <v>0</v>
      </c>
      <c r="GB590" s="99">
        <f t="shared" ca="1" si="622"/>
        <v>0</v>
      </c>
      <c r="GC590" s="99">
        <f t="shared" ca="1" si="622"/>
        <v>0</v>
      </c>
      <c r="GD590" s="99">
        <f t="shared" ca="1" si="622"/>
        <v>0</v>
      </c>
      <c r="GE590" s="99">
        <f t="shared" ca="1" si="622"/>
        <v>0</v>
      </c>
    </row>
    <row r="591" spans="1:187" x14ac:dyDescent="0.2">
      <c r="A591" s="96">
        <f t="shared" ca="1" si="625"/>
        <v>0.49740778349275394</v>
      </c>
      <c r="B591" s="97">
        <f t="shared" ca="1" si="626"/>
        <v>-3.462814359339725E-4</v>
      </c>
      <c r="C591" s="92" t="str">
        <f t="shared" ca="1" si="627"/>
        <v/>
      </c>
      <c r="D591" s="166" t="str">
        <f t="shared" ca="1" si="628"/>
        <v/>
      </c>
      <c r="E591" s="100" t="str">
        <f t="shared" ca="1" si="629"/>
        <v/>
      </c>
      <c r="F591" s="100" t="str">
        <f t="shared" ca="1" si="630"/>
        <v/>
      </c>
      <c r="G591" s="100" t="str">
        <f t="shared" ca="1" si="631"/>
        <v/>
      </c>
      <c r="H591" s="99" t="str">
        <f t="shared" ca="1" si="632"/>
        <v/>
      </c>
      <c r="I591" s="92" t="str">
        <f t="shared" ca="1" si="633"/>
        <v/>
      </c>
      <c r="J591" s="12" t="s">
        <v>618</v>
      </c>
      <c r="K591" s="98">
        <f t="shared" ca="1" si="659"/>
        <v>-0.27307345147721351</v>
      </c>
      <c r="L591" s="98">
        <f t="shared" ca="1" si="659"/>
        <v>-0.14037105225857993</v>
      </c>
      <c r="M591" s="98">
        <f t="shared" ca="1" si="659"/>
        <v>-0.10439386075997692</v>
      </c>
      <c r="N591" s="98">
        <f t="shared" ca="1" si="659"/>
        <v>-0.4294954805311485</v>
      </c>
      <c r="O591" s="98">
        <f t="shared" ca="1" si="659"/>
        <v>-0.24054431571504598</v>
      </c>
      <c r="P591" s="98">
        <f t="shared" ca="1" si="659"/>
        <v>0.41333914368060443</v>
      </c>
      <c r="Q591" s="98">
        <f t="shared" ca="1" si="659"/>
        <v>-0.4294954805311485</v>
      </c>
      <c r="R591" s="98">
        <f t="shared" ca="1" si="659"/>
        <v>-9.0450796487645757E-2</v>
      </c>
      <c r="S591" s="98">
        <f t="shared" ca="1" si="659"/>
        <v>2.3859632223121485E-2</v>
      </c>
      <c r="T591" s="98">
        <f t="shared" ca="1" si="659"/>
        <v>-0.19763066220007386</v>
      </c>
      <c r="U591" s="98">
        <f t="shared" ca="1" si="659"/>
        <v>-0.4091117667124613</v>
      </c>
      <c r="V591" s="98">
        <f t="shared" ca="1" si="659"/>
        <v>-0.4091117667124613</v>
      </c>
      <c r="W591" s="98">
        <f t="shared" ca="1" si="659"/>
        <v>-0.19763066220007386</v>
      </c>
      <c r="X591" s="98">
        <f t="shared" ca="1" si="659"/>
        <v>-0.10439386075997692</v>
      </c>
      <c r="Y591" s="98">
        <f t="shared" ca="1" si="659"/>
        <v>0.40871866399047541</v>
      </c>
      <c r="Z591" s="98">
        <f t="shared" ca="1" si="659"/>
        <v>-0.27307345147721351</v>
      </c>
      <c r="AA591" s="98">
        <f t="shared" ca="1" si="656"/>
        <v>-0.548765446623804</v>
      </c>
      <c r="AB591" s="98">
        <f t="shared" ca="1" si="656"/>
        <v>0.40871866399047541</v>
      </c>
      <c r="AC591" s="98">
        <f t="shared" ca="1" si="656"/>
        <v>0.40871866399047541</v>
      </c>
      <c r="AD591" s="98">
        <f t="shared" ca="1" si="656"/>
        <v>-0.24054431571504598</v>
      </c>
      <c r="AE591" s="98" t="str">
        <f t="shared" ca="1" si="656"/>
        <v/>
      </c>
      <c r="AF591" s="98" t="str">
        <f t="shared" ca="1" si="617"/>
        <v/>
      </c>
      <c r="AG591" s="98" t="str">
        <f t="shared" ca="1" si="617"/>
        <v/>
      </c>
      <c r="AH591" s="98" t="str">
        <f t="shared" ca="1" si="617"/>
        <v/>
      </c>
      <c r="AI591" s="98" t="str">
        <f t="shared" ca="1" si="617"/>
        <v/>
      </c>
      <c r="AJ591" s="98" t="str">
        <f t="shared" ca="1" si="617"/>
        <v/>
      </c>
      <c r="AK591" s="98" t="str">
        <f t="shared" ca="1" si="617"/>
        <v/>
      </c>
      <c r="AL591" s="98" t="str">
        <f t="shared" ca="1" si="617"/>
        <v/>
      </c>
      <c r="AM591" s="98" t="str">
        <f t="shared" ca="1" si="617"/>
        <v/>
      </c>
      <c r="AN591" s="98" t="str">
        <f t="shared" ca="1" si="617"/>
        <v/>
      </c>
      <c r="AO591" s="98" t="str">
        <f t="shared" ca="1" si="617"/>
        <v/>
      </c>
      <c r="AP591" s="98" t="str">
        <f t="shared" ca="1" si="617"/>
        <v/>
      </c>
      <c r="AQ591" s="98" t="str">
        <f t="shared" ca="1" si="634"/>
        <v/>
      </c>
      <c r="AR591" s="98" t="str">
        <f t="shared" ca="1" si="634"/>
        <v/>
      </c>
      <c r="AS591" s="98" t="str">
        <f t="shared" ca="1" si="634"/>
        <v/>
      </c>
      <c r="AT591" s="98" t="str">
        <f t="shared" ca="1" si="634"/>
        <v/>
      </c>
      <c r="AU591" s="98" t="str">
        <f t="shared" ca="1" si="634"/>
        <v/>
      </c>
      <c r="AV591" s="98" t="str">
        <f t="shared" ca="1" si="634"/>
        <v/>
      </c>
      <c r="AW591" s="98" t="str">
        <f t="shared" ca="1" si="634"/>
        <v/>
      </c>
      <c r="AX591" s="98" t="str">
        <f t="shared" ca="1" si="634"/>
        <v/>
      </c>
      <c r="AY591" s="98" t="str">
        <f t="shared" ca="1" si="634"/>
        <v/>
      </c>
      <c r="AZ591" s="98" t="str">
        <f t="shared" ca="1" si="634"/>
        <v/>
      </c>
      <c r="BA591" s="98" t="str">
        <f t="shared" ca="1" si="634"/>
        <v/>
      </c>
      <c r="BB591" s="98" t="str">
        <f t="shared" ca="1" si="634"/>
        <v/>
      </c>
      <c r="BC591" s="98" t="str">
        <f t="shared" ca="1" si="634"/>
        <v/>
      </c>
      <c r="BD591" s="98" t="str">
        <f t="shared" ca="1" si="634"/>
        <v/>
      </c>
      <c r="BE591" s="98" t="str">
        <f t="shared" ca="1" si="634"/>
        <v/>
      </c>
      <c r="BF591" s="98" t="str">
        <f t="shared" ca="1" si="634"/>
        <v/>
      </c>
      <c r="BG591" s="98" t="str">
        <f t="shared" ca="1" si="590"/>
        <v/>
      </c>
      <c r="BH591" s="98" t="str">
        <f t="shared" ca="1" si="590"/>
        <v/>
      </c>
      <c r="BJ591" s="98">
        <f t="shared" ca="1" si="635"/>
        <v>0.67266253014384669</v>
      </c>
      <c r="BK591" s="98">
        <f t="shared" ca="1" si="636"/>
        <v>0.74083299212298259</v>
      </c>
      <c r="BL591" s="98">
        <f t="shared" ca="1" si="637"/>
        <v>0.84705845494907839</v>
      </c>
      <c r="BM591" s="98">
        <f t="shared" ca="1" si="638"/>
        <v>0.53416993507767041</v>
      </c>
      <c r="BN591" s="98">
        <f t="shared" ca="1" si="639"/>
        <v>0.73987776163701957</v>
      </c>
      <c r="BO591" s="98">
        <f t="shared" ca="1" si="640"/>
        <v>1.0383946588415276</v>
      </c>
      <c r="BP591" s="98">
        <f t="shared" ca="1" si="641"/>
        <v>0.38636255324095925</v>
      </c>
      <c r="BQ591" s="98">
        <f t="shared" ca="1" si="642"/>
        <v>0.48883090588392208</v>
      </c>
      <c r="BR591" s="98">
        <f t="shared" ca="1" si="643"/>
        <v>0.78796497602676985</v>
      </c>
      <c r="BS591" s="98">
        <f t="shared" ca="1" si="644"/>
        <v>0.78232302046548008</v>
      </c>
      <c r="BT591" s="98">
        <f t="shared" ca="1" si="645"/>
        <v>0.60336739083401247</v>
      </c>
      <c r="BU591" s="98">
        <f t="shared" ca="1" si="646"/>
        <v>0.59165470344190463</v>
      </c>
      <c r="BV591" s="98">
        <f t="shared" ca="1" si="647"/>
        <v>0.64898057550022514</v>
      </c>
      <c r="BW591" s="98">
        <f t="shared" ca="1" si="648"/>
        <v>0.80942514078046701</v>
      </c>
      <c r="BX591" s="98">
        <f t="shared" ca="1" si="649"/>
        <v>1.0773818820856256</v>
      </c>
      <c r="BY591" s="98">
        <f t="shared" ca="1" si="650"/>
        <v>0.76475614550988635</v>
      </c>
      <c r="BZ591" s="98">
        <f t="shared" ca="1" si="651"/>
        <v>0.37784126328571144</v>
      </c>
      <c r="CA591" s="98">
        <f t="shared" ca="1" si="652"/>
        <v>0.96748043662546512</v>
      </c>
      <c r="CB591" s="98">
        <f t="shared" ca="1" si="653"/>
        <v>1.2472512117024768</v>
      </c>
      <c r="CC591" s="98">
        <f t="shared" ca="1" si="654"/>
        <v>0.60956271437977794</v>
      </c>
      <c r="CD591" s="98" t="str">
        <f t="shared" si="657"/>
        <v/>
      </c>
      <c r="CE591" s="98" t="str">
        <f t="shared" si="657"/>
        <v/>
      </c>
      <c r="CF591" s="98" t="str">
        <f t="shared" si="657"/>
        <v/>
      </c>
      <c r="CG591" s="98" t="str">
        <f t="shared" si="611"/>
        <v/>
      </c>
      <c r="CH591" s="98" t="str">
        <f t="shared" si="611"/>
        <v/>
      </c>
      <c r="CI591" s="98" t="str">
        <f t="shared" si="611"/>
        <v/>
      </c>
      <c r="CJ591" s="98" t="str">
        <f t="shared" si="606"/>
        <v/>
      </c>
      <c r="CK591" s="98" t="str">
        <f t="shared" si="606"/>
        <v/>
      </c>
      <c r="CL591" s="98" t="str">
        <f t="shared" si="606"/>
        <v/>
      </c>
      <c r="CM591" s="98" t="str">
        <f t="shared" si="606"/>
        <v/>
      </c>
      <c r="CN591" s="98" t="str">
        <f t="shared" si="606"/>
        <v/>
      </c>
      <c r="CO591" s="98" t="str">
        <f t="shared" si="606"/>
        <v/>
      </c>
      <c r="CP591" s="98" t="str">
        <f t="shared" si="606"/>
        <v/>
      </c>
      <c r="CQ591" s="98" t="str">
        <f t="shared" si="606"/>
        <v/>
      </c>
      <c r="CR591" s="98" t="str">
        <f t="shared" si="606"/>
        <v/>
      </c>
      <c r="CS591" s="98" t="str">
        <f t="shared" si="606"/>
        <v/>
      </c>
      <c r="CT591" s="98" t="str">
        <f t="shared" si="606"/>
        <v/>
      </c>
      <c r="CU591" s="98" t="str">
        <f t="shared" si="606"/>
        <v/>
      </c>
      <c r="CV591" s="98" t="str">
        <f t="shared" si="606"/>
        <v/>
      </c>
      <c r="CW591" s="98" t="str">
        <f t="shared" si="606"/>
        <v/>
      </c>
      <c r="CX591" s="98" t="str">
        <f t="shared" si="606"/>
        <v/>
      </c>
      <c r="CY591" s="98" t="str">
        <f t="shared" si="655"/>
        <v/>
      </c>
      <c r="CZ591" s="98" t="str">
        <f t="shared" si="655"/>
        <v/>
      </c>
      <c r="DA591" s="98" t="str">
        <f t="shared" si="655"/>
        <v/>
      </c>
      <c r="DB591" s="98" t="str">
        <f t="shared" si="655"/>
        <v/>
      </c>
      <c r="DC591" s="98" t="str">
        <f t="shared" si="623"/>
        <v/>
      </c>
      <c r="DD591" s="98" t="str">
        <f t="shared" si="623"/>
        <v/>
      </c>
      <c r="DE591" s="98" t="str">
        <f t="shared" si="623"/>
        <v/>
      </c>
      <c r="DF591" s="98" t="str">
        <f t="shared" si="614"/>
        <v/>
      </c>
      <c r="DG591" s="98" t="str">
        <f t="shared" si="594"/>
        <v/>
      </c>
      <c r="EE591" s="100" t="str">
        <f t="shared" ca="1" si="660"/>
        <v/>
      </c>
      <c r="EF591" s="100" t="str">
        <f t="shared" ca="1" si="660"/>
        <v/>
      </c>
      <c r="EG591" s="100" t="str">
        <f t="shared" ca="1" si="660"/>
        <v/>
      </c>
      <c r="EH591" s="100" t="str">
        <f t="shared" ca="1" si="660"/>
        <v/>
      </c>
      <c r="EI591" s="100" t="str">
        <f t="shared" ca="1" si="660"/>
        <v/>
      </c>
      <c r="EJ591" s="100" t="str">
        <f t="shared" ca="1" si="660"/>
        <v/>
      </c>
      <c r="EK591" s="100" t="str">
        <f t="shared" ca="1" si="660"/>
        <v/>
      </c>
      <c r="EL591" s="100" t="str">
        <f t="shared" ca="1" si="660"/>
        <v/>
      </c>
      <c r="EM591" s="100" t="str">
        <f t="shared" ca="1" si="660"/>
        <v/>
      </c>
      <c r="EN591" s="100" t="str">
        <f t="shared" ca="1" si="660"/>
        <v/>
      </c>
      <c r="EO591" s="100" t="str">
        <f t="shared" ca="1" si="660"/>
        <v/>
      </c>
      <c r="EP591" s="100" t="str">
        <f t="shared" ca="1" si="660"/>
        <v/>
      </c>
      <c r="EQ591" s="100" t="str">
        <f t="shared" ca="1" si="660"/>
        <v/>
      </c>
      <c r="ER591" s="100" t="str">
        <f t="shared" ca="1" si="660"/>
        <v/>
      </c>
      <c r="ES591" s="100" t="str">
        <f t="shared" ca="1" si="660"/>
        <v/>
      </c>
      <c r="ET591" s="100" t="str">
        <f t="shared" ca="1" si="660"/>
        <v/>
      </c>
      <c r="EU591" s="100" t="str">
        <f t="shared" ca="1" si="658"/>
        <v/>
      </c>
      <c r="EV591" s="100" t="str">
        <f t="shared" ca="1" si="658"/>
        <v/>
      </c>
      <c r="EW591" s="100" t="str">
        <f t="shared" ca="1" si="658"/>
        <v/>
      </c>
      <c r="EX591" s="100" t="str">
        <f t="shared" ca="1" si="658"/>
        <v/>
      </c>
      <c r="EY591" s="100" t="str">
        <f t="shared" ca="1" si="658"/>
        <v/>
      </c>
      <c r="FA591" s="99" t="str">
        <f t="shared" ca="1" si="624"/>
        <v/>
      </c>
      <c r="FB591" s="99" t="str">
        <f t="shared" ca="1" si="624"/>
        <v/>
      </c>
      <c r="FC591" s="99" t="str">
        <f t="shared" ca="1" si="624"/>
        <v/>
      </c>
      <c r="FD591" s="99" t="str">
        <f t="shared" ca="1" si="624"/>
        <v/>
      </c>
      <c r="FE591" s="99" t="str">
        <f t="shared" ca="1" si="624"/>
        <v/>
      </c>
      <c r="FF591" s="99" t="str">
        <f t="shared" ca="1" si="624"/>
        <v/>
      </c>
      <c r="FG591" s="99" t="str">
        <f t="shared" ca="1" si="624"/>
        <v/>
      </c>
      <c r="FH591" s="99" t="str">
        <f t="shared" ca="1" si="624"/>
        <v/>
      </c>
      <c r="FI591" s="99" t="str">
        <f t="shared" ca="1" si="624"/>
        <v/>
      </c>
      <c r="FJ591" s="99" t="str">
        <f t="shared" ca="1" si="624"/>
        <v/>
      </c>
      <c r="FK591" s="99" t="str">
        <f t="shared" ca="1" si="624"/>
        <v/>
      </c>
      <c r="FL591" s="99" t="str">
        <f t="shared" ca="1" si="624"/>
        <v/>
      </c>
      <c r="FM591" s="99" t="str">
        <f t="shared" ca="1" si="624"/>
        <v/>
      </c>
      <c r="FN591" s="99" t="str">
        <f t="shared" ca="1" si="624"/>
        <v/>
      </c>
      <c r="FO591" s="99" t="str">
        <f t="shared" ca="1" si="624"/>
        <v/>
      </c>
      <c r="FP591" s="99" t="str">
        <f t="shared" ca="1" si="624"/>
        <v/>
      </c>
      <c r="FQ591" s="99" t="str">
        <f t="shared" ca="1" si="622"/>
        <v/>
      </c>
      <c r="FR591" s="99" t="str">
        <f t="shared" ca="1" si="622"/>
        <v/>
      </c>
      <c r="FS591" s="99" t="str">
        <f t="shared" ca="1" si="622"/>
        <v/>
      </c>
      <c r="FT591" s="99" t="str">
        <f t="shared" ca="1" si="622"/>
        <v/>
      </c>
      <c r="FU591" s="99" t="str">
        <f t="shared" ca="1" si="622"/>
        <v/>
      </c>
      <c r="FV591" s="99" t="str">
        <f t="shared" ca="1" si="622"/>
        <v/>
      </c>
      <c r="FW591" s="99" t="str">
        <f t="shared" ca="1" si="622"/>
        <v/>
      </c>
      <c r="FX591" s="99" t="str">
        <f t="shared" ca="1" si="622"/>
        <v/>
      </c>
      <c r="FY591" s="99" t="str">
        <f t="shared" ca="1" si="622"/>
        <v/>
      </c>
      <c r="FZ591" s="99" t="str">
        <f t="shared" ca="1" si="622"/>
        <v/>
      </c>
      <c r="GA591" s="99" t="str">
        <f t="shared" ca="1" si="622"/>
        <v/>
      </c>
      <c r="GB591" s="99" t="str">
        <f t="shared" ca="1" si="622"/>
        <v/>
      </c>
      <c r="GC591" s="99" t="str">
        <f t="shared" ca="1" si="622"/>
        <v/>
      </c>
      <c r="GD591" s="99" t="str">
        <f t="shared" ca="1" si="622"/>
        <v/>
      </c>
      <c r="GE591" s="99" t="str">
        <f t="shared" ca="1" si="622"/>
        <v/>
      </c>
    </row>
    <row r="592" spans="1:187" x14ac:dyDescent="0.2">
      <c r="A592" s="96">
        <f t="shared" ca="1" si="625"/>
        <v>1.1380178494811828</v>
      </c>
      <c r="B592" s="97">
        <f t="shared" ca="1" si="626"/>
        <v>6.4704456901871446E-4</v>
      </c>
      <c r="C592" s="92">
        <f t="shared" ca="1" si="627"/>
        <v>0.30939269005286679</v>
      </c>
      <c r="D592" s="166">
        <f t="shared" ca="1" si="628"/>
        <v>1.1858797678102575</v>
      </c>
      <c r="E592" s="100">
        <f t="shared" ca="1" si="629"/>
        <v>1832.7636527553611</v>
      </c>
      <c r="F592" s="100">
        <f t="shared" ca="1" si="630"/>
        <v>764.24121292903806</v>
      </c>
      <c r="G592" s="100">
        <f t="shared" ca="1" si="631"/>
        <v>1525.7862113672688</v>
      </c>
      <c r="H592" s="99">
        <f t="shared" ca="1" si="632"/>
        <v>761.54499843823078</v>
      </c>
      <c r="I592" s="92">
        <f t="shared" ca="1" si="633"/>
        <v>0.49449812624600903</v>
      </c>
      <c r="J592" s="12" t="s">
        <v>619</v>
      </c>
      <c r="K592" s="98">
        <f t="shared" ca="1" si="659"/>
        <v>0.40871866399047541</v>
      </c>
      <c r="L592" s="98">
        <f t="shared" ca="1" si="659"/>
        <v>-0.14037105225857993</v>
      </c>
      <c r="M592" s="98">
        <f t="shared" ca="1" si="659"/>
        <v>-0.4091117667124613</v>
      </c>
      <c r="N592" s="98">
        <f t="shared" ca="1" si="659"/>
        <v>-0.42553294658484209</v>
      </c>
      <c r="O592" s="98">
        <f t="shared" ca="1" si="659"/>
        <v>-0.4091117667124613</v>
      </c>
      <c r="P592" s="98">
        <f t="shared" ca="1" si="659"/>
        <v>-0.4294954805311485</v>
      </c>
      <c r="Q592" s="98">
        <f t="shared" ca="1" si="659"/>
        <v>-0.19763066220007386</v>
      </c>
      <c r="R592" s="98">
        <f t="shared" ca="1" si="659"/>
        <v>-0.24054431571504598</v>
      </c>
      <c r="S592" s="98">
        <f t="shared" ca="1" si="659"/>
        <v>-0.4091117667124613</v>
      </c>
      <c r="T592" s="98">
        <f t="shared" ca="1" si="659"/>
        <v>0.29384421476918909</v>
      </c>
      <c r="U592" s="98">
        <f t="shared" ca="1" si="659"/>
        <v>-0.4091117667124613</v>
      </c>
      <c r="V592" s="98">
        <f t="shared" ca="1" si="659"/>
        <v>-0.4091117667124613</v>
      </c>
      <c r="W592" s="98">
        <f t="shared" ca="1" si="659"/>
        <v>0.41333914368060443</v>
      </c>
      <c r="X592" s="98">
        <f t="shared" ca="1" si="659"/>
        <v>-0.4091117667124613</v>
      </c>
      <c r="Y592" s="98">
        <f t="shared" ca="1" si="659"/>
        <v>0.40360090150499572</v>
      </c>
      <c r="Z592" s="98">
        <f t="shared" ca="1" si="659"/>
        <v>-0.11940836732938409</v>
      </c>
      <c r="AA592" s="98">
        <f t="shared" ca="1" si="656"/>
        <v>-0.19763066220007386</v>
      </c>
      <c r="AB592" s="98">
        <f t="shared" ca="1" si="656"/>
        <v>-0.24054431571504598</v>
      </c>
      <c r="AC592" s="98">
        <f t="shared" ca="1" si="656"/>
        <v>-0.27307345147721351</v>
      </c>
      <c r="AD592" s="98">
        <f t="shared" ca="1" si="656"/>
        <v>-9.0450796487645757E-2</v>
      </c>
      <c r="AE592" s="98" t="str">
        <f t="shared" ca="1" si="656"/>
        <v/>
      </c>
      <c r="AF592" s="98" t="str">
        <f t="shared" ca="1" si="617"/>
        <v/>
      </c>
      <c r="AG592" s="98" t="str">
        <f t="shared" ca="1" si="617"/>
        <v/>
      </c>
      <c r="AH592" s="98" t="str">
        <f t="shared" ca="1" si="617"/>
        <v/>
      </c>
      <c r="AI592" s="98" t="str">
        <f t="shared" ca="1" si="617"/>
        <v/>
      </c>
      <c r="AJ592" s="98" t="str">
        <f t="shared" ca="1" si="617"/>
        <v/>
      </c>
      <c r="AK592" s="98" t="str">
        <f t="shared" ca="1" si="617"/>
        <v/>
      </c>
      <c r="AL592" s="98" t="str">
        <f t="shared" ca="1" si="617"/>
        <v/>
      </c>
      <c r="AM592" s="98" t="str">
        <f t="shared" ca="1" si="617"/>
        <v/>
      </c>
      <c r="AN592" s="98" t="str">
        <f t="shared" ca="1" si="617"/>
        <v/>
      </c>
      <c r="AO592" s="98" t="str">
        <f t="shared" ca="1" si="617"/>
        <v/>
      </c>
      <c r="AP592" s="98" t="str">
        <f t="shared" ca="1" si="617"/>
        <v/>
      </c>
      <c r="AQ592" s="98" t="str">
        <f t="shared" ca="1" si="634"/>
        <v/>
      </c>
      <c r="AR592" s="98" t="str">
        <f t="shared" ca="1" si="634"/>
        <v/>
      </c>
      <c r="AS592" s="98" t="str">
        <f t="shared" ca="1" si="634"/>
        <v/>
      </c>
      <c r="AT592" s="98" t="str">
        <f t="shared" ca="1" si="634"/>
        <v/>
      </c>
      <c r="AU592" s="98" t="str">
        <f t="shared" ca="1" si="634"/>
        <v/>
      </c>
      <c r="AV592" s="98" t="str">
        <f t="shared" ca="1" si="634"/>
        <v/>
      </c>
      <c r="AW592" s="98" t="str">
        <f t="shared" ca="1" si="634"/>
        <v/>
      </c>
      <c r="AX592" s="98" t="str">
        <f t="shared" ca="1" si="634"/>
        <v/>
      </c>
      <c r="AY592" s="98" t="str">
        <f t="shared" ca="1" si="634"/>
        <v/>
      </c>
      <c r="AZ592" s="98" t="str">
        <f t="shared" ca="1" si="634"/>
        <v/>
      </c>
      <c r="BA592" s="98" t="str">
        <f t="shared" ca="1" si="634"/>
        <v/>
      </c>
      <c r="BB592" s="98" t="str">
        <f t="shared" ca="1" si="634"/>
        <v/>
      </c>
      <c r="BC592" s="98" t="str">
        <f t="shared" ca="1" si="634"/>
        <v/>
      </c>
      <c r="BD592" s="98" t="str">
        <f t="shared" ca="1" si="634"/>
        <v/>
      </c>
      <c r="BE592" s="98" t="str">
        <f t="shared" ca="1" si="634"/>
        <v/>
      </c>
      <c r="BF592" s="98" t="str">
        <f t="shared" ca="1" si="634"/>
        <v/>
      </c>
      <c r="BG592" s="98" t="str">
        <f t="shared" ca="1" si="590"/>
        <v/>
      </c>
      <c r="BH592" s="98" t="str">
        <f t="shared" ca="1" si="590"/>
        <v/>
      </c>
      <c r="BJ592" s="98">
        <f t="shared" ca="1" si="635"/>
        <v>1.3544546456115356</v>
      </c>
      <c r="BK592" s="98">
        <f t="shared" ca="1" si="636"/>
        <v>0.74083299212298259</v>
      </c>
      <c r="BL592" s="98">
        <f t="shared" ca="1" si="637"/>
        <v>0.54234054899659401</v>
      </c>
      <c r="BM592" s="98">
        <f t="shared" ca="1" si="638"/>
        <v>0.53813246902397682</v>
      </c>
      <c r="BN592" s="98">
        <f t="shared" ca="1" si="639"/>
        <v>0.57131031063960425</v>
      </c>
      <c r="BO592" s="98">
        <f t="shared" ca="1" si="640"/>
        <v>0.19556003462977467</v>
      </c>
      <c r="BP592" s="98">
        <f t="shared" ca="1" si="641"/>
        <v>0.61822737157203389</v>
      </c>
      <c r="BQ592" s="98">
        <f t="shared" ca="1" si="642"/>
        <v>0.33873738665652187</v>
      </c>
      <c r="BR592" s="98">
        <f t="shared" ca="1" si="643"/>
        <v>0.35499357709118706</v>
      </c>
      <c r="BS592" s="98">
        <f t="shared" ca="1" si="644"/>
        <v>1.273797897434743</v>
      </c>
      <c r="BT592" s="98">
        <f t="shared" ca="1" si="645"/>
        <v>0.60336739083401247</v>
      </c>
      <c r="BU592" s="98">
        <f t="shared" ca="1" si="646"/>
        <v>0.59165470344190463</v>
      </c>
      <c r="BV592" s="98">
        <f t="shared" ca="1" si="647"/>
        <v>1.2599503813809034</v>
      </c>
      <c r="BW592" s="98">
        <f t="shared" ca="1" si="648"/>
        <v>0.50470723482798263</v>
      </c>
      <c r="BX592" s="98">
        <f t="shared" ca="1" si="649"/>
        <v>1.0722641196001459</v>
      </c>
      <c r="BY592" s="98">
        <f t="shared" ca="1" si="650"/>
        <v>0.91842122965771578</v>
      </c>
      <c r="BZ592" s="98">
        <f t="shared" ca="1" si="651"/>
        <v>0.72897604770944158</v>
      </c>
      <c r="CA592" s="98">
        <f t="shared" ca="1" si="652"/>
        <v>0.31821745691994374</v>
      </c>
      <c r="CB592" s="98">
        <f t="shared" ca="1" si="653"/>
        <v>0.56545909623478774</v>
      </c>
      <c r="CC592" s="98">
        <f t="shared" ca="1" si="654"/>
        <v>0.75965623360717816</v>
      </c>
      <c r="CD592" s="98" t="str">
        <f t="shared" si="657"/>
        <v/>
      </c>
      <c r="CE592" s="98" t="str">
        <f t="shared" si="657"/>
        <v/>
      </c>
      <c r="CF592" s="98" t="str">
        <f t="shared" si="657"/>
        <v/>
      </c>
      <c r="CG592" s="98" t="str">
        <f t="shared" si="611"/>
        <v/>
      </c>
      <c r="CH592" s="98" t="str">
        <f t="shared" si="611"/>
        <v/>
      </c>
      <c r="CI592" s="98" t="str">
        <f t="shared" si="611"/>
        <v/>
      </c>
      <c r="CJ592" s="98" t="str">
        <f t="shared" si="606"/>
        <v/>
      </c>
      <c r="CK592" s="98" t="str">
        <f t="shared" si="606"/>
        <v/>
      </c>
      <c r="CL592" s="98" t="str">
        <f t="shared" si="606"/>
        <v/>
      </c>
      <c r="CM592" s="98" t="str">
        <f t="shared" si="606"/>
        <v/>
      </c>
      <c r="CN592" s="98" t="str">
        <f t="shared" si="606"/>
        <v/>
      </c>
      <c r="CO592" s="98" t="str">
        <f t="shared" si="606"/>
        <v/>
      </c>
      <c r="CP592" s="98" t="str">
        <f t="shared" si="606"/>
        <v/>
      </c>
      <c r="CQ592" s="98" t="str">
        <f t="shared" si="606"/>
        <v/>
      </c>
      <c r="CR592" s="98" t="str">
        <f t="shared" si="606"/>
        <v/>
      </c>
      <c r="CS592" s="98" t="str">
        <f t="shared" si="606"/>
        <v/>
      </c>
      <c r="CT592" s="98" t="str">
        <f t="shared" si="606"/>
        <v/>
      </c>
      <c r="CU592" s="98" t="str">
        <f t="shared" si="606"/>
        <v/>
      </c>
      <c r="CV592" s="98" t="str">
        <f t="shared" si="606"/>
        <v/>
      </c>
      <c r="CW592" s="98" t="str">
        <f t="shared" si="606"/>
        <v/>
      </c>
      <c r="CX592" s="98" t="str">
        <f t="shared" si="606"/>
        <v/>
      </c>
      <c r="CY592" s="98" t="str">
        <f t="shared" si="655"/>
        <v/>
      </c>
      <c r="CZ592" s="98" t="str">
        <f t="shared" si="655"/>
        <v/>
      </c>
      <c r="DA592" s="98" t="str">
        <f t="shared" si="655"/>
        <v/>
      </c>
      <c r="DB592" s="98" t="str">
        <f t="shared" si="655"/>
        <v/>
      </c>
      <c r="DC592" s="98" t="str">
        <f t="shared" si="623"/>
        <v/>
      </c>
      <c r="DD592" s="98" t="str">
        <f t="shared" si="623"/>
        <v/>
      </c>
      <c r="DE592" s="98" t="str">
        <f t="shared" si="623"/>
        <v/>
      </c>
      <c r="DF592" s="98" t="str">
        <f t="shared" si="614"/>
        <v/>
      </c>
      <c r="DG592" s="98" t="str">
        <f t="shared" si="594"/>
        <v/>
      </c>
      <c r="EE592" s="100">
        <f t="shared" ca="1" si="660"/>
        <v>0</v>
      </c>
      <c r="EF592" s="100">
        <f t="shared" ca="1" si="660"/>
        <v>159.73982276738059</v>
      </c>
      <c r="EG592" s="100">
        <f t="shared" ca="1" si="660"/>
        <v>297.07380447999253</v>
      </c>
      <c r="EH592" s="100">
        <f t="shared" ca="1" si="660"/>
        <v>413.60296096549939</v>
      </c>
      <c r="EI592" s="100">
        <f t="shared" ca="1" si="660"/>
        <v>510.82661823181633</v>
      </c>
      <c r="EJ592" s="100">
        <f t="shared" ca="1" si="660"/>
        <v>590.14846769658402</v>
      </c>
      <c r="EK592" s="100">
        <f t="shared" ca="1" si="660"/>
        <v>652.8822752741055</v>
      </c>
      <c r="EL592" s="100">
        <f t="shared" ca="1" si="660"/>
        <v>700.25726355708832</v>
      </c>
      <c r="EM592" s="100">
        <f t="shared" ca="1" si="660"/>
        <v>733.42318528319367</v>
      </c>
      <c r="EN592" s="100">
        <f t="shared" ca="1" si="660"/>
        <v>753.45510528522107</v>
      </c>
      <c r="EO592" s="100">
        <f t="shared" ca="1" si="660"/>
        <v>761.35790718570195</v>
      </c>
      <c r="EP592" s="100">
        <f t="shared" ca="1" si="660"/>
        <v>758.07054020899216</v>
      </c>
      <c r="EQ592" s="100">
        <f t="shared" ca="1" si="660"/>
        <v>744.4700206439253</v>
      </c>
      <c r="ER592" s="100">
        <f t="shared" ca="1" si="660"/>
        <v>721.37520169521702</v>
      </c>
      <c r="ES592" s="100">
        <f t="shared" ca="1" si="660"/>
        <v>689.55032470968058</v>
      </c>
      <c r="ET592" s="100">
        <f t="shared" ca="1" si="660"/>
        <v>649.70836405168325</v>
      </c>
      <c r="EU592" s="100">
        <f t="shared" ca="1" si="658"/>
        <v>602.51417722894848</v>
      </c>
      <c r="EV592" s="100">
        <f t="shared" ca="1" si="658"/>
        <v>548.58747123280364</v>
      </c>
      <c r="EW592" s="100">
        <f t="shared" ca="1" si="658"/>
        <v>488.50559545432156</v>
      </c>
      <c r="EX592" s="100">
        <f t="shared" ca="1" si="658"/>
        <v>422.80617096768128</v>
      </c>
      <c r="EY592" s="100">
        <f t="shared" ca="1" si="658"/>
        <v>351.98956543277836</v>
      </c>
      <c r="FA592" s="99">
        <f t="shared" ca="1" si="624"/>
        <v>0</v>
      </c>
      <c r="FB592" s="99">
        <f t="shared" ca="1" si="624"/>
        <v>0</v>
      </c>
      <c r="FC592" s="99">
        <f t="shared" ca="1" si="624"/>
        <v>0</v>
      </c>
      <c r="FD592" s="99">
        <f t="shared" ca="1" si="624"/>
        <v>0</v>
      </c>
      <c r="FE592" s="99">
        <f t="shared" ca="1" si="624"/>
        <v>0</v>
      </c>
      <c r="FF592" s="99">
        <f t="shared" ca="1" si="624"/>
        <v>0</v>
      </c>
      <c r="FG592" s="99">
        <f t="shared" ca="1" si="624"/>
        <v>0</v>
      </c>
      <c r="FH592" s="99">
        <f t="shared" ca="1" si="624"/>
        <v>0</v>
      </c>
      <c r="FI592" s="99">
        <f t="shared" ca="1" si="624"/>
        <v>0</v>
      </c>
      <c r="FJ592" s="99">
        <f t="shared" ca="1" si="624"/>
        <v>0</v>
      </c>
      <c r="FK592" s="99">
        <f t="shared" ca="1" si="624"/>
        <v>1</v>
      </c>
      <c r="FL592" s="99">
        <f t="shared" ca="1" si="624"/>
        <v>1</v>
      </c>
      <c r="FM592" s="99">
        <f t="shared" ca="1" si="624"/>
        <v>1</v>
      </c>
      <c r="FN592" s="99">
        <f t="shared" ca="1" si="624"/>
        <v>1</v>
      </c>
      <c r="FO592" s="99">
        <f t="shared" ca="1" si="624"/>
        <v>1</v>
      </c>
      <c r="FP592" s="99">
        <f t="shared" ref="FA592:FP608" ca="1" si="661">IF(AND($A592&gt;0,$B592&gt;0),IF((FP$61*EXP($D592-$B592*FP$61)-FP$61)&gt;$R$5*$H592,1,0),"")</f>
        <v>1</v>
      </c>
      <c r="FQ592" s="99">
        <f t="shared" ca="1" si="622"/>
        <v>1</v>
      </c>
      <c r="FR592" s="99">
        <f t="shared" ca="1" si="622"/>
        <v>1</v>
      </c>
      <c r="FS592" s="99">
        <f t="shared" ca="1" si="622"/>
        <v>1</v>
      </c>
      <c r="FT592" s="99">
        <f t="shared" ca="1" si="622"/>
        <v>1</v>
      </c>
      <c r="FU592" s="99">
        <f t="shared" ca="1" si="622"/>
        <v>1</v>
      </c>
      <c r="FV592" s="99">
        <f t="shared" ca="1" si="622"/>
        <v>1</v>
      </c>
      <c r="FW592" s="99">
        <f t="shared" ca="1" si="622"/>
        <v>0</v>
      </c>
      <c r="FX592" s="99">
        <f t="shared" ca="1" si="622"/>
        <v>0</v>
      </c>
      <c r="FY592" s="99">
        <f t="shared" ca="1" si="622"/>
        <v>0</v>
      </c>
      <c r="FZ592" s="99">
        <f t="shared" ca="1" si="622"/>
        <v>0</v>
      </c>
      <c r="GA592" s="99">
        <f t="shared" ca="1" si="622"/>
        <v>0</v>
      </c>
      <c r="GB592" s="99">
        <f t="shared" ca="1" si="622"/>
        <v>0</v>
      </c>
      <c r="GC592" s="99">
        <f t="shared" ca="1" si="622"/>
        <v>0</v>
      </c>
      <c r="GD592" s="99">
        <f t="shared" ca="1" si="622"/>
        <v>0</v>
      </c>
      <c r="GE592" s="99">
        <f t="shared" ref="FQ592:GE609" ca="1" si="662">IF(AND($A592&gt;0,$B592&gt;0),IF((GE$61*EXP($D592-$B592*GE$61)-GE$61)&gt;$R$5*$H592,1,0),"")</f>
        <v>0</v>
      </c>
    </row>
    <row r="593" spans="1:187" x14ac:dyDescent="0.2">
      <c r="A593" s="96">
        <f t="shared" ca="1" si="625"/>
        <v>1.4617046097177731</v>
      </c>
      <c r="B593" s="97">
        <f t="shared" ca="1" si="626"/>
        <v>8.8368514757928771E-4</v>
      </c>
      <c r="C593" s="92">
        <f t="shared" ca="1" si="627"/>
        <v>0.24426465463546598</v>
      </c>
      <c r="D593" s="166">
        <f t="shared" ca="1" si="628"/>
        <v>1.4915372204698647</v>
      </c>
      <c r="E593" s="100">
        <f t="shared" ca="1" si="629"/>
        <v>1687.8604608843877</v>
      </c>
      <c r="F593" s="100">
        <f t="shared" ca="1" si="630"/>
        <v>667.70476141639995</v>
      </c>
      <c r="G593" s="100">
        <f t="shared" ca="1" si="631"/>
        <v>1644.748134495919</v>
      </c>
      <c r="H593" s="99">
        <f t="shared" ca="1" si="632"/>
        <v>977.04337307951903</v>
      </c>
      <c r="I593" s="92">
        <f t="shared" ca="1" si="633"/>
        <v>0.59004078063164445</v>
      </c>
      <c r="J593" s="12" t="s">
        <v>620</v>
      </c>
      <c r="K593" s="98">
        <f t="shared" ca="1" si="659"/>
        <v>-0.19763066220007386</v>
      </c>
      <c r="L593" s="98">
        <f t="shared" ca="1" si="659"/>
        <v>-0.11940836732938409</v>
      </c>
      <c r="M593" s="98">
        <f t="shared" ca="1" si="659"/>
        <v>0.40871866399047541</v>
      </c>
      <c r="N593" s="98">
        <f t="shared" ca="1" si="659"/>
        <v>-0.11940836732938409</v>
      </c>
      <c r="O593" s="98">
        <f t="shared" ca="1" si="659"/>
        <v>-0.10439386075997692</v>
      </c>
      <c r="P593" s="98">
        <f t="shared" ca="1" si="659"/>
        <v>-0.15951886289644313</v>
      </c>
      <c r="Q593" s="98">
        <f t="shared" ca="1" si="659"/>
        <v>7.6424226338327461E-2</v>
      </c>
      <c r="R593" s="98">
        <f t="shared" ca="1" si="659"/>
        <v>-0.11940836732938409</v>
      </c>
      <c r="S593" s="98">
        <f t="shared" ca="1" si="659"/>
        <v>-0.14037105225857993</v>
      </c>
      <c r="T593" s="98">
        <f t="shared" ca="1" si="659"/>
        <v>-0.15951886289644313</v>
      </c>
      <c r="U593" s="98">
        <f t="shared" ca="1" si="659"/>
        <v>-0.10439386075997692</v>
      </c>
      <c r="V593" s="98">
        <f t="shared" ca="1" si="659"/>
        <v>0.40871866399047541</v>
      </c>
      <c r="W593" s="98">
        <f t="shared" ca="1" si="659"/>
        <v>-0.19763066220007386</v>
      </c>
      <c r="X593" s="98">
        <f t="shared" ca="1" si="659"/>
        <v>0.47482989049979629</v>
      </c>
      <c r="Y593" s="98">
        <f t="shared" ca="1" si="659"/>
        <v>0.29384421476918909</v>
      </c>
      <c r="Z593" s="98">
        <f t="shared" ca="1" si="659"/>
        <v>0.29384421476918909</v>
      </c>
      <c r="AA593" s="98">
        <f t="shared" ca="1" si="656"/>
        <v>-0.27307345147721351</v>
      </c>
      <c r="AB593" s="98">
        <f t="shared" ca="1" si="656"/>
        <v>2.3859632223121485E-2</v>
      </c>
      <c r="AC593" s="98">
        <f t="shared" ca="1" si="656"/>
        <v>-0.11940836732938409</v>
      </c>
      <c r="AD593" s="98">
        <f t="shared" ca="1" si="656"/>
        <v>-0.24054431571504598</v>
      </c>
      <c r="AE593" s="98" t="str">
        <f t="shared" ca="1" si="656"/>
        <v/>
      </c>
      <c r="AF593" s="98" t="str">
        <f t="shared" ca="1" si="617"/>
        <v/>
      </c>
      <c r="AG593" s="98" t="str">
        <f t="shared" ca="1" si="617"/>
        <v/>
      </c>
      <c r="AH593" s="98" t="str">
        <f t="shared" ca="1" si="617"/>
        <v/>
      </c>
      <c r="AI593" s="98" t="str">
        <f t="shared" ca="1" si="617"/>
        <v/>
      </c>
      <c r="AJ593" s="98" t="str">
        <f t="shared" ca="1" si="617"/>
        <v/>
      </c>
      <c r="AK593" s="98" t="str">
        <f t="shared" ca="1" si="617"/>
        <v/>
      </c>
      <c r="AL593" s="98" t="str">
        <f t="shared" ca="1" si="617"/>
        <v/>
      </c>
      <c r="AM593" s="98" t="str">
        <f t="shared" ca="1" si="617"/>
        <v/>
      </c>
      <c r="AN593" s="98" t="str">
        <f t="shared" ca="1" si="617"/>
        <v/>
      </c>
      <c r="AO593" s="98" t="str">
        <f t="shared" ca="1" si="617"/>
        <v/>
      </c>
      <c r="AP593" s="98" t="str">
        <f t="shared" ca="1" si="617"/>
        <v/>
      </c>
      <c r="AQ593" s="98" t="str">
        <f t="shared" ca="1" si="634"/>
        <v/>
      </c>
      <c r="AR593" s="98" t="str">
        <f t="shared" ca="1" si="634"/>
        <v/>
      </c>
      <c r="AS593" s="98" t="str">
        <f t="shared" ca="1" si="634"/>
        <v/>
      </c>
      <c r="AT593" s="98" t="str">
        <f t="shared" ca="1" si="634"/>
        <v/>
      </c>
      <c r="AU593" s="98" t="str">
        <f t="shared" ca="1" si="634"/>
        <v/>
      </c>
      <c r="AV593" s="98" t="str">
        <f t="shared" ca="1" si="634"/>
        <v/>
      </c>
      <c r="AW593" s="98" t="str">
        <f t="shared" ca="1" si="634"/>
        <v/>
      </c>
      <c r="AX593" s="98" t="str">
        <f t="shared" ca="1" si="634"/>
        <v/>
      </c>
      <c r="AY593" s="98" t="str">
        <f t="shared" ca="1" si="634"/>
        <v/>
      </c>
      <c r="AZ593" s="98" t="str">
        <f t="shared" ca="1" si="634"/>
        <v/>
      </c>
      <c r="BA593" s="98" t="str">
        <f t="shared" ca="1" si="634"/>
        <v/>
      </c>
      <c r="BB593" s="98" t="str">
        <f t="shared" ca="1" si="634"/>
        <v/>
      </c>
      <c r="BC593" s="98" t="str">
        <f t="shared" ca="1" si="634"/>
        <v/>
      </c>
      <c r="BD593" s="98" t="str">
        <f t="shared" ca="1" si="634"/>
        <v/>
      </c>
      <c r="BE593" s="98" t="str">
        <f t="shared" ca="1" si="634"/>
        <v/>
      </c>
      <c r="BF593" s="98" t="str">
        <f t="shared" ca="1" si="634"/>
        <v/>
      </c>
      <c r="BG593" s="98" t="str">
        <f t="shared" ref="BG593:BH656" ca="1" si="663">IF(BG$61&gt;0,INDEX($K$64:$BH$64,INT($K$1*RAND())+1),"")</f>
        <v/>
      </c>
      <c r="BH593" s="98" t="str">
        <f t="shared" ca="1" si="663"/>
        <v/>
      </c>
      <c r="BJ593" s="98">
        <f t="shared" ca="1" si="635"/>
        <v>0.74810531942098635</v>
      </c>
      <c r="BK593" s="98">
        <f t="shared" ca="1" si="636"/>
        <v>0.76179567705217843</v>
      </c>
      <c r="BL593" s="98">
        <f t="shared" ca="1" si="637"/>
        <v>1.3601709796995307</v>
      </c>
      <c r="BM593" s="98">
        <f t="shared" ca="1" si="638"/>
        <v>0.84425704827943482</v>
      </c>
      <c r="BN593" s="98">
        <f t="shared" ca="1" si="639"/>
        <v>0.87602821659208863</v>
      </c>
      <c r="BO593" s="98">
        <f t="shared" ca="1" si="640"/>
        <v>0.46553665226448004</v>
      </c>
      <c r="BP593" s="98">
        <f t="shared" ca="1" si="641"/>
        <v>0.89228226011043521</v>
      </c>
      <c r="BQ593" s="98">
        <f t="shared" ca="1" si="642"/>
        <v>0.45987333504218375</v>
      </c>
      <c r="BR593" s="98">
        <f t="shared" ca="1" si="643"/>
        <v>0.62373429154506843</v>
      </c>
      <c r="BS593" s="98">
        <f t="shared" ca="1" si="644"/>
        <v>0.82043481976911081</v>
      </c>
      <c r="BT593" s="98">
        <f t="shared" ca="1" si="645"/>
        <v>0.90808529678649685</v>
      </c>
      <c r="BU593" s="98">
        <f t="shared" ca="1" si="646"/>
        <v>1.4094851341448413</v>
      </c>
      <c r="BV593" s="98">
        <f t="shared" ca="1" si="647"/>
        <v>0.64898057550022514</v>
      </c>
      <c r="BW593" s="98">
        <f t="shared" ca="1" si="648"/>
        <v>1.3886488920402402</v>
      </c>
      <c r="BX593" s="98">
        <f t="shared" ca="1" si="649"/>
        <v>0.96250743286433926</v>
      </c>
      <c r="BY593" s="98">
        <f t="shared" ca="1" si="650"/>
        <v>1.331673811756289</v>
      </c>
      <c r="BZ593" s="98">
        <f t="shared" ca="1" si="651"/>
        <v>0.65353325843230192</v>
      </c>
      <c r="CA593" s="98">
        <f t="shared" ca="1" si="652"/>
        <v>0.5826214048581112</v>
      </c>
      <c r="CB593" s="98">
        <f t="shared" ca="1" si="653"/>
        <v>0.71912418038261716</v>
      </c>
      <c r="CC593" s="98">
        <f t="shared" ca="1" si="654"/>
        <v>0.60956271437977794</v>
      </c>
      <c r="CD593" s="98" t="str">
        <f t="shared" si="657"/>
        <v/>
      </c>
      <c r="CE593" s="98" t="str">
        <f t="shared" si="657"/>
        <v/>
      </c>
      <c r="CF593" s="98" t="str">
        <f t="shared" si="657"/>
        <v/>
      </c>
      <c r="CG593" s="98" t="str">
        <f t="shared" si="611"/>
        <v/>
      </c>
      <c r="CH593" s="98" t="str">
        <f t="shared" si="611"/>
        <v/>
      </c>
      <c r="CI593" s="98" t="str">
        <f t="shared" si="611"/>
        <v/>
      </c>
      <c r="CJ593" s="98" t="str">
        <f t="shared" si="606"/>
        <v/>
      </c>
      <c r="CK593" s="98" t="str">
        <f t="shared" si="606"/>
        <v/>
      </c>
      <c r="CL593" s="98" t="str">
        <f t="shared" si="606"/>
        <v/>
      </c>
      <c r="CM593" s="98" t="str">
        <f t="shared" ref="CM593:CX614" si="664">IF(CM$61&gt;0,AN$63+AN593,"")</f>
        <v/>
      </c>
      <c r="CN593" s="98" t="str">
        <f t="shared" si="664"/>
        <v/>
      </c>
      <c r="CO593" s="98" t="str">
        <f t="shared" si="664"/>
        <v/>
      </c>
      <c r="CP593" s="98" t="str">
        <f t="shared" si="664"/>
        <v/>
      </c>
      <c r="CQ593" s="98" t="str">
        <f t="shared" si="664"/>
        <v/>
      </c>
      <c r="CR593" s="98" t="str">
        <f t="shared" si="664"/>
        <v/>
      </c>
      <c r="CS593" s="98" t="str">
        <f t="shared" si="664"/>
        <v/>
      </c>
      <c r="CT593" s="98" t="str">
        <f t="shared" si="664"/>
        <v/>
      </c>
      <c r="CU593" s="98" t="str">
        <f t="shared" si="664"/>
        <v/>
      </c>
      <c r="CV593" s="98" t="str">
        <f t="shared" si="664"/>
        <v/>
      </c>
      <c r="CW593" s="98" t="str">
        <f t="shared" si="664"/>
        <v/>
      </c>
      <c r="CX593" s="98" t="str">
        <f t="shared" si="664"/>
        <v/>
      </c>
      <c r="CY593" s="98" t="str">
        <f t="shared" si="655"/>
        <v/>
      </c>
      <c r="CZ593" s="98" t="str">
        <f t="shared" si="655"/>
        <v/>
      </c>
      <c r="DA593" s="98" t="str">
        <f t="shared" si="655"/>
        <v/>
      </c>
      <c r="DB593" s="98" t="str">
        <f t="shared" si="655"/>
        <v/>
      </c>
      <c r="DC593" s="98" t="str">
        <f t="shared" si="623"/>
        <v/>
      </c>
      <c r="DD593" s="98" t="str">
        <f t="shared" si="623"/>
        <v/>
      </c>
      <c r="DE593" s="98" t="str">
        <f t="shared" si="623"/>
        <v/>
      </c>
      <c r="DF593" s="98" t="str">
        <f t="shared" si="614"/>
        <v/>
      </c>
      <c r="DG593" s="98" t="str">
        <f t="shared" si="594"/>
        <v/>
      </c>
      <c r="EE593" s="100">
        <f t="shared" ca="1" si="660"/>
        <v>0</v>
      </c>
      <c r="EF593" s="100">
        <f t="shared" ca="1" si="660"/>
        <v>238.17006276724385</v>
      </c>
      <c r="EG593" s="100">
        <f t="shared" ca="1" si="660"/>
        <v>435.89384393692785</v>
      </c>
      <c r="EH593" s="100">
        <f t="shared" ca="1" si="660"/>
        <v>597.08369093905219</v>
      </c>
      <c r="EI593" s="100">
        <f t="shared" ca="1" si="660"/>
        <v>725.31556071653904</v>
      </c>
      <c r="EJ593" s="100">
        <f t="shared" ca="1" si="660"/>
        <v>823.85613545350066</v>
      </c>
      <c r="EK593" s="100">
        <f t="shared" ca="1" si="660"/>
        <v>895.68783999146558</v>
      </c>
      <c r="EL593" s="100">
        <f t="shared" ca="1" si="660"/>
        <v>943.53191879803728</v>
      </c>
      <c r="EM593" s="100">
        <f t="shared" ca="1" si="660"/>
        <v>969.86971871806338</v>
      </c>
      <c r="EN593" s="100">
        <f t="shared" ca="1" si="660"/>
        <v>976.96231294704592</v>
      </c>
      <c r="EO593" s="100">
        <f t="shared" ca="1" si="660"/>
        <v>966.86859165971498</v>
      </c>
      <c r="EP593" s="100">
        <f t="shared" ca="1" si="660"/>
        <v>941.46193544729556</v>
      </c>
      <c r="EQ593" s="100">
        <f t="shared" ca="1" si="660"/>
        <v>902.44557911274717</v>
      </c>
      <c r="ER593" s="100">
        <f t="shared" ca="1" si="660"/>
        <v>851.36676539571715</v>
      </c>
      <c r="ES593" s="100">
        <f t="shared" ca="1" si="660"/>
        <v>789.62978080304742</v>
      </c>
      <c r="ET593" s="100">
        <f t="shared" ca="1" si="660"/>
        <v>718.50795886456763</v>
      </c>
      <c r="EU593" s="100">
        <f t="shared" ca="1" si="658"/>
        <v>639.15472977875265</v>
      </c>
      <c r="EV593" s="100">
        <f t="shared" ca="1" si="658"/>
        <v>552.61378952248742</v>
      </c>
      <c r="EW593" s="100">
        <f t="shared" ca="1" si="658"/>
        <v>459.82845604019099</v>
      </c>
      <c r="EX593" s="100">
        <f t="shared" ca="1" si="658"/>
        <v>361.65027506871979</v>
      </c>
      <c r="EY593" s="100">
        <f t="shared" ca="1" si="658"/>
        <v>258.8469334669303</v>
      </c>
      <c r="FA593" s="99">
        <f t="shared" ca="1" si="661"/>
        <v>0</v>
      </c>
      <c r="FB593" s="99">
        <f t="shared" ca="1" si="661"/>
        <v>0</v>
      </c>
      <c r="FC593" s="99">
        <f t="shared" ca="1" si="661"/>
        <v>0</v>
      </c>
      <c r="FD593" s="99">
        <f t="shared" ca="1" si="661"/>
        <v>0</v>
      </c>
      <c r="FE593" s="99">
        <f t="shared" ca="1" si="661"/>
        <v>0</v>
      </c>
      <c r="FF593" s="99">
        <f t="shared" ca="1" si="661"/>
        <v>0</v>
      </c>
      <c r="FG593" s="99">
        <f t="shared" ca="1" si="661"/>
        <v>0</v>
      </c>
      <c r="FH593" s="99">
        <f t="shared" ca="1" si="661"/>
        <v>0</v>
      </c>
      <c r="FI593" s="99">
        <f t="shared" ca="1" si="661"/>
        <v>0</v>
      </c>
      <c r="FJ593" s="99">
        <f t="shared" ca="1" si="661"/>
        <v>1</v>
      </c>
      <c r="FK593" s="99">
        <f t="shared" ca="1" si="661"/>
        <v>1</v>
      </c>
      <c r="FL593" s="99">
        <f t="shared" ca="1" si="661"/>
        <v>1</v>
      </c>
      <c r="FM593" s="99">
        <f t="shared" ca="1" si="661"/>
        <v>1</v>
      </c>
      <c r="FN593" s="99">
        <f t="shared" ca="1" si="661"/>
        <v>1</v>
      </c>
      <c r="FO593" s="99">
        <f t="shared" ca="1" si="661"/>
        <v>1</v>
      </c>
      <c r="FP593" s="99">
        <f t="shared" ca="1" si="661"/>
        <v>1</v>
      </c>
      <c r="FQ593" s="99">
        <f t="shared" ca="1" si="662"/>
        <v>1</v>
      </c>
      <c r="FR593" s="99">
        <f t="shared" ca="1" si="662"/>
        <v>1</v>
      </c>
      <c r="FS593" s="99">
        <f t="shared" ca="1" si="662"/>
        <v>1</v>
      </c>
      <c r="FT593" s="99">
        <f t="shared" ca="1" si="662"/>
        <v>0</v>
      </c>
      <c r="FU593" s="99">
        <f t="shared" ca="1" si="662"/>
        <v>0</v>
      </c>
      <c r="FV593" s="99">
        <f t="shared" ca="1" si="662"/>
        <v>0</v>
      </c>
      <c r="FW593" s="99">
        <f t="shared" ca="1" si="662"/>
        <v>0</v>
      </c>
      <c r="FX593" s="99">
        <f t="shared" ca="1" si="662"/>
        <v>0</v>
      </c>
      <c r="FY593" s="99">
        <f t="shared" ca="1" si="662"/>
        <v>0</v>
      </c>
      <c r="FZ593" s="99">
        <f t="shared" ca="1" si="662"/>
        <v>0</v>
      </c>
      <c r="GA593" s="99">
        <f t="shared" ca="1" si="662"/>
        <v>0</v>
      </c>
      <c r="GB593" s="99">
        <f t="shared" ca="1" si="662"/>
        <v>0</v>
      </c>
      <c r="GC593" s="99">
        <f t="shared" ca="1" si="662"/>
        <v>0</v>
      </c>
      <c r="GD593" s="99">
        <f t="shared" ca="1" si="662"/>
        <v>0</v>
      </c>
      <c r="GE593" s="99">
        <f t="shared" ca="1" si="662"/>
        <v>0</v>
      </c>
    </row>
    <row r="594" spans="1:187" x14ac:dyDescent="0.2">
      <c r="A594" s="96">
        <f t="shared" ca="1" si="625"/>
        <v>0.85175481342552695</v>
      </c>
      <c r="B594" s="97">
        <f t="shared" ca="1" si="626"/>
        <v>-1.5179291431425113E-5</v>
      </c>
      <c r="C594" s="92" t="str">
        <f t="shared" ca="1" si="627"/>
        <v/>
      </c>
      <c r="D594" s="166" t="str">
        <f t="shared" ca="1" si="628"/>
        <v/>
      </c>
      <c r="E594" s="100" t="str">
        <f t="shared" ca="1" si="629"/>
        <v/>
      </c>
      <c r="F594" s="100" t="str">
        <f t="shared" ca="1" si="630"/>
        <v/>
      </c>
      <c r="G594" s="100" t="str">
        <f t="shared" ca="1" si="631"/>
        <v/>
      </c>
      <c r="H594" s="99" t="str">
        <f t="shared" ca="1" si="632"/>
        <v/>
      </c>
      <c r="I594" s="92" t="str">
        <f t="shared" ca="1" si="633"/>
        <v/>
      </c>
      <c r="J594" s="12" t="s">
        <v>621</v>
      </c>
      <c r="K594" s="98">
        <f t="shared" ca="1" si="659"/>
        <v>-9.0450796487645757E-2</v>
      </c>
      <c r="L594" s="98">
        <f t="shared" ca="1" si="659"/>
        <v>-0.42553294658484209</v>
      </c>
      <c r="M594" s="98">
        <f t="shared" ca="1" si="659"/>
        <v>2.3859632223121485E-2</v>
      </c>
      <c r="N594" s="98">
        <f t="shared" ca="1" si="659"/>
        <v>-0.42553294658484209</v>
      </c>
      <c r="O594" s="98">
        <f t="shared" ca="1" si="659"/>
        <v>-0.15951886289644313</v>
      </c>
      <c r="P594" s="98">
        <f t="shared" ca="1" si="659"/>
        <v>1.0436803365701077</v>
      </c>
      <c r="Q594" s="98">
        <f t="shared" ca="1" si="659"/>
        <v>2.3859632223121485E-2</v>
      </c>
      <c r="R594" s="98">
        <f t="shared" ca="1" si="659"/>
        <v>0.29384421476918909</v>
      </c>
      <c r="S594" s="98">
        <f t="shared" ca="1" si="659"/>
        <v>-0.24054431571504598</v>
      </c>
      <c r="T594" s="98">
        <f t="shared" ca="1" si="659"/>
        <v>-0.548765446623804</v>
      </c>
      <c r="U594" s="98">
        <f t="shared" ca="1" si="659"/>
        <v>-0.10439386075997692</v>
      </c>
      <c r="V594" s="98">
        <f t="shared" ca="1" si="659"/>
        <v>7.6424226338327461E-2</v>
      </c>
      <c r="W594" s="98">
        <f t="shared" ca="1" si="659"/>
        <v>-0.14037105225857993</v>
      </c>
      <c r="X594" s="98">
        <f t="shared" ca="1" si="659"/>
        <v>-0.11940836732938409</v>
      </c>
      <c r="Y594" s="98">
        <f t="shared" ca="1" si="659"/>
        <v>-0.10439386075997692</v>
      </c>
      <c r="Z594" s="98">
        <f t="shared" ca="1" si="659"/>
        <v>2.3859632223121485E-2</v>
      </c>
      <c r="AA594" s="98">
        <f t="shared" ca="1" si="656"/>
        <v>-0.27307345147721351</v>
      </c>
      <c r="AB594" s="98">
        <f t="shared" ca="1" si="656"/>
        <v>-0.19763066220007386</v>
      </c>
      <c r="AC594" s="98">
        <f t="shared" ca="1" si="656"/>
        <v>1.0436803365701077</v>
      </c>
      <c r="AD594" s="98">
        <f t="shared" ca="1" si="656"/>
        <v>0.40360090150499572</v>
      </c>
      <c r="AE594" s="98" t="str">
        <f t="shared" ca="1" si="656"/>
        <v/>
      </c>
      <c r="AF594" s="98" t="str">
        <f t="shared" ca="1" si="617"/>
        <v/>
      </c>
      <c r="AG594" s="98" t="str">
        <f t="shared" ca="1" si="617"/>
        <v/>
      </c>
      <c r="AH594" s="98" t="str">
        <f t="shared" ca="1" si="617"/>
        <v/>
      </c>
      <c r="AI594" s="98" t="str">
        <f t="shared" ca="1" si="617"/>
        <v/>
      </c>
      <c r="AJ594" s="98" t="str">
        <f t="shared" ca="1" si="617"/>
        <v/>
      </c>
      <c r="AK594" s="98" t="str">
        <f t="shared" ca="1" si="617"/>
        <v/>
      </c>
      <c r="AL594" s="98" t="str">
        <f t="shared" ca="1" si="617"/>
        <v/>
      </c>
      <c r="AM594" s="98" t="str">
        <f t="shared" ca="1" si="617"/>
        <v/>
      </c>
      <c r="AN594" s="98" t="str">
        <f t="shared" ref="AF594:AP617" ca="1" si="665">IF(AN$61&gt;0,INDEX($K$64:$BH$64,INT($K$1*RAND())+1),"")</f>
        <v/>
      </c>
      <c r="AO594" s="98" t="str">
        <f t="shared" ca="1" si="665"/>
        <v/>
      </c>
      <c r="AP594" s="98" t="str">
        <f t="shared" ca="1" si="665"/>
        <v/>
      </c>
      <c r="AQ594" s="98" t="str">
        <f t="shared" ca="1" si="634"/>
        <v/>
      </c>
      <c r="AR594" s="98" t="str">
        <f t="shared" ca="1" si="634"/>
        <v/>
      </c>
      <c r="AS594" s="98" t="str">
        <f t="shared" ref="AQ594:BF610" ca="1" si="666">IF(AS$61&gt;0,INDEX($K$64:$BH$64,INT($K$1*RAND())+1),"")</f>
        <v/>
      </c>
      <c r="AT594" s="98" t="str">
        <f t="shared" ca="1" si="666"/>
        <v/>
      </c>
      <c r="AU594" s="98" t="str">
        <f t="shared" ca="1" si="666"/>
        <v/>
      </c>
      <c r="AV594" s="98" t="str">
        <f t="shared" ca="1" si="666"/>
        <v/>
      </c>
      <c r="AW594" s="98" t="str">
        <f t="shared" ca="1" si="666"/>
        <v/>
      </c>
      <c r="AX594" s="98" t="str">
        <f t="shared" ca="1" si="666"/>
        <v/>
      </c>
      <c r="AY594" s="98" t="str">
        <f t="shared" ca="1" si="666"/>
        <v/>
      </c>
      <c r="AZ594" s="98" t="str">
        <f t="shared" ca="1" si="666"/>
        <v/>
      </c>
      <c r="BA594" s="98" t="str">
        <f t="shared" ca="1" si="666"/>
        <v/>
      </c>
      <c r="BB594" s="98" t="str">
        <f t="shared" ca="1" si="666"/>
        <v/>
      </c>
      <c r="BC594" s="98" t="str">
        <f t="shared" ca="1" si="666"/>
        <v/>
      </c>
      <c r="BD594" s="98" t="str">
        <f t="shared" ca="1" si="666"/>
        <v/>
      </c>
      <c r="BE594" s="98" t="str">
        <f t="shared" ca="1" si="666"/>
        <v/>
      </c>
      <c r="BF594" s="98" t="str">
        <f t="shared" ca="1" si="666"/>
        <v/>
      </c>
      <c r="BG594" s="98" t="str">
        <f t="shared" ca="1" si="663"/>
        <v/>
      </c>
      <c r="BH594" s="98" t="str">
        <f t="shared" ca="1" si="663"/>
        <v/>
      </c>
      <c r="BJ594" s="98">
        <f t="shared" ca="1" si="635"/>
        <v>0.85528518513341445</v>
      </c>
      <c r="BK594" s="98">
        <f t="shared" ca="1" si="636"/>
        <v>0.45567109779672044</v>
      </c>
      <c r="BL594" s="98">
        <f t="shared" ca="1" si="637"/>
        <v>0.97531194793217679</v>
      </c>
      <c r="BM594" s="98">
        <f t="shared" ca="1" si="638"/>
        <v>0.53813246902397682</v>
      </c>
      <c r="BN594" s="98">
        <f t="shared" ca="1" si="639"/>
        <v>0.82090321445562242</v>
      </c>
      <c r="BO594" s="98">
        <f t="shared" ca="1" si="640"/>
        <v>1.6687358517310309</v>
      </c>
      <c r="BP594" s="98">
        <f t="shared" ca="1" si="641"/>
        <v>0.83971766599522923</v>
      </c>
      <c r="BQ594" s="98">
        <f t="shared" ca="1" si="642"/>
        <v>0.87312591714075694</v>
      </c>
      <c r="BR594" s="98">
        <f t="shared" ca="1" si="643"/>
        <v>0.52356102808860239</v>
      </c>
      <c r="BS594" s="98">
        <f t="shared" ca="1" si="644"/>
        <v>0.43118823604174994</v>
      </c>
      <c r="BT594" s="98">
        <f t="shared" ca="1" si="645"/>
        <v>0.90808529678649685</v>
      </c>
      <c r="BU594" s="98">
        <f t="shared" ca="1" si="646"/>
        <v>1.0771906964926934</v>
      </c>
      <c r="BV594" s="98">
        <f t="shared" ca="1" si="647"/>
        <v>0.70624018544171907</v>
      </c>
      <c r="BW594" s="98">
        <f t="shared" ca="1" si="648"/>
        <v>0.79441063421105984</v>
      </c>
      <c r="BX594" s="98">
        <f t="shared" ca="1" si="649"/>
        <v>0.56426935733517325</v>
      </c>
      <c r="BY594" s="98">
        <f t="shared" ca="1" si="650"/>
        <v>1.0616892292102214</v>
      </c>
      <c r="BZ594" s="98">
        <f t="shared" ca="1" si="651"/>
        <v>0.65353325843230192</v>
      </c>
      <c r="CA594" s="98">
        <f t="shared" ca="1" si="652"/>
        <v>0.36113111043491586</v>
      </c>
      <c r="CB594" s="98">
        <f t="shared" ca="1" si="653"/>
        <v>1.8822128842821089</v>
      </c>
      <c r="CC594" s="98">
        <f t="shared" ca="1" si="654"/>
        <v>1.2537079315998196</v>
      </c>
      <c r="CD594" s="98" t="str">
        <f t="shared" si="657"/>
        <v/>
      </c>
      <c r="CE594" s="98" t="str">
        <f t="shared" si="657"/>
        <v/>
      </c>
      <c r="CF594" s="98" t="str">
        <f t="shared" si="657"/>
        <v/>
      </c>
      <c r="CG594" s="98" t="str">
        <f t="shared" si="611"/>
        <v/>
      </c>
      <c r="CH594" s="98" t="str">
        <f t="shared" si="611"/>
        <v/>
      </c>
      <c r="CI594" s="98" t="str">
        <f t="shared" si="611"/>
        <v/>
      </c>
      <c r="CJ594" s="98" t="str">
        <f t="shared" si="611"/>
        <v/>
      </c>
      <c r="CK594" s="98" t="str">
        <f t="shared" si="611"/>
        <v/>
      </c>
      <c r="CL594" s="98" t="str">
        <f t="shared" si="611"/>
        <v/>
      </c>
      <c r="CM594" s="98" t="str">
        <f t="shared" si="664"/>
        <v/>
      </c>
      <c r="CN594" s="98" t="str">
        <f t="shared" si="664"/>
        <v/>
      </c>
      <c r="CO594" s="98" t="str">
        <f t="shared" si="664"/>
        <v/>
      </c>
      <c r="CP594" s="98" t="str">
        <f t="shared" si="664"/>
        <v/>
      </c>
      <c r="CQ594" s="98" t="str">
        <f t="shared" si="664"/>
        <v/>
      </c>
      <c r="CR594" s="98" t="str">
        <f t="shared" si="664"/>
        <v/>
      </c>
      <c r="CS594" s="98" t="str">
        <f t="shared" si="664"/>
        <v/>
      </c>
      <c r="CT594" s="98" t="str">
        <f t="shared" si="664"/>
        <v/>
      </c>
      <c r="CU594" s="98" t="str">
        <f t="shared" si="664"/>
        <v/>
      </c>
      <c r="CV594" s="98" t="str">
        <f t="shared" si="664"/>
        <v/>
      </c>
      <c r="CW594" s="98" t="str">
        <f t="shared" si="664"/>
        <v/>
      </c>
      <c r="CX594" s="98" t="str">
        <f t="shared" si="664"/>
        <v/>
      </c>
      <c r="CY594" s="98" t="str">
        <f t="shared" si="655"/>
        <v/>
      </c>
      <c r="CZ594" s="98" t="str">
        <f t="shared" si="655"/>
        <v/>
      </c>
      <c r="DA594" s="98" t="str">
        <f t="shared" si="655"/>
        <v/>
      </c>
      <c r="DB594" s="98" t="str">
        <f t="shared" si="655"/>
        <v/>
      </c>
      <c r="DC594" s="98" t="str">
        <f t="shared" si="623"/>
        <v/>
      </c>
      <c r="DD594" s="98" t="str">
        <f t="shared" si="623"/>
        <v/>
      </c>
      <c r="DE594" s="98" t="str">
        <f t="shared" si="623"/>
        <v/>
      </c>
      <c r="DF594" s="98" t="str">
        <f t="shared" si="614"/>
        <v/>
      </c>
      <c r="DG594" s="98" t="str">
        <f t="shared" si="594"/>
        <v/>
      </c>
      <c r="EE594" s="100" t="str">
        <f t="shared" ca="1" si="660"/>
        <v/>
      </c>
      <c r="EF594" s="100" t="str">
        <f t="shared" ca="1" si="660"/>
        <v/>
      </c>
      <c r="EG594" s="100" t="str">
        <f t="shared" ca="1" si="660"/>
        <v/>
      </c>
      <c r="EH594" s="100" t="str">
        <f t="shared" ca="1" si="660"/>
        <v/>
      </c>
      <c r="EI594" s="100" t="str">
        <f t="shared" ca="1" si="660"/>
        <v/>
      </c>
      <c r="EJ594" s="100" t="str">
        <f t="shared" ca="1" si="660"/>
        <v/>
      </c>
      <c r="EK594" s="100" t="str">
        <f t="shared" ca="1" si="660"/>
        <v/>
      </c>
      <c r="EL594" s="100" t="str">
        <f t="shared" ca="1" si="660"/>
        <v/>
      </c>
      <c r="EM594" s="100" t="str">
        <f t="shared" ca="1" si="660"/>
        <v/>
      </c>
      <c r="EN594" s="100" t="str">
        <f t="shared" ca="1" si="660"/>
        <v/>
      </c>
      <c r="EO594" s="100" t="str">
        <f t="shared" ca="1" si="660"/>
        <v/>
      </c>
      <c r="EP594" s="100" t="str">
        <f t="shared" ca="1" si="660"/>
        <v/>
      </c>
      <c r="EQ594" s="100" t="str">
        <f t="shared" ca="1" si="660"/>
        <v/>
      </c>
      <c r="ER594" s="100" t="str">
        <f t="shared" ca="1" si="660"/>
        <v/>
      </c>
      <c r="ES594" s="100" t="str">
        <f t="shared" ca="1" si="660"/>
        <v/>
      </c>
      <c r="ET594" s="100" t="str">
        <f t="shared" ca="1" si="660"/>
        <v/>
      </c>
      <c r="EU594" s="100" t="str">
        <f t="shared" ca="1" si="658"/>
        <v/>
      </c>
      <c r="EV594" s="100" t="str">
        <f t="shared" ca="1" si="658"/>
        <v/>
      </c>
      <c r="EW594" s="100" t="str">
        <f t="shared" ca="1" si="658"/>
        <v/>
      </c>
      <c r="EX594" s="100" t="str">
        <f t="shared" ca="1" si="658"/>
        <v/>
      </c>
      <c r="EY594" s="100" t="str">
        <f t="shared" ca="1" si="658"/>
        <v/>
      </c>
      <c r="FA594" s="99" t="str">
        <f t="shared" ca="1" si="661"/>
        <v/>
      </c>
      <c r="FB594" s="99" t="str">
        <f t="shared" ca="1" si="661"/>
        <v/>
      </c>
      <c r="FC594" s="99" t="str">
        <f t="shared" ca="1" si="661"/>
        <v/>
      </c>
      <c r="FD594" s="99" t="str">
        <f t="shared" ca="1" si="661"/>
        <v/>
      </c>
      <c r="FE594" s="99" t="str">
        <f t="shared" ca="1" si="661"/>
        <v/>
      </c>
      <c r="FF594" s="99" t="str">
        <f t="shared" ca="1" si="661"/>
        <v/>
      </c>
      <c r="FG594" s="99" t="str">
        <f t="shared" ca="1" si="661"/>
        <v/>
      </c>
      <c r="FH594" s="99" t="str">
        <f t="shared" ca="1" si="661"/>
        <v/>
      </c>
      <c r="FI594" s="99" t="str">
        <f t="shared" ca="1" si="661"/>
        <v/>
      </c>
      <c r="FJ594" s="99" t="str">
        <f t="shared" ca="1" si="661"/>
        <v/>
      </c>
      <c r="FK594" s="99" t="str">
        <f t="shared" ca="1" si="661"/>
        <v/>
      </c>
      <c r="FL594" s="99" t="str">
        <f t="shared" ca="1" si="661"/>
        <v/>
      </c>
      <c r="FM594" s="99" t="str">
        <f t="shared" ca="1" si="661"/>
        <v/>
      </c>
      <c r="FN594" s="99" t="str">
        <f t="shared" ca="1" si="661"/>
        <v/>
      </c>
      <c r="FO594" s="99" t="str">
        <f t="shared" ca="1" si="661"/>
        <v/>
      </c>
      <c r="FP594" s="99" t="str">
        <f t="shared" ca="1" si="661"/>
        <v/>
      </c>
      <c r="FQ594" s="99" t="str">
        <f t="shared" ca="1" si="662"/>
        <v/>
      </c>
      <c r="FR594" s="99" t="str">
        <f t="shared" ca="1" si="662"/>
        <v/>
      </c>
      <c r="FS594" s="99" t="str">
        <f t="shared" ca="1" si="662"/>
        <v/>
      </c>
      <c r="FT594" s="99" t="str">
        <f t="shared" ca="1" si="662"/>
        <v/>
      </c>
      <c r="FU594" s="99" t="str">
        <f t="shared" ca="1" si="662"/>
        <v/>
      </c>
      <c r="FV594" s="99" t="str">
        <f t="shared" ca="1" si="662"/>
        <v/>
      </c>
      <c r="FW594" s="99" t="str">
        <f t="shared" ca="1" si="662"/>
        <v/>
      </c>
      <c r="FX594" s="99" t="str">
        <f t="shared" ca="1" si="662"/>
        <v/>
      </c>
      <c r="FY594" s="99" t="str">
        <f t="shared" ca="1" si="662"/>
        <v/>
      </c>
      <c r="FZ594" s="99" t="str">
        <f t="shared" ca="1" si="662"/>
        <v/>
      </c>
      <c r="GA594" s="99" t="str">
        <f t="shared" ca="1" si="662"/>
        <v/>
      </c>
      <c r="GB594" s="99" t="str">
        <f t="shared" ca="1" si="662"/>
        <v/>
      </c>
      <c r="GC594" s="99" t="str">
        <f t="shared" ca="1" si="662"/>
        <v/>
      </c>
      <c r="GD594" s="99" t="str">
        <f t="shared" ca="1" si="662"/>
        <v/>
      </c>
      <c r="GE594" s="99" t="str">
        <f t="shared" ca="1" si="662"/>
        <v/>
      </c>
    </row>
    <row r="595" spans="1:187" x14ac:dyDescent="0.2">
      <c r="A595" s="96">
        <f t="shared" ca="1" si="625"/>
        <v>0.94866924923305784</v>
      </c>
      <c r="B595" s="97">
        <f t="shared" ca="1" si="626"/>
        <v>-2.3180918085059685E-5</v>
      </c>
      <c r="C595" s="92" t="str">
        <f t="shared" ca="1" si="627"/>
        <v/>
      </c>
      <c r="D595" s="166" t="str">
        <f t="shared" ca="1" si="628"/>
        <v/>
      </c>
      <c r="E595" s="100" t="str">
        <f t="shared" ca="1" si="629"/>
        <v/>
      </c>
      <c r="F595" s="100" t="str">
        <f t="shared" ca="1" si="630"/>
        <v/>
      </c>
      <c r="G595" s="100" t="str">
        <f t="shared" ca="1" si="631"/>
        <v/>
      </c>
      <c r="H595" s="99" t="str">
        <f t="shared" ca="1" si="632"/>
        <v/>
      </c>
      <c r="I595" s="92" t="str">
        <f t="shared" ca="1" si="633"/>
        <v/>
      </c>
      <c r="J595" s="12" t="s">
        <v>622</v>
      </c>
      <c r="K595" s="98">
        <f t="shared" ca="1" si="659"/>
        <v>-0.24054431571504598</v>
      </c>
      <c r="L595" s="98">
        <f t="shared" ca="1" si="659"/>
        <v>0.40360090150499572</v>
      </c>
      <c r="M595" s="98">
        <f t="shared" ca="1" si="659"/>
        <v>-0.10439386075997692</v>
      </c>
      <c r="N595" s="98">
        <f t="shared" ca="1" si="659"/>
        <v>-0.19763066220007386</v>
      </c>
      <c r="O595" s="98">
        <f t="shared" ca="1" si="659"/>
        <v>-0.14037105225857993</v>
      </c>
      <c r="P595" s="98">
        <f t="shared" ca="1" si="659"/>
        <v>0.41333914368060443</v>
      </c>
      <c r="Q595" s="98">
        <f t="shared" ca="1" si="659"/>
        <v>0.40871866399047541</v>
      </c>
      <c r="R595" s="98">
        <f t="shared" ca="1" si="659"/>
        <v>7.6424226338327461E-2</v>
      </c>
      <c r="S595" s="98">
        <f t="shared" ca="1" si="659"/>
        <v>1.0436803365701077</v>
      </c>
      <c r="T595" s="98">
        <f t="shared" ca="1" si="659"/>
        <v>0.41333914368060443</v>
      </c>
      <c r="U595" s="98">
        <f t="shared" ca="1" si="659"/>
        <v>-9.0450796487645757E-2</v>
      </c>
      <c r="V595" s="98">
        <f t="shared" ca="1" si="659"/>
        <v>-0.42553294658484209</v>
      </c>
      <c r="W595" s="98">
        <f t="shared" ca="1" si="659"/>
        <v>-0.4091117667124613</v>
      </c>
      <c r="X595" s="98">
        <f t="shared" ca="1" si="659"/>
        <v>0.47482989049979629</v>
      </c>
      <c r="Y595" s="98">
        <f t="shared" ca="1" si="659"/>
        <v>7.6424226338327461E-2</v>
      </c>
      <c r="Z595" s="98">
        <f t="shared" ca="1" si="659"/>
        <v>-0.11940836732938409</v>
      </c>
      <c r="AA595" s="98">
        <f t="shared" ca="1" si="656"/>
        <v>0.47482989049979629</v>
      </c>
      <c r="AB595" s="98">
        <f t="shared" ca="1" si="656"/>
        <v>0.47482989049979629</v>
      </c>
      <c r="AC595" s="98">
        <f t="shared" ca="1" si="656"/>
        <v>-0.14037105225857993</v>
      </c>
      <c r="AD595" s="98">
        <f t="shared" ca="1" si="656"/>
        <v>-0.24054431571504598</v>
      </c>
      <c r="AE595" s="98" t="str">
        <f t="shared" ca="1" si="656"/>
        <v/>
      </c>
      <c r="AF595" s="98" t="str">
        <f t="shared" ca="1" si="665"/>
        <v/>
      </c>
      <c r="AG595" s="98" t="str">
        <f t="shared" ca="1" si="665"/>
        <v/>
      </c>
      <c r="AH595" s="98" t="str">
        <f t="shared" ca="1" si="665"/>
        <v/>
      </c>
      <c r="AI595" s="98" t="str">
        <f t="shared" ca="1" si="665"/>
        <v/>
      </c>
      <c r="AJ595" s="98" t="str">
        <f t="shared" ca="1" si="665"/>
        <v/>
      </c>
      <c r="AK595" s="98" t="str">
        <f t="shared" ca="1" si="665"/>
        <v/>
      </c>
      <c r="AL595" s="98" t="str">
        <f t="shared" ca="1" si="665"/>
        <v/>
      </c>
      <c r="AM595" s="98" t="str">
        <f t="shared" ca="1" si="665"/>
        <v/>
      </c>
      <c r="AN595" s="98" t="str">
        <f t="shared" ca="1" si="665"/>
        <v/>
      </c>
      <c r="AO595" s="98" t="str">
        <f t="shared" ca="1" si="665"/>
        <v/>
      </c>
      <c r="AP595" s="98" t="str">
        <f t="shared" ca="1" si="665"/>
        <v/>
      </c>
      <c r="AQ595" s="98" t="str">
        <f t="shared" ca="1" si="666"/>
        <v/>
      </c>
      <c r="AR595" s="98" t="str">
        <f t="shared" ca="1" si="666"/>
        <v/>
      </c>
      <c r="AS595" s="98" t="str">
        <f t="shared" ca="1" si="666"/>
        <v/>
      </c>
      <c r="AT595" s="98" t="str">
        <f t="shared" ca="1" si="666"/>
        <v/>
      </c>
      <c r="AU595" s="98" t="str">
        <f t="shared" ca="1" si="666"/>
        <v/>
      </c>
      <c r="AV595" s="98" t="str">
        <f t="shared" ca="1" si="666"/>
        <v/>
      </c>
      <c r="AW595" s="98" t="str">
        <f t="shared" ca="1" si="666"/>
        <v/>
      </c>
      <c r="AX595" s="98" t="str">
        <f t="shared" ca="1" si="666"/>
        <v/>
      </c>
      <c r="AY595" s="98" t="str">
        <f t="shared" ca="1" si="666"/>
        <v/>
      </c>
      <c r="AZ595" s="98" t="str">
        <f t="shared" ca="1" si="666"/>
        <v/>
      </c>
      <c r="BA595" s="98" t="str">
        <f t="shared" ca="1" si="666"/>
        <v/>
      </c>
      <c r="BB595" s="98" t="str">
        <f t="shared" ca="1" si="666"/>
        <v/>
      </c>
      <c r="BC595" s="98" t="str">
        <f t="shared" ca="1" si="666"/>
        <v/>
      </c>
      <c r="BD595" s="98" t="str">
        <f t="shared" ca="1" si="666"/>
        <v/>
      </c>
      <c r="BE595" s="98" t="str">
        <f t="shared" ca="1" si="666"/>
        <v/>
      </c>
      <c r="BF595" s="98" t="str">
        <f t="shared" ca="1" si="666"/>
        <v/>
      </c>
      <c r="BG595" s="98" t="str">
        <f t="shared" ca="1" si="663"/>
        <v/>
      </c>
      <c r="BH595" s="98" t="str">
        <f t="shared" ca="1" si="663"/>
        <v/>
      </c>
      <c r="BJ595" s="98">
        <f t="shared" ca="1" si="635"/>
        <v>0.70519166590601423</v>
      </c>
      <c r="BK595" s="98">
        <f t="shared" ca="1" si="636"/>
        <v>1.2848049458865582</v>
      </c>
      <c r="BL595" s="98">
        <f t="shared" ca="1" si="637"/>
        <v>0.84705845494907839</v>
      </c>
      <c r="BM595" s="98">
        <f t="shared" ca="1" si="638"/>
        <v>0.76603475340874505</v>
      </c>
      <c r="BN595" s="98">
        <f t="shared" ca="1" si="639"/>
        <v>0.84005102509348561</v>
      </c>
      <c r="BO595" s="98">
        <f t="shared" ca="1" si="640"/>
        <v>1.0383946588415276</v>
      </c>
      <c r="BP595" s="98">
        <f t="shared" ca="1" si="641"/>
        <v>1.2245766977625832</v>
      </c>
      <c r="BQ595" s="98">
        <f t="shared" ca="1" si="642"/>
        <v>0.6557059287098953</v>
      </c>
      <c r="BR595" s="98">
        <f t="shared" ca="1" si="643"/>
        <v>1.807785680373756</v>
      </c>
      <c r="BS595" s="98">
        <f t="shared" ca="1" si="644"/>
        <v>1.3932928263461584</v>
      </c>
      <c r="BT595" s="98">
        <f t="shared" ca="1" si="645"/>
        <v>0.92202836105882802</v>
      </c>
      <c r="BU595" s="98">
        <f t="shared" ca="1" si="646"/>
        <v>0.57523352356952384</v>
      </c>
      <c r="BV595" s="98">
        <f t="shared" ca="1" si="647"/>
        <v>0.4374994709878377</v>
      </c>
      <c r="BW595" s="98">
        <f t="shared" ca="1" si="648"/>
        <v>1.3886488920402402</v>
      </c>
      <c r="BX595" s="98">
        <f t="shared" ca="1" si="649"/>
        <v>0.74508744443347763</v>
      </c>
      <c r="BY595" s="98">
        <f t="shared" ca="1" si="650"/>
        <v>0.91842122965771578</v>
      </c>
      <c r="BZ595" s="98">
        <f t="shared" ca="1" si="651"/>
        <v>1.4014366004093117</v>
      </c>
      <c r="CA595" s="98">
        <f t="shared" ca="1" si="652"/>
        <v>1.0335916631347861</v>
      </c>
      <c r="CB595" s="98">
        <f t="shared" ca="1" si="653"/>
        <v>0.69816149545342132</v>
      </c>
      <c r="CC595" s="98">
        <f t="shared" ca="1" si="654"/>
        <v>0.60956271437977794</v>
      </c>
      <c r="CD595" s="98" t="str">
        <f t="shared" si="657"/>
        <v/>
      </c>
      <c r="CE595" s="98" t="str">
        <f t="shared" si="657"/>
        <v/>
      </c>
      <c r="CF595" s="98" t="str">
        <f t="shared" si="657"/>
        <v/>
      </c>
      <c r="CG595" s="98" t="str">
        <f t="shared" si="611"/>
        <v/>
      </c>
      <c r="CH595" s="98" t="str">
        <f t="shared" si="611"/>
        <v/>
      </c>
      <c r="CI595" s="98" t="str">
        <f t="shared" si="611"/>
        <v/>
      </c>
      <c r="CJ595" s="98" t="str">
        <f t="shared" si="611"/>
        <v/>
      </c>
      <c r="CK595" s="98" t="str">
        <f t="shared" si="611"/>
        <v/>
      </c>
      <c r="CL595" s="98" t="str">
        <f t="shared" si="611"/>
        <v/>
      </c>
      <c r="CM595" s="98" t="str">
        <f t="shared" si="664"/>
        <v/>
      </c>
      <c r="CN595" s="98" t="str">
        <f t="shared" si="664"/>
        <v/>
      </c>
      <c r="CO595" s="98" t="str">
        <f t="shared" si="664"/>
        <v/>
      </c>
      <c r="CP595" s="98" t="str">
        <f t="shared" si="664"/>
        <v/>
      </c>
      <c r="CQ595" s="98" t="str">
        <f t="shared" si="664"/>
        <v/>
      </c>
      <c r="CR595" s="98" t="str">
        <f t="shared" si="664"/>
        <v/>
      </c>
      <c r="CS595" s="98" t="str">
        <f t="shared" si="664"/>
        <v/>
      </c>
      <c r="CT595" s="98" t="str">
        <f t="shared" si="664"/>
        <v/>
      </c>
      <c r="CU595" s="98" t="str">
        <f t="shared" si="664"/>
        <v/>
      </c>
      <c r="CV595" s="98" t="str">
        <f t="shared" si="664"/>
        <v/>
      </c>
      <c r="CW595" s="98" t="str">
        <f t="shared" si="664"/>
        <v/>
      </c>
      <c r="CX595" s="98" t="str">
        <f t="shared" si="664"/>
        <v/>
      </c>
      <c r="CY595" s="98" t="str">
        <f t="shared" si="655"/>
        <v/>
      </c>
      <c r="CZ595" s="98" t="str">
        <f t="shared" si="655"/>
        <v/>
      </c>
      <c r="DA595" s="98" t="str">
        <f t="shared" si="655"/>
        <v/>
      </c>
      <c r="DB595" s="98" t="str">
        <f t="shared" si="655"/>
        <v/>
      </c>
      <c r="DC595" s="98" t="str">
        <f t="shared" si="623"/>
        <v/>
      </c>
      <c r="DD595" s="98" t="str">
        <f t="shared" si="623"/>
        <v/>
      </c>
      <c r="DE595" s="98" t="str">
        <f t="shared" si="623"/>
        <v/>
      </c>
      <c r="DF595" s="98" t="str">
        <f t="shared" si="614"/>
        <v/>
      </c>
      <c r="DG595" s="98" t="str">
        <f t="shared" si="614"/>
        <v/>
      </c>
      <c r="EE595" s="100" t="str">
        <f t="shared" ca="1" si="660"/>
        <v/>
      </c>
      <c r="EF595" s="100" t="str">
        <f t="shared" ca="1" si="660"/>
        <v/>
      </c>
      <c r="EG595" s="100" t="str">
        <f t="shared" ca="1" si="660"/>
        <v/>
      </c>
      <c r="EH595" s="100" t="str">
        <f t="shared" ca="1" si="660"/>
        <v/>
      </c>
      <c r="EI595" s="100" t="str">
        <f t="shared" ca="1" si="660"/>
        <v/>
      </c>
      <c r="EJ595" s="100" t="str">
        <f t="shared" ca="1" si="660"/>
        <v/>
      </c>
      <c r="EK595" s="100" t="str">
        <f t="shared" ca="1" si="660"/>
        <v/>
      </c>
      <c r="EL595" s="100" t="str">
        <f t="shared" ca="1" si="660"/>
        <v/>
      </c>
      <c r="EM595" s="100" t="str">
        <f t="shared" ca="1" si="660"/>
        <v/>
      </c>
      <c r="EN595" s="100" t="str">
        <f t="shared" ca="1" si="660"/>
        <v/>
      </c>
      <c r="EO595" s="100" t="str">
        <f t="shared" ca="1" si="660"/>
        <v/>
      </c>
      <c r="EP595" s="100" t="str">
        <f t="shared" ca="1" si="660"/>
        <v/>
      </c>
      <c r="EQ595" s="100" t="str">
        <f t="shared" ca="1" si="660"/>
        <v/>
      </c>
      <c r="ER595" s="100" t="str">
        <f t="shared" ca="1" si="660"/>
        <v/>
      </c>
      <c r="ES595" s="100" t="str">
        <f t="shared" ca="1" si="660"/>
        <v/>
      </c>
      <c r="ET595" s="100" t="str">
        <f t="shared" ca="1" si="660"/>
        <v/>
      </c>
      <c r="EU595" s="100" t="str">
        <f t="shared" ca="1" si="658"/>
        <v/>
      </c>
      <c r="EV595" s="100" t="str">
        <f t="shared" ca="1" si="658"/>
        <v/>
      </c>
      <c r="EW595" s="100" t="str">
        <f t="shared" ca="1" si="658"/>
        <v/>
      </c>
      <c r="EX595" s="100" t="str">
        <f t="shared" ca="1" si="658"/>
        <v/>
      </c>
      <c r="EY595" s="100" t="str">
        <f t="shared" ca="1" si="658"/>
        <v/>
      </c>
      <c r="FA595" s="99" t="str">
        <f t="shared" ca="1" si="661"/>
        <v/>
      </c>
      <c r="FB595" s="99" t="str">
        <f t="shared" ca="1" si="661"/>
        <v/>
      </c>
      <c r="FC595" s="99" t="str">
        <f t="shared" ca="1" si="661"/>
        <v/>
      </c>
      <c r="FD595" s="99" t="str">
        <f t="shared" ca="1" si="661"/>
        <v/>
      </c>
      <c r="FE595" s="99" t="str">
        <f t="shared" ca="1" si="661"/>
        <v/>
      </c>
      <c r="FF595" s="99" t="str">
        <f t="shared" ca="1" si="661"/>
        <v/>
      </c>
      <c r="FG595" s="99" t="str">
        <f t="shared" ca="1" si="661"/>
        <v/>
      </c>
      <c r="FH595" s="99" t="str">
        <f t="shared" ca="1" si="661"/>
        <v/>
      </c>
      <c r="FI595" s="99" t="str">
        <f t="shared" ca="1" si="661"/>
        <v/>
      </c>
      <c r="FJ595" s="99" t="str">
        <f t="shared" ca="1" si="661"/>
        <v/>
      </c>
      <c r="FK595" s="99" t="str">
        <f t="shared" ca="1" si="661"/>
        <v/>
      </c>
      <c r="FL595" s="99" t="str">
        <f t="shared" ca="1" si="661"/>
        <v/>
      </c>
      <c r="FM595" s="99" t="str">
        <f t="shared" ca="1" si="661"/>
        <v/>
      </c>
      <c r="FN595" s="99" t="str">
        <f t="shared" ca="1" si="661"/>
        <v/>
      </c>
      <c r="FO595" s="99" t="str">
        <f t="shared" ca="1" si="661"/>
        <v/>
      </c>
      <c r="FP595" s="99" t="str">
        <f t="shared" ca="1" si="661"/>
        <v/>
      </c>
      <c r="FQ595" s="99" t="str">
        <f t="shared" ca="1" si="662"/>
        <v/>
      </c>
      <c r="FR595" s="99" t="str">
        <f t="shared" ca="1" si="662"/>
        <v/>
      </c>
      <c r="FS595" s="99" t="str">
        <f t="shared" ca="1" si="662"/>
        <v/>
      </c>
      <c r="FT595" s="99" t="str">
        <f t="shared" ca="1" si="662"/>
        <v/>
      </c>
      <c r="FU595" s="99" t="str">
        <f t="shared" ca="1" si="662"/>
        <v/>
      </c>
      <c r="FV595" s="99" t="str">
        <f t="shared" ca="1" si="662"/>
        <v/>
      </c>
      <c r="FW595" s="99" t="str">
        <f t="shared" ca="1" si="662"/>
        <v/>
      </c>
      <c r="FX595" s="99" t="str">
        <f t="shared" ca="1" si="662"/>
        <v/>
      </c>
      <c r="FY595" s="99" t="str">
        <f t="shared" ca="1" si="662"/>
        <v/>
      </c>
      <c r="FZ595" s="99" t="str">
        <f t="shared" ca="1" si="662"/>
        <v/>
      </c>
      <c r="GA595" s="99" t="str">
        <f t="shared" ca="1" si="662"/>
        <v/>
      </c>
      <c r="GB595" s="99" t="str">
        <f t="shared" ca="1" si="662"/>
        <v/>
      </c>
      <c r="GC595" s="99" t="str">
        <f t="shared" ca="1" si="662"/>
        <v/>
      </c>
      <c r="GD595" s="99" t="str">
        <f t="shared" ca="1" si="662"/>
        <v/>
      </c>
      <c r="GE595" s="99" t="str">
        <f t="shared" ca="1" si="662"/>
        <v/>
      </c>
    </row>
    <row r="596" spans="1:187" x14ac:dyDescent="0.2">
      <c r="A596" s="96">
        <f t="shared" ca="1" si="625"/>
        <v>1.6970965142587029</v>
      </c>
      <c r="B596" s="97">
        <f t="shared" ca="1" si="626"/>
        <v>1.1006679796040893E-3</v>
      </c>
      <c r="C596" s="92">
        <f t="shared" ca="1" si="627"/>
        <v>0.45352456204258829</v>
      </c>
      <c r="D596" s="166">
        <f t="shared" ca="1" si="628"/>
        <v>1.7999387784466636</v>
      </c>
      <c r="E596" s="100">
        <f t="shared" ca="1" si="629"/>
        <v>1635.314928571014</v>
      </c>
      <c r="F596" s="100">
        <f t="shared" ca="1" si="630"/>
        <v>611.61479144196767</v>
      </c>
      <c r="G596" s="100">
        <f t="shared" ca="1" si="631"/>
        <v>1887.2133843588895</v>
      </c>
      <c r="H596" s="99">
        <f t="shared" ca="1" si="632"/>
        <v>1275.5985929169219</v>
      </c>
      <c r="I596" s="92">
        <f t="shared" ca="1" si="633"/>
        <v>0.67318481679240705</v>
      </c>
      <c r="J596" s="12" t="s">
        <v>623</v>
      </c>
      <c r="K596" s="98">
        <f t="shared" ca="1" si="659"/>
        <v>-0.11940836732938409</v>
      </c>
      <c r="L596" s="98">
        <f t="shared" ca="1" si="659"/>
        <v>-0.15951886289644313</v>
      </c>
      <c r="M596" s="98">
        <f t="shared" ca="1" si="659"/>
        <v>1.0436803365701077</v>
      </c>
      <c r="N596" s="98">
        <f t="shared" ca="1" si="659"/>
        <v>1.0436803365701077</v>
      </c>
      <c r="O596" s="98">
        <f t="shared" ca="1" si="659"/>
        <v>-0.24054431571504598</v>
      </c>
      <c r="P596" s="98">
        <f t="shared" ca="1" si="659"/>
        <v>-0.548765446623804</v>
      </c>
      <c r="Q596" s="98">
        <f t="shared" ca="1" si="659"/>
        <v>-0.10439386075997692</v>
      </c>
      <c r="R596" s="98">
        <f t="shared" ca="1" si="659"/>
        <v>-0.24054431571504598</v>
      </c>
      <c r="S596" s="98">
        <f t="shared" ca="1" si="659"/>
        <v>2.3859632223121485E-2</v>
      </c>
      <c r="T596" s="98">
        <f t="shared" ca="1" si="659"/>
        <v>0.40360090150499572</v>
      </c>
      <c r="U596" s="98">
        <f t="shared" ca="1" si="659"/>
        <v>0.40360090150499572</v>
      </c>
      <c r="V596" s="98">
        <f t="shared" ca="1" si="659"/>
        <v>-0.548765446623804</v>
      </c>
      <c r="W596" s="98">
        <f t="shared" ca="1" si="659"/>
        <v>0.40360090150499572</v>
      </c>
      <c r="X596" s="98">
        <f t="shared" ca="1" si="659"/>
        <v>7.6424226338327461E-2</v>
      </c>
      <c r="Y596" s="98">
        <f t="shared" ca="1" si="659"/>
        <v>-0.15951886289644313</v>
      </c>
      <c r="Z596" s="98">
        <f t="shared" ca="1" si="659"/>
        <v>-0.24054431571504598</v>
      </c>
      <c r="AA596" s="98">
        <f t="shared" ca="1" si="656"/>
        <v>-0.11940836732938409</v>
      </c>
      <c r="AB596" s="98">
        <f t="shared" ca="1" si="656"/>
        <v>0.47482989049979629</v>
      </c>
      <c r="AC596" s="98">
        <f t="shared" ca="1" si="656"/>
        <v>0.41333914368060443</v>
      </c>
      <c r="AD596" s="98">
        <f t="shared" ca="1" si="656"/>
        <v>-0.15951886289644313</v>
      </c>
      <c r="AE596" s="98" t="str">
        <f t="shared" ca="1" si="656"/>
        <v/>
      </c>
      <c r="AF596" s="98" t="str">
        <f t="shared" ca="1" si="665"/>
        <v/>
      </c>
      <c r="AG596" s="98" t="str">
        <f t="shared" ca="1" si="665"/>
        <v/>
      </c>
      <c r="AH596" s="98" t="str">
        <f t="shared" ca="1" si="665"/>
        <v/>
      </c>
      <c r="AI596" s="98" t="str">
        <f t="shared" ca="1" si="665"/>
        <v/>
      </c>
      <c r="AJ596" s="98" t="str">
        <f t="shared" ca="1" si="665"/>
        <v/>
      </c>
      <c r="AK596" s="98" t="str">
        <f t="shared" ca="1" si="665"/>
        <v/>
      </c>
      <c r="AL596" s="98" t="str">
        <f t="shared" ca="1" si="665"/>
        <v/>
      </c>
      <c r="AM596" s="98" t="str">
        <f t="shared" ca="1" si="665"/>
        <v/>
      </c>
      <c r="AN596" s="98" t="str">
        <f t="shared" ca="1" si="665"/>
        <v/>
      </c>
      <c r="AO596" s="98" t="str">
        <f t="shared" ca="1" si="665"/>
        <v/>
      </c>
      <c r="AP596" s="98" t="str">
        <f t="shared" ca="1" si="665"/>
        <v/>
      </c>
      <c r="AQ596" s="98" t="str">
        <f t="shared" ca="1" si="666"/>
        <v/>
      </c>
      <c r="AR596" s="98" t="str">
        <f t="shared" ca="1" si="666"/>
        <v/>
      </c>
      <c r="AS596" s="98" t="str">
        <f t="shared" ca="1" si="666"/>
        <v/>
      </c>
      <c r="AT596" s="98" t="str">
        <f t="shared" ca="1" si="666"/>
        <v/>
      </c>
      <c r="AU596" s="98" t="str">
        <f t="shared" ca="1" si="666"/>
        <v/>
      </c>
      <c r="AV596" s="98" t="str">
        <f t="shared" ca="1" si="666"/>
        <v/>
      </c>
      <c r="AW596" s="98" t="str">
        <f t="shared" ca="1" si="666"/>
        <v/>
      </c>
      <c r="AX596" s="98" t="str">
        <f t="shared" ca="1" si="666"/>
        <v/>
      </c>
      <c r="AY596" s="98" t="str">
        <f t="shared" ca="1" si="666"/>
        <v/>
      </c>
      <c r="AZ596" s="98" t="str">
        <f t="shared" ca="1" si="666"/>
        <v/>
      </c>
      <c r="BA596" s="98" t="str">
        <f t="shared" ca="1" si="666"/>
        <v/>
      </c>
      <c r="BB596" s="98" t="str">
        <f t="shared" ca="1" si="666"/>
        <v/>
      </c>
      <c r="BC596" s="98" t="str">
        <f t="shared" ca="1" si="666"/>
        <v/>
      </c>
      <c r="BD596" s="98" t="str">
        <f t="shared" ca="1" si="666"/>
        <v/>
      </c>
      <c r="BE596" s="98" t="str">
        <f t="shared" ca="1" si="666"/>
        <v/>
      </c>
      <c r="BF596" s="98" t="str">
        <f t="shared" ca="1" si="666"/>
        <v/>
      </c>
      <c r="BG596" s="98" t="str">
        <f t="shared" ca="1" si="663"/>
        <v/>
      </c>
      <c r="BH596" s="98" t="str">
        <f t="shared" ca="1" si="663"/>
        <v/>
      </c>
      <c r="BJ596" s="98">
        <f t="shared" ca="1" si="635"/>
        <v>0.82632761429167612</v>
      </c>
      <c r="BK596" s="98">
        <f t="shared" ca="1" si="636"/>
        <v>0.7216851814851194</v>
      </c>
      <c r="BL596" s="98">
        <f t="shared" ca="1" si="637"/>
        <v>1.995132652279163</v>
      </c>
      <c r="BM596" s="98">
        <f t="shared" ca="1" si="638"/>
        <v>2.0073457521789266</v>
      </c>
      <c r="BN596" s="98">
        <f t="shared" ca="1" si="639"/>
        <v>0.73987776163701957</v>
      </c>
      <c r="BO596" s="98">
        <f t="shared" ca="1" si="640"/>
        <v>7.6290068537119171E-2</v>
      </c>
      <c r="BP596" s="98">
        <f t="shared" ca="1" si="641"/>
        <v>0.71146417301213083</v>
      </c>
      <c r="BQ596" s="98">
        <f t="shared" ca="1" si="642"/>
        <v>0.33873738665652187</v>
      </c>
      <c r="BR596" s="98">
        <f t="shared" ca="1" si="643"/>
        <v>0.78796497602676985</v>
      </c>
      <c r="BS596" s="98">
        <f t="shared" ca="1" si="644"/>
        <v>1.3835545841705497</v>
      </c>
      <c r="BT596" s="98">
        <f t="shared" ca="1" si="645"/>
        <v>1.4160800590514695</v>
      </c>
      <c r="BU596" s="98">
        <f t="shared" ca="1" si="646"/>
        <v>0.45200102353056193</v>
      </c>
      <c r="BV596" s="98">
        <f t="shared" ca="1" si="647"/>
        <v>1.2502121392052947</v>
      </c>
      <c r="BW596" s="98">
        <f t="shared" ca="1" si="648"/>
        <v>0.99024322787877139</v>
      </c>
      <c r="BX596" s="98">
        <f t="shared" ca="1" si="649"/>
        <v>0.50914435519870704</v>
      </c>
      <c r="BY596" s="98">
        <f t="shared" ca="1" si="650"/>
        <v>0.79728528127205389</v>
      </c>
      <c r="BZ596" s="98">
        <f t="shared" ca="1" si="651"/>
        <v>0.80719834258013134</v>
      </c>
      <c r="CA596" s="98">
        <f t="shared" ca="1" si="652"/>
        <v>1.0335916631347861</v>
      </c>
      <c r="CB596" s="98">
        <f t="shared" ca="1" si="653"/>
        <v>1.2518716913926058</v>
      </c>
      <c r="CC596" s="98">
        <f t="shared" ca="1" si="654"/>
        <v>0.69058816719838079</v>
      </c>
      <c r="CD596" s="98" t="str">
        <f t="shared" si="657"/>
        <v/>
      </c>
      <c r="CE596" s="98" t="str">
        <f t="shared" si="657"/>
        <v/>
      </c>
      <c r="CF596" s="98" t="str">
        <f t="shared" si="657"/>
        <v/>
      </c>
      <c r="CG596" s="98" t="str">
        <f t="shared" si="611"/>
        <v/>
      </c>
      <c r="CH596" s="98" t="str">
        <f t="shared" si="611"/>
        <v/>
      </c>
      <c r="CI596" s="98" t="str">
        <f t="shared" si="611"/>
        <v/>
      </c>
      <c r="CJ596" s="98" t="str">
        <f t="shared" si="611"/>
        <v/>
      </c>
      <c r="CK596" s="98" t="str">
        <f t="shared" si="611"/>
        <v/>
      </c>
      <c r="CL596" s="98" t="str">
        <f t="shared" si="611"/>
        <v/>
      </c>
      <c r="CM596" s="98" t="str">
        <f t="shared" si="664"/>
        <v/>
      </c>
      <c r="CN596" s="98" t="str">
        <f t="shared" si="664"/>
        <v/>
      </c>
      <c r="CO596" s="98" t="str">
        <f t="shared" si="664"/>
        <v/>
      </c>
      <c r="CP596" s="98" t="str">
        <f t="shared" si="664"/>
        <v/>
      </c>
      <c r="CQ596" s="98" t="str">
        <f t="shared" si="664"/>
        <v/>
      </c>
      <c r="CR596" s="98" t="str">
        <f t="shared" si="664"/>
        <v/>
      </c>
      <c r="CS596" s="98" t="str">
        <f t="shared" si="664"/>
        <v/>
      </c>
      <c r="CT596" s="98" t="str">
        <f t="shared" si="664"/>
        <v/>
      </c>
      <c r="CU596" s="98" t="str">
        <f t="shared" si="664"/>
        <v/>
      </c>
      <c r="CV596" s="98" t="str">
        <f t="shared" si="664"/>
        <v/>
      </c>
      <c r="CW596" s="98" t="str">
        <f t="shared" si="664"/>
        <v/>
      </c>
      <c r="CX596" s="98" t="str">
        <f t="shared" si="664"/>
        <v/>
      </c>
      <c r="CY596" s="98" t="str">
        <f t="shared" si="655"/>
        <v/>
      </c>
      <c r="CZ596" s="98" t="str">
        <f t="shared" si="655"/>
        <v/>
      </c>
      <c r="DA596" s="98" t="str">
        <f t="shared" si="655"/>
        <v/>
      </c>
      <c r="DB596" s="98" t="str">
        <f t="shared" si="655"/>
        <v/>
      </c>
      <c r="DC596" s="98" t="str">
        <f t="shared" si="623"/>
        <v/>
      </c>
      <c r="DD596" s="98" t="str">
        <f t="shared" si="623"/>
        <v/>
      </c>
      <c r="DE596" s="98" t="str">
        <f t="shared" si="623"/>
        <v/>
      </c>
      <c r="DF596" s="98" t="str">
        <f t="shared" si="614"/>
        <v/>
      </c>
      <c r="DG596" s="98" t="str">
        <f t="shared" si="614"/>
        <v/>
      </c>
      <c r="EE596" s="100">
        <f t="shared" ca="1" si="660"/>
        <v>0</v>
      </c>
      <c r="EF596" s="100">
        <f t="shared" ca="1" si="660"/>
        <v>344.52817610069798</v>
      </c>
      <c r="EG596" s="100">
        <f t="shared" ca="1" si="660"/>
        <v>622.13631931155703</v>
      </c>
      <c r="EH596" s="100">
        <f t="shared" ca="1" si="660"/>
        <v>840.82210639164862</v>
      </c>
      <c r="EI596" s="100">
        <f t="shared" ca="1" si="660"/>
        <v>1007.7336052522498</v>
      </c>
      <c r="EJ596" s="100">
        <f t="shared" ca="1" si="660"/>
        <v>1129.2538895911935</v>
      </c>
      <c r="EK596" s="100">
        <f t="shared" ca="1" si="660"/>
        <v>1211.0775636268925</v>
      </c>
      <c r="EL596" s="100">
        <f t="shared" ca="1" si="660"/>
        <v>1258.2799489122403</v>
      </c>
      <c r="EM596" s="100">
        <f t="shared" ca="1" si="660"/>
        <v>1275.379616736293</v>
      </c>
      <c r="EN596" s="100">
        <f t="shared" ca="1" si="660"/>
        <v>1266.3948872867686</v>
      </c>
      <c r="EO596" s="100">
        <f t="shared" ca="1" si="660"/>
        <v>1234.8948600055587</v>
      </c>
      <c r="EP596" s="100">
        <f t="shared" ca="1" si="660"/>
        <v>1184.0454879269964</v>
      </c>
      <c r="EQ596" s="100">
        <f t="shared" ca="1" si="660"/>
        <v>1116.6511617923088</v>
      </c>
      <c r="ER596" s="100">
        <f t="shared" ca="1" si="660"/>
        <v>1035.1922269709567</v>
      </c>
      <c r="ES596" s="100">
        <f t="shared" ca="1" si="660"/>
        <v>941.8588173141693</v>
      </c>
      <c r="ET596" s="100">
        <f t="shared" ca="1" si="660"/>
        <v>838.58135467473198</v>
      </c>
      <c r="EU596" s="100">
        <f t="shared" ca="1" si="658"/>
        <v>727.05803063690018</v>
      </c>
      <c r="EV596" s="100">
        <f t="shared" ca="1" si="658"/>
        <v>608.77955772587302</v>
      </c>
      <c r="EW596" s="100">
        <f t="shared" ca="1" si="658"/>
        <v>485.05145074721872</v>
      </c>
      <c r="EX596" s="100">
        <f t="shared" ca="1" si="658"/>
        <v>357.0140747057244</v>
      </c>
      <c r="EY596" s="100">
        <f t="shared" ca="1" si="658"/>
        <v>225.6606737539928</v>
      </c>
      <c r="FA596" s="99">
        <f t="shared" ca="1" si="661"/>
        <v>0</v>
      </c>
      <c r="FB596" s="99">
        <f t="shared" ca="1" si="661"/>
        <v>0</v>
      </c>
      <c r="FC596" s="99">
        <f t="shared" ca="1" si="661"/>
        <v>0</v>
      </c>
      <c r="FD596" s="99">
        <f t="shared" ca="1" si="661"/>
        <v>0</v>
      </c>
      <c r="FE596" s="99">
        <f t="shared" ca="1" si="661"/>
        <v>0</v>
      </c>
      <c r="FF596" s="99">
        <f t="shared" ca="1" si="661"/>
        <v>0</v>
      </c>
      <c r="FG596" s="99">
        <f t="shared" ca="1" si="661"/>
        <v>0</v>
      </c>
      <c r="FH596" s="99">
        <f t="shared" ca="1" si="661"/>
        <v>0</v>
      </c>
      <c r="FI596" s="99">
        <f t="shared" ca="1" si="661"/>
        <v>1</v>
      </c>
      <c r="FJ596" s="99">
        <f t="shared" ca="1" si="661"/>
        <v>1</v>
      </c>
      <c r="FK596" s="99">
        <f t="shared" ca="1" si="661"/>
        <v>1</v>
      </c>
      <c r="FL596" s="99">
        <f t="shared" ca="1" si="661"/>
        <v>1</v>
      </c>
      <c r="FM596" s="99">
        <f t="shared" ca="1" si="661"/>
        <v>1</v>
      </c>
      <c r="FN596" s="99">
        <f t="shared" ca="1" si="661"/>
        <v>1</v>
      </c>
      <c r="FO596" s="99">
        <f t="shared" ca="1" si="661"/>
        <v>1</v>
      </c>
      <c r="FP596" s="99">
        <f t="shared" ca="1" si="661"/>
        <v>1</v>
      </c>
      <c r="FQ596" s="99">
        <f t="shared" ca="1" si="662"/>
        <v>1</v>
      </c>
      <c r="FR596" s="99">
        <f t="shared" ca="1" si="662"/>
        <v>1</v>
      </c>
      <c r="FS596" s="99">
        <f t="shared" ca="1" si="662"/>
        <v>0</v>
      </c>
      <c r="FT596" s="99">
        <f t="shared" ca="1" si="662"/>
        <v>0</v>
      </c>
      <c r="FU596" s="99">
        <f t="shared" ca="1" si="662"/>
        <v>0</v>
      </c>
      <c r="FV596" s="99">
        <f t="shared" ca="1" si="662"/>
        <v>0</v>
      </c>
      <c r="FW596" s="99">
        <f t="shared" ca="1" si="662"/>
        <v>0</v>
      </c>
      <c r="FX596" s="99">
        <f t="shared" ca="1" si="662"/>
        <v>0</v>
      </c>
      <c r="FY596" s="99">
        <f t="shared" ca="1" si="662"/>
        <v>0</v>
      </c>
      <c r="FZ596" s="99">
        <f t="shared" ca="1" si="662"/>
        <v>0</v>
      </c>
      <c r="GA596" s="99">
        <f t="shared" ca="1" si="662"/>
        <v>0</v>
      </c>
      <c r="GB596" s="99">
        <f t="shared" ca="1" si="662"/>
        <v>0</v>
      </c>
      <c r="GC596" s="99">
        <f t="shared" ca="1" si="662"/>
        <v>0</v>
      </c>
      <c r="GD596" s="99">
        <f t="shared" ca="1" si="662"/>
        <v>0</v>
      </c>
      <c r="GE596" s="99">
        <f t="shared" ca="1" si="662"/>
        <v>0</v>
      </c>
    </row>
    <row r="597" spans="1:187" x14ac:dyDescent="0.2">
      <c r="A597" s="96">
        <f t="shared" ca="1" si="625"/>
        <v>1.5369276166649726</v>
      </c>
      <c r="B597" s="97">
        <f t="shared" ca="1" si="626"/>
        <v>1.0996926883913487E-3</v>
      </c>
      <c r="C597" s="92">
        <f t="shared" ca="1" si="627"/>
        <v>0.3884581487002251</v>
      </c>
      <c r="D597" s="166">
        <f t="shared" ca="1" si="628"/>
        <v>1.6123774833107756</v>
      </c>
      <c r="E597" s="100">
        <f t="shared" ca="1" si="629"/>
        <v>1466.2073325861536</v>
      </c>
      <c r="F597" s="100">
        <f t="shared" ca="1" si="630"/>
        <v>567.61808806818215</v>
      </c>
      <c r="G597" s="100">
        <f t="shared" ca="1" si="631"/>
        <v>1524.8035094443223</v>
      </c>
      <c r="H597" s="99">
        <f t="shared" ca="1" si="632"/>
        <v>957.1854213761402</v>
      </c>
      <c r="I597" s="92">
        <f t="shared" ca="1" si="633"/>
        <v>0.62420546124725651</v>
      </c>
      <c r="J597" s="12" t="s">
        <v>624</v>
      </c>
      <c r="K597" s="98">
        <f t="shared" ca="1" si="659"/>
        <v>-0.19763066220007386</v>
      </c>
      <c r="L597" s="98">
        <f t="shared" ca="1" si="659"/>
        <v>-0.27307345147721351</v>
      </c>
      <c r="M597" s="98">
        <f t="shared" ca="1" si="659"/>
        <v>7.6424226338327461E-2</v>
      </c>
      <c r="N597" s="98">
        <f t="shared" ca="1" si="659"/>
        <v>-0.42553294658484209</v>
      </c>
      <c r="O597" s="98">
        <f t="shared" ca="1" si="659"/>
        <v>0.40360090150499572</v>
      </c>
      <c r="P597" s="98">
        <f t="shared" ca="1" si="659"/>
        <v>-0.11940836732938409</v>
      </c>
      <c r="Q597" s="98">
        <f t="shared" ca="1" si="659"/>
        <v>-0.19763066220007386</v>
      </c>
      <c r="R597" s="98">
        <f t="shared" ca="1" si="659"/>
        <v>2.3859632223121485E-2</v>
      </c>
      <c r="S597" s="98">
        <f t="shared" ca="1" si="659"/>
        <v>2.3859632223121485E-2</v>
      </c>
      <c r="T597" s="98">
        <f t="shared" ca="1" si="659"/>
        <v>-0.24054431571504598</v>
      </c>
      <c r="U597" s="98">
        <f t="shared" ca="1" si="659"/>
        <v>-0.27307345147721351</v>
      </c>
      <c r="V597" s="98">
        <f t="shared" ca="1" si="659"/>
        <v>-0.4091117667124613</v>
      </c>
      <c r="W597" s="98">
        <f t="shared" ca="1" si="659"/>
        <v>-0.4091117667124613</v>
      </c>
      <c r="X597" s="98">
        <f t="shared" ca="1" si="659"/>
        <v>0.40360090150499572</v>
      </c>
      <c r="Y597" s="98">
        <f t="shared" ca="1" si="659"/>
        <v>-0.11940836732938409</v>
      </c>
      <c r="Z597" s="98">
        <f t="shared" ca="1" si="659"/>
        <v>1.0436803365701077</v>
      </c>
      <c r="AA597" s="98">
        <f t="shared" ca="1" si="656"/>
        <v>-0.4294954805311485</v>
      </c>
      <c r="AB597" s="98">
        <f t="shared" ca="1" si="656"/>
        <v>-0.4294954805311485</v>
      </c>
      <c r="AC597" s="98">
        <f t="shared" ca="1" si="656"/>
        <v>-0.4091117667124613</v>
      </c>
      <c r="AD597" s="98">
        <f t="shared" ca="1" si="656"/>
        <v>0.41333914368060443</v>
      </c>
      <c r="AE597" s="98" t="str">
        <f t="shared" ca="1" si="656"/>
        <v/>
      </c>
      <c r="AF597" s="98" t="str">
        <f t="shared" ca="1" si="665"/>
        <v/>
      </c>
      <c r="AG597" s="98" t="str">
        <f t="shared" ca="1" si="665"/>
        <v/>
      </c>
      <c r="AH597" s="98" t="str">
        <f t="shared" ca="1" si="665"/>
        <v/>
      </c>
      <c r="AI597" s="98" t="str">
        <f t="shared" ca="1" si="665"/>
        <v/>
      </c>
      <c r="AJ597" s="98" t="str">
        <f t="shared" ca="1" si="665"/>
        <v/>
      </c>
      <c r="AK597" s="98" t="str">
        <f t="shared" ca="1" si="665"/>
        <v/>
      </c>
      <c r="AL597" s="98" t="str">
        <f t="shared" ca="1" si="665"/>
        <v/>
      </c>
      <c r="AM597" s="98" t="str">
        <f t="shared" ca="1" si="665"/>
        <v/>
      </c>
      <c r="AN597" s="98" t="str">
        <f t="shared" ca="1" si="665"/>
        <v/>
      </c>
      <c r="AO597" s="98" t="str">
        <f t="shared" ca="1" si="665"/>
        <v/>
      </c>
      <c r="AP597" s="98" t="str">
        <f t="shared" ca="1" si="665"/>
        <v/>
      </c>
      <c r="AQ597" s="98" t="str">
        <f t="shared" ca="1" si="666"/>
        <v/>
      </c>
      <c r="AR597" s="98" t="str">
        <f t="shared" ca="1" si="666"/>
        <v/>
      </c>
      <c r="AS597" s="98" t="str">
        <f t="shared" ca="1" si="666"/>
        <v/>
      </c>
      <c r="AT597" s="98" t="str">
        <f t="shared" ca="1" si="666"/>
        <v/>
      </c>
      <c r="AU597" s="98" t="str">
        <f t="shared" ca="1" si="666"/>
        <v/>
      </c>
      <c r="AV597" s="98" t="str">
        <f t="shared" ca="1" si="666"/>
        <v/>
      </c>
      <c r="AW597" s="98" t="str">
        <f t="shared" ca="1" si="666"/>
        <v/>
      </c>
      <c r="AX597" s="98" t="str">
        <f t="shared" ca="1" si="666"/>
        <v/>
      </c>
      <c r="AY597" s="98" t="str">
        <f t="shared" ca="1" si="666"/>
        <v/>
      </c>
      <c r="AZ597" s="98" t="str">
        <f t="shared" ca="1" si="666"/>
        <v/>
      </c>
      <c r="BA597" s="98" t="str">
        <f t="shared" ca="1" si="666"/>
        <v/>
      </c>
      <c r="BB597" s="98" t="str">
        <f t="shared" ca="1" si="666"/>
        <v/>
      </c>
      <c r="BC597" s="98" t="str">
        <f t="shared" ca="1" si="666"/>
        <v/>
      </c>
      <c r="BD597" s="98" t="str">
        <f t="shared" ca="1" si="666"/>
        <v/>
      </c>
      <c r="BE597" s="98" t="str">
        <f t="shared" ca="1" si="666"/>
        <v/>
      </c>
      <c r="BF597" s="98" t="str">
        <f t="shared" ca="1" si="666"/>
        <v/>
      </c>
      <c r="BG597" s="98" t="str">
        <f t="shared" ca="1" si="663"/>
        <v/>
      </c>
      <c r="BH597" s="98" t="str">
        <f t="shared" ca="1" si="663"/>
        <v/>
      </c>
      <c r="BJ597" s="98">
        <f t="shared" ca="1" si="635"/>
        <v>0.74810531942098635</v>
      </c>
      <c r="BK597" s="98">
        <f t="shared" ca="1" si="636"/>
        <v>0.60813059290434901</v>
      </c>
      <c r="BL597" s="98">
        <f t="shared" ca="1" si="637"/>
        <v>1.0278765420473828</v>
      </c>
      <c r="BM597" s="98">
        <f t="shared" ca="1" si="638"/>
        <v>0.53813246902397682</v>
      </c>
      <c r="BN597" s="98">
        <f t="shared" ca="1" si="639"/>
        <v>1.3840229788570613</v>
      </c>
      <c r="BO597" s="98">
        <f t="shared" ca="1" si="640"/>
        <v>0.50564714783153908</v>
      </c>
      <c r="BP597" s="98">
        <f t="shared" ca="1" si="641"/>
        <v>0.61822737157203389</v>
      </c>
      <c r="BQ597" s="98">
        <f t="shared" ca="1" si="642"/>
        <v>0.60314133459468933</v>
      </c>
      <c r="BR597" s="98">
        <f t="shared" ca="1" si="643"/>
        <v>0.78796497602676985</v>
      </c>
      <c r="BS597" s="98">
        <f t="shared" ca="1" si="644"/>
        <v>0.73940936695050796</v>
      </c>
      <c r="BT597" s="98">
        <f t="shared" ca="1" si="645"/>
        <v>0.73940570606926026</v>
      </c>
      <c r="BU597" s="98">
        <f t="shared" ca="1" si="646"/>
        <v>0.59165470344190463</v>
      </c>
      <c r="BV597" s="98">
        <f t="shared" ca="1" si="647"/>
        <v>0.4374994709878377</v>
      </c>
      <c r="BW597" s="98">
        <f t="shared" ca="1" si="648"/>
        <v>1.3174199030454397</v>
      </c>
      <c r="BX597" s="98">
        <f t="shared" ca="1" si="649"/>
        <v>0.54925485076576608</v>
      </c>
      <c r="BY597" s="98">
        <f t="shared" ca="1" si="650"/>
        <v>2.0815099335572076</v>
      </c>
      <c r="BZ597" s="98">
        <f t="shared" ca="1" si="651"/>
        <v>0.49711122937836694</v>
      </c>
      <c r="CA597" s="98">
        <f t="shared" ca="1" si="652"/>
        <v>0.12926629210384122</v>
      </c>
      <c r="CB597" s="98">
        <f t="shared" ca="1" si="653"/>
        <v>0.42942078099953995</v>
      </c>
      <c r="CC597" s="98">
        <f t="shared" ca="1" si="654"/>
        <v>1.2634461737754283</v>
      </c>
      <c r="CD597" s="98" t="str">
        <f t="shared" si="657"/>
        <v/>
      </c>
      <c r="CE597" s="98" t="str">
        <f t="shared" si="657"/>
        <v/>
      </c>
      <c r="CF597" s="98" t="str">
        <f t="shared" si="657"/>
        <v/>
      </c>
      <c r="CG597" s="98" t="str">
        <f t="shared" si="611"/>
        <v/>
      </c>
      <c r="CH597" s="98" t="str">
        <f t="shared" si="611"/>
        <v/>
      </c>
      <c r="CI597" s="98" t="str">
        <f t="shared" si="611"/>
        <v/>
      </c>
      <c r="CJ597" s="98" t="str">
        <f t="shared" si="611"/>
        <v/>
      </c>
      <c r="CK597" s="98" t="str">
        <f t="shared" si="611"/>
        <v/>
      </c>
      <c r="CL597" s="98" t="str">
        <f t="shared" si="611"/>
        <v/>
      </c>
      <c r="CM597" s="98" t="str">
        <f t="shared" si="664"/>
        <v/>
      </c>
      <c r="CN597" s="98" t="str">
        <f t="shared" si="664"/>
        <v/>
      </c>
      <c r="CO597" s="98" t="str">
        <f t="shared" si="664"/>
        <v/>
      </c>
      <c r="CP597" s="98" t="str">
        <f t="shared" si="664"/>
        <v/>
      </c>
      <c r="CQ597" s="98" t="str">
        <f t="shared" si="664"/>
        <v/>
      </c>
      <c r="CR597" s="98" t="str">
        <f t="shared" si="664"/>
        <v/>
      </c>
      <c r="CS597" s="98" t="str">
        <f t="shared" si="664"/>
        <v/>
      </c>
      <c r="CT597" s="98" t="str">
        <f t="shared" si="664"/>
        <v/>
      </c>
      <c r="CU597" s="98" t="str">
        <f t="shared" si="664"/>
        <v/>
      </c>
      <c r="CV597" s="98" t="str">
        <f t="shared" si="664"/>
        <v/>
      </c>
      <c r="CW597" s="98" t="str">
        <f t="shared" si="664"/>
        <v/>
      </c>
      <c r="CX597" s="98" t="str">
        <f t="shared" si="664"/>
        <v/>
      </c>
      <c r="CY597" s="98" t="str">
        <f t="shared" si="655"/>
        <v/>
      </c>
      <c r="CZ597" s="98" t="str">
        <f t="shared" si="655"/>
        <v/>
      </c>
      <c r="DA597" s="98" t="str">
        <f t="shared" si="655"/>
        <v/>
      </c>
      <c r="DB597" s="98" t="str">
        <f t="shared" si="655"/>
        <v/>
      </c>
      <c r="DC597" s="98" t="str">
        <f t="shared" si="623"/>
        <v/>
      </c>
      <c r="DD597" s="98" t="str">
        <f t="shared" si="623"/>
        <v/>
      </c>
      <c r="DE597" s="98" t="str">
        <f t="shared" si="623"/>
        <v/>
      </c>
      <c r="DF597" s="98" t="str">
        <f t="shared" si="614"/>
        <v/>
      </c>
      <c r="DG597" s="98" t="str">
        <f t="shared" si="614"/>
        <v/>
      </c>
      <c r="EE597" s="100">
        <f t="shared" ca="1" si="660"/>
        <v>0</v>
      </c>
      <c r="EF597" s="100">
        <f t="shared" ca="1" si="660"/>
        <v>272.73122374367756</v>
      </c>
      <c r="EG597" s="100">
        <f t="shared" ca="1" si="660"/>
        <v>490.03025952792075</v>
      </c>
      <c r="EH597" s="100">
        <f t="shared" ca="1" si="660"/>
        <v>658.51623082322885</v>
      </c>
      <c r="EI597" s="100">
        <f t="shared" ca="1" si="660"/>
        <v>784.10569624454456</v>
      </c>
      <c r="EJ597" s="100">
        <f t="shared" ca="1" si="660"/>
        <v>872.08256024899583</v>
      </c>
      <c r="EK597" s="100">
        <f t="shared" ca="1" si="660"/>
        <v>927.16130543889767</v>
      </c>
      <c r="EL597" s="100">
        <f t="shared" ca="1" si="660"/>
        <v>953.54416671903084</v>
      </c>
      <c r="EM597" s="100">
        <f t="shared" ca="1" si="660"/>
        <v>954.97281112781923</v>
      </c>
      <c r="EN597" s="100">
        <f t="shared" ca="1" si="660"/>
        <v>934.77503578632479</v>
      </c>
      <c r="EO597" s="100">
        <f t="shared" ca="1" si="660"/>
        <v>895.90694963987482</v>
      </c>
      <c r="EP597" s="100">
        <f t="shared" ca="1" si="660"/>
        <v>840.99106209686363</v>
      </c>
      <c r="EQ597" s="100">
        <f t="shared" ca="1" si="660"/>
        <v>772.35066292563044</v>
      </c>
      <c r="ER597" s="100">
        <f t="shared" ca="1" si="660"/>
        <v>692.04084251388906</v>
      </c>
      <c r="ES597" s="100">
        <f t="shared" ca="1" si="660"/>
        <v>601.87646951625766</v>
      </c>
      <c r="ET597" s="100">
        <f t="shared" ca="1" si="660"/>
        <v>503.45741373154783</v>
      </c>
      <c r="EU597" s="100">
        <f t="shared" ca="1" si="658"/>
        <v>398.19127550499184</v>
      </c>
      <c r="EV597" s="100">
        <f t="shared" ca="1" si="658"/>
        <v>287.31385880652351</v>
      </c>
      <c r="EW597" s="100">
        <f t="shared" ca="1" si="658"/>
        <v>171.90760318035109</v>
      </c>
      <c r="EX597" s="100">
        <f t="shared" ca="1" si="658"/>
        <v>52.918169797963856</v>
      </c>
      <c r="EY597" s="100">
        <f t="shared" ca="1" si="658"/>
        <v>-68.830641301743299</v>
      </c>
      <c r="FA597" s="99">
        <f t="shared" ca="1" si="661"/>
        <v>0</v>
      </c>
      <c r="FB597" s="99">
        <f t="shared" ca="1" si="661"/>
        <v>0</v>
      </c>
      <c r="FC597" s="99">
        <f t="shared" ca="1" si="661"/>
        <v>0</v>
      </c>
      <c r="FD597" s="99">
        <f t="shared" ca="1" si="661"/>
        <v>0</v>
      </c>
      <c r="FE597" s="99">
        <f t="shared" ca="1" si="661"/>
        <v>0</v>
      </c>
      <c r="FF597" s="99">
        <f t="shared" ca="1" si="661"/>
        <v>0</v>
      </c>
      <c r="FG597" s="99">
        <f t="shared" ca="1" si="661"/>
        <v>0</v>
      </c>
      <c r="FH597" s="99">
        <f t="shared" ca="1" si="661"/>
        <v>0</v>
      </c>
      <c r="FI597" s="99">
        <f t="shared" ca="1" si="661"/>
        <v>1</v>
      </c>
      <c r="FJ597" s="99">
        <f t="shared" ca="1" si="661"/>
        <v>1</v>
      </c>
      <c r="FK597" s="99">
        <f t="shared" ca="1" si="661"/>
        <v>1</v>
      </c>
      <c r="FL597" s="99">
        <f t="shared" ca="1" si="661"/>
        <v>1</v>
      </c>
      <c r="FM597" s="99">
        <f t="shared" ca="1" si="661"/>
        <v>1</v>
      </c>
      <c r="FN597" s="99">
        <f t="shared" ca="1" si="661"/>
        <v>1</v>
      </c>
      <c r="FO597" s="99">
        <f t="shared" ca="1" si="661"/>
        <v>1</v>
      </c>
      <c r="FP597" s="99">
        <f t="shared" ca="1" si="661"/>
        <v>1</v>
      </c>
      <c r="FQ597" s="99">
        <f t="shared" ca="1" si="662"/>
        <v>0</v>
      </c>
      <c r="FR597" s="99">
        <f t="shared" ca="1" si="662"/>
        <v>0</v>
      </c>
      <c r="FS597" s="99">
        <f t="shared" ca="1" si="662"/>
        <v>0</v>
      </c>
      <c r="FT597" s="99">
        <f t="shared" ca="1" si="662"/>
        <v>0</v>
      </c>
      <c r="FU597" s="99">
        <f t="shared" ca="1" si="662"/>
        <v>0</v>
      </c>
      <c r="FV597" s="99">
        <f t="shared" ca="1" si="662"/>
        <v>0</v>
      </c>
      <c r="FW597" s="99">
        <f t="shared" ca="1" si="662"/>
        <v>0</v>
      </c>
      <c r="FX597" s="99">
        <f t="shared" ca="1" si="662"/>
        <v>0</v>
      </c>
      <c r="FY597" s="99">
        <f t="shared" ca="1" si="662"/>
        <v>0</v>
      </c>
      <c r="FZ597" s="99">
        <f t="shared" ca="1" si="662"/>
        <v>0</v>
      </c>
      <c r="GA597" s="99">
        <f t="shared" ca="1" si="662"/>
        <v>0</v>
      </c>
      <c r="GB597" s="99">
        <f t="shared" ca="1" si="662"/>
        <v>0</v>
      </c>
      <c r="GC597" s="99">
        <f t="shared" ca="1" si="662"/>
        <v>0</v>
      </c>
      <c r="GD597" s="99">
        <f t="shared" ca="1" si="662"/>
        <v>0</v>
      </c>
      <c r="GE597" s="99">
        <f t="shared" ca="1" si="662"/>
        <v>0</v>
      </c>
    </row>
    <row r="598" spans="1:187" x14ac:dyDescent="0.2">
      <c r="A598" s="96">
        <f t="shared" ca="1" si="625"/>
        <v>1.446689931811985</v>
      </c>
      <c r="B598" s="97">
        <f t="shared" ca="1" si="626"/>
        <v>7.967866248703104E-4</v>
      </c>
      <c r="C598" s="92">
        <f t="shared" ca="1" si="627"/>
        <v>0.30844294521400484</v>
      </c>
      <c r="D598" s="166">
        <f t="shared" ca="1" si="628"/>
        <v>1.4942584570381299</v>
      </c>
      <c r="E598" s="100">
        <f t="shared" ca="1" si="629"/>
        <v>1875.3558486016805</v>
      </c>
      <c r="F598" s="100">
        <f t="shared" ca="1" si="630"/>
        <v>741.51928072981161</v>
      </c>
      <c r="G598" s="100">
        <f t="shared" ca="1" si="631"/>
        <v>1830.1019883877339</v>
      </c>
      <c r="H598" s="99">
        <f t="shared" ca="1" si="632"/>
        <v>1088.5827076579221</v>
      </c>
      <c r="I598" s="92">
        <f t="shared" ca="1" si="633"/>
        <v>0.59083264496896681</v>
      </c>
      <c r="J598" s="12" t="s">
        <v>625</v>
      </c>
      <c r="K598" s="98">
        <f t="shared" ca="1" si="659"/>
        <v>-0.24054431571504598</v>
      </c>
      <c r="L598" s="98">
        <f t="shared" ca="1" si="659"/>
        <v>-0.4091117667124613</v>
      </c>
      <c r="M598" s="98">
        <f t="shared" ca="1" si="659"/>
        <v>-0.42553294658484209</v>
      </c>
      <c r="N598" s="98">
        <f t="shared" ca="1" si="659"/>
        <v>2.3859632223121485E-2</v>
      </c>
      <c r="O598" s="98">
        <f t="shared" ca="1" si="659"/>
        <v>0.41333914368060443</v>
      </c>
      <c r="P598" s="98">
        <f t="shared" ca="1" si="659"/>
        <v>7.6424226338327461E-2</v>
      </c>
      <c r="Q598" s="98">
        <f t="shared" ca="1" si="659"/>
        <v>-0.19763066220007386</v>
      </c>
      <c r="R598" s="98">
        <f t="shared" ca="1" si="659"/>
        <v>-9.0450796487645757E-2</v>
      </c>
      <c r="S598" s="98">
        <f t="shared" ca="1" si="659"/>
        <v>0.40871866399047541</v>
      </c>
      <c r="T598" s="98">
        <f t="shared" ca="1" si="659"/>
        <v>0.29384421476918909</v>
      </c>
      <c r="U598" s="98">
        <f t="shared" ca="1" si="659"/>
        <v>-0.27307345147721351</v>
      </c>
      <c r="V598" s="98">
        <f t="shared" ca="1" si="659"/>
        <v>0.47482989049979629</v>
      </c>
      <c r="W598" s="98">
        <f t="shared" ca="1" si="659"/>
        <v>-9.0450796487645757E-2</v>
      </c>
      <c r="X598" s="98">
        <f t="shared" ca="1" si="659"/>
        <v>0.40871866399047541</v>
      </c>
      <c r="Y598" s="98">
        <f t="shared" ca="1" si="659"/>
        <v>-0.10439386075997692</v>
      </c>
      <c r="Z598" s="98">
        <f t="shared" ca="1" si="659"/>
        <v>-0.19763066220007386</v>
      </c>
      <c r="AA598" s="98">
        <f t="shared" ca="1" si="656"/>
        <v>0.40871866399047541</v>
      </c>
      <c r="AB598" s="98">
        <f t="shared" ca="1" si="656"/>
        <v>2.3859632223121485E-2</v>
      </c>
      <c r="AC598" s="98">
        <f t="shared" ca="1" si="656"/>
        <v>-9.0450796487645757E-2</v>
      </c>
      <c r="AD598" s="98">
        <f t="shared" ca="1" si="656"/>
        <v>0.40871866399047541</v>
      </c>
      <c r="AE598" s="98" t="str">
        <f t="shared" ca="1" si="656"/>
        <v/>
      </c>
      <c r="AF598" s="98" t="str">
        <f t="shared" ca="1" si="665"/>
        <v/>
      </c>
      <c r="AG598" s="98" t="str">
        <f t="shared" ca="1" si="665"/>
        <v/>
      </c>
      <c r="AH598" s="98" t="str">
        <f t="shared" ca="1" si="665"/>
        <v/>
      </c>
      <c r="AI598" s="98" t="str">
        <f t="shared" ca="1" si="665"/>
        <v/>
      </c>
      <c r="AJ598" s="98" t="str">
        <f t="shared" ca="1" si="665"/>
        <v/>
      </c>
      <c r="AK598" s="98" t="str">
        <f t="shared" ca="1" si="665"/>
        <v/>
      </c>
      <c r="AL598" s="98" t="str">
        <f t="shared" ca="1" si="665"/>
        <v/>
      </c>
      <c r="AM598" s="98" t="str">
        <f t="shared" ca="1" si="665"/>
        <v/>
      </c>
      <c r="AN598" s="98" t="str">
        <f t="shared" ca="1" si="665"/>
        <v/>
      </c>
      <c r="AO598" s="98" t="str">
        <f t="shared" ca="1" si="665"/>
        <v/>
      </c>
      <c r="AP598" s="98" t="str">
        <f t="shared" ca="1" si="665"/>
        <v/>
      </c>
      <c r="AQ598" s="98" t="str">
        <f t="shared" ca="1" si="666"/>
        <v/>
      </c>
      <c r="AR598" s="98" t="str">
        <f t="shared" ca="1" si="666"/>
        <v/>
      </c>
      <c r="AS598" s="98" t="str">
        <f t="shared" ca="1" si="666"/>
        <v/>
      </c>
      <c r="AT598" s="98" t="str">
        <f t="shared" ca="1" si="666"/>
        <v/>
      </c>
      <c r="AU598" s="98" t="str">
        <f t="shared" ca="1" si="666"/>
        <v/>
      </c>
      <c r="AV598" s="98" t="str">
        <f t="shared" ca="1" si="666"/>
        <v/>
      </c>
      <c r="AW598" s="98" t="str">
        <f t="shared" ca="1" si="666"/>
        <v/>
      </c>
      <c r="AX598" s="98" t="str">
        <f t="shared" ca="1" si="666"/>
        <v/>
      </c>
      <c r="AY598" s="98" t="str">
        <f t="shared" ca="1" si="666"/>
        <v/>
      </c>
      <c r="AZ598" s="98" t="str">
        <f t="shared" ca="1" si="666"/>
        <v/>
      </c>
      <c r="BA598" s="98" t="str">
        <f t="shared" ca="1" si="666"/>
        <v/>
      </c>
      <c r="BB598" s="98" t="str">
        <f t="shared" ca="1" si="666"/>
        <v/>
      </c>
      <c r="BC598" s="98" t="str">
        <f t="shared" ca="1" si="666"/>
        <v/>
      </c>
      <c r="BD598" s="98" t="str">
        <f t="shared" ca="1" si="666"/>
        <v/>
      </c>
      <c r="BE598" s="98" t="str">
        <f t="shared" ca="1" si="666"/>
        <v/>
      </c>
      <c r="BF598" s="98" t="str">
        <f t="shared" ca="1" si="666"/>
        <v/>
      </c>
      <c r="BG598" s="98" t="str">
        <f t="shared" ca="1" si="663"/>
        <v/>
      </c>
      <c r="BH598" s="98" t="str">
        <f t="shared" ca="1" si="663"/>
        <v/>
      </c>
      <c r="BJ598" s="98">
        <f t="shared" ca="1" si="635"/>
        <v>0.70519166590601423</v>
      </c>
      <c r="BK598" s="98">
        <f t="shared" ca="1" si="636"/>
        <v>0.47209227766910122</v>
      </c>
      <c r="BL598" s="98">
        <f t="shared" ca="1" si="637"/>
        <v>0.52591936912421322</v>
      </c>
      <c r="BM598" s="98">
        <f t="shared" ca="1" si="638"/>
        <v>0.98752504783194039</v>
      </c>
      <c r="BN598" s="98">
        <f t="shared" ca="1" si="639"/>
        <v>1.39376122103267</v>
      </c>
      <c r="BO598" s="98">
        <f t="shared" ca="1" si="640"/>
        <v>0.70147974149925063</v>
      </c>
      <c r="BP598" s="98">
        <f t="shared" ca="1" si="641"/>
        <v>0.61822737157203389</v>
      </c>
      <c r="BQ598" s="98">
        <f t="shared" ca="1" si="642"/>
        <v>0.48883090588392208</v>
      </c>
      <c r="BR598" s="98">
        <f t="shared" ca="1" si="643"/>
        <v>1.1728240077941239</v>
      </c>
      <c r="BS598" s="98">
        <f t="shared" ca="1" si="644"/>
        <v>1.273797897434743</v>
      </c>
      <c r="BT598" s="98">
        <f t="shared" ca="1" si="645"/>
        <v>0.73940570606926026</v>
      </c>
      <c r="BU598" s="98">
        <f t="shared" ca="1" si="646"/>
        <v>1.4755963606541622</v>
      </c>
      <c r="BV598" s="98">
        <f t="shared" ca="1" si="647"/>
        <v>0.75616044121265324</v>
      </c>
      <c r="BW598" s="98">
        <f t="shared" ca="1" si="648"/>
        <v>1.3225376655309193</v>
      </c>
      <c r="BX598" s="98">
        <f t="shared" ca="1" si="649"/>
        <v>0.56426935733517325</v>
      </c>
      <c r="BY598" s="98">
        <f t="shared" ca="1" si="650"/>
        <v>0.84019893478702601</v>
      </c>
      <c r="BZ598" s="98">
        <f t="shared" ca="1" si="651"/>
        <v>1.3353253738999908</v>
      </c>
      <c r="CA598" s="98">
        <f t="shared" ca="1" si="652"/>
        <v>0.5826214048581112</v>
      </c>
      <c r="CB598" s="98">
        <f t="shared" ca="1" si="653"/>
        <v>0.7480817512243555</v>
      </c>
      <c r="CC598" s="98">
        <f t="shared" ca="1" si="654"/>
        <v>1.2588256940852993</v>
      </c>
      <c r="CD598" s="98" t="str">
        <f t="shared" si="657"/>
        <v/>
      </c>
      <c r="CE598" s="98" t="str">
        <f t="shared" si="657"/>
        <v/>
      </c>
      <c r="CF598" s="98" t="str">
        <f t="shared" si="657"/>
        <v/>
      </c>
      <c r="CG598" s="98" t="str">
        <f t="shared" si="611"/>
        <v/>
      </c>
      <c r="CH598" s="98" t="str">
        <f t="shared" si="611"/>
        <v/>
      </c>
      <c r="CI598" s="98" t="str">
        <f t="shared" si="611"/>
        <v/>
      </c>
      <c r="CJ598" s="98" t="str">
        <f t="shared" si="611"/>
        <v/>
      </c>
      <c r="CK598" s="98" t="str">
        <f t="shared" si="611"/>
        <v/>
      </c>
      <c r="CL598" s="98" t="str">
        <f t="shared" si="611"/>
        <v/>
      </c>
      <c r="CM598" s="98" t="str">
        <f t="shared" si="664"/>
        <v/>
      </c>
      <c r="CN598" s="98" t="str">
        <f t="shared" si="664"/>
        <v/>
      </c>
      <c r="CO598" s="98" t="str">
        <f t="shared" si="664"/>
        <v/>
      </c>
      <c r="CP598" s="98" t="str">
        <f t="shared" si="664"/>
        <v/>
      </c>
      <c r="CQ598" s="98" t="str">
        <f t="shared" si="664"/>
        <v/>
      </c>
      <c r="CR598" s="98" t="str">
        <f t="shared" si="664"/>
        <v/>
      </c>
      <c r="CS598" s="98" t="str">
        <f t="shared" si="664"/>
        <v/>
      </c>
      <c r="CT598" s="98" t="str">
        <f t="shared" si="664"/>
        <v/>
      </c>
      <c r="CU598" s="98" t="str">
        <f t="shared" si="664"/>
        <v/>
      </c>
      <c r="CV598" s="98" t="str">
        <f t="shared" si="664"/>
        <v/>
      </c>
      <c r="CW598" s="98" t="str">
        <f t="shared" si="664"/>
        <v/>
      </c>
      <c r="CX598" s="98" t="str">
        <f t="shared" si="664"/>
        <v/>
      </c>
      <c r="CY598" s="98" t="str">
        <f t="shared" si="655"/>
        <v/>
      </c>
      <c r="CZ598" s="98" t="str">
        <f t="shared" si="655"/>
        <v/>
      </c>
      <c r="DA598" s="98" t="str">
        <f t="shared" si="655"/>
        <v/>
      </c>
      <c r="DB598" s="98" t="str">
        <f t="shared" si="655"/>
        <v/>
      </c>
      <c r="DC598" s="98" t="str">
        <f t="shared" si="623"/>
        <v/>
      </c>
      <c r="DD598" s="98" t="str">
        <f t="shared" si="623"/>
        <v/>
      </c>
      <c r="DE598" s="98" t="str">
        <f t="shared" si="623"/>
        <v/>
      </c>
      <c r="DF598" s="98" t="str">
        <f t="shared" si="614"/>
        <v/>
      </c>
      <c r="DG598" s="98" t="str">
        <f t="shared" si="614"/>
        <v/>
      </c>
      <c r="EE598" s="100">
        <f t="shared" ca="1" si="660"/>
        <v>0</v>
      </c>
      <c r="EF598" s="100">
        <f t="shared" ca="1" si="660"/>
        <v>241.09267856990948</v>
      </c>
      <c r="EG598" s="100">
        <f t="shared" ca="1" si="660"/>
        <v>445.25698996499739</v>
      </c>
      <c r="EH598" s="100">
        <f t="shared" ca="1" si="660"/>
        <v>615.72419323583836</v>
      </c>
      <c r="EI598" s="100">
        <f t="shared" ca="1" si="660"/>
        <v>755.47422519061774</v>
      </c>
      <c r="EJ598" s="100">
        <f t="shared" ca="1" si="660"/>
        <v>867.25402612799485</v>
      </c>
      <c r="EK598" s="100">
        <f t="shared" ca="1" si="660"/>
        <v>953.59458275797965</v>
      </c>
      <c r="EL598" s="100">
        <f t="shared" ca="1" si="660"/>
        <v>1016.826775614027</v>
      </c>
      <c r="EM598" s="100">
        <f t="shared" ca="1" si="660"/>
        <v>1059.0961124393016</v>
      </c>
      <c r="EN598" s="100">
        <f t="shared" ca="1" si="660"/>
        <v>1082.3764235917565</v>
      </c>
      <c r="EO598" s="100">
        <f t="shared" ca="1" si="660"/>
        <v>1088.482590431558</v>
      </c>
      <c r="EP598" s="100">
        <f t="shared" ca="1" si="660"/>
        <v>1079.0823729073331</v>
      </c>
      <c r="EQ598" s="100">
        <f t="shared" ca="1" si="660"/>
        <v>1055.7073981229901</v>
      </c>
      <c r="ER598" s="100">
        <f t="shared" ca="1" si="660"/>
        <v>1019.7633675242049</v>
      </c>
      <c r="ES598" s="100">
        <f t="shared" ca="1" si="660"/>
        <v>972.5395364740989</v>
      </c>
      <c r="ET598" s="100">
        <f t="shared" ca="1" si="660"/>
        <v>915.21751637338207</v>
      </c>
      <c r="EU598" s="100">
        <f t="shared" ca="1" si="658"/>
        <v>848.87944610466411</v>
      </c>
      <c r="EV598" s="100">
        <f t="shared" ca="1" si="658"/>
        <v>774.51557642824355</v>
      </c>
      <c r="EW598" s="100">
        <f t="shared" ca="1" si="658"/>
        <v>693.03130801286034</v>
      </c>
      <c r="EX598" s="100">
        <f t="shared" ca="1" si="658"/>
        <v>605.25372103609197</v>
      </c>
      <c r="EY598" s="100">
        <f t="shared" ca="1" si="658"/>
        <v>511.93763172250624</v>
      </c>
      <c r="FA598" s="99">
        <f t="shared" ca="1" si="661"/>
        <v>0</v>
      </c>
      <c r="FB598" s="99">
        <f t="shared" ca="1" si="661"/>
        <v>0</v>
      </c>
      <c r="FC598" s="99">
        <f t="shared" ca="1" si="661"/>
        <v>0</v>
      </c>
      <c r="FD598" s="99">
        <f t="shared" ca="1" si="661"/>
        <v>0</v>
      </c>
      <c r="FE598" s="99">
        <f t="shared" ca="1" si="661"/>
        <v>0</v>
      </c>
      <c r="FF598" s="99">
        <f t="shared" ca="1" si="661"/>
        <v>0</v>
      </c>
      <c r="FG598" s="99">
        <f t="shared" ca="1" si="661"/>
        <v>0</v>
      </c>
      <c r="FH598" s="99">
        <f t="shared" ca="1" si="661"/>
        <v>0</v>
      </c>
      <c r="FI598" s="99">
        <f t="shared" ca="1" si="661"/>
        <v>0</v>
      </c>
      <c r="FJ598" s="99">
        <f t="shared" ca="1" si="661"/>
        <v>0</v>
      </c>
      <c r="FK598" s="99">
        <f t="shared" ca="1" si="661"/>
        <v>1</v>
      </c>
      <c r="FL598" s="99">
        <f t="shared" ca="1" si="661"/>
        <v>1</v>
      </c>
      <c r="FM598" s="99">
        <f t="shared" ca="1" si="661"/>
        <v>1</v>
      </c>
      <c r="FN598" s="99">
        <f t="shared" ca="1" si="661"/>
        <v>1</v>
      </c>
      <c r="FO598" s="99">
        <f t="shared" ca="1" si="661"/>
        <v>1</v>
      </c>
      <c r="FP598" s="99">
        <f t="shared" ca="1" si="661"/>
        <v>1</v>
      </c>
      <c r="FQ598" s="99">
        <f t="shared" ca="1" si="662"/>
        <v>1</v>
      </c>
      <c r="FR598" s="99">
        <f t="shared" ca="1" si="662"/>
        <v>1</v>
      </c>
      <c r="FS598" s="99">
        <f t="shared" ca="1" si="662"/>
        <v>1</v>
      </c>
      <c r="FT598" s="99">
        <f t="shared" ca="1" si="662"/>
        <v>1</v>
      </c>
      <c r="FU598" s="99">
        <f t="shared" ca="1" si="662"/>
        <v>1</v>
      </c>
      <c r="FV598" s="99">
        <f t="shared" ca="1" si="662"/>
        <v>0</v>
      </c>
      <c r="FW598" s="99">
        <f t="shared" ca="1" si="662"/>
        <v>0</v>
      </c>
      <c r="FX598" s="99">
        <f t="shared" ca="1" si="662"/>
        <v>0</v>
      </c>
      <c r="FY598" s="99">
        <f t="shared" ca="1" si="662"/>
        <v>0</v>
      </c>
      <c r="FZ598" s="99">
        <f t="shared" ca="1" si="662"/>
        <v>0</v>
      </c>
      <c r="GA598" s="99">
        <f t="shared" ca="1" si="662"/>
        <v>0</v>
      </c>
      <c r="GB598" s="99">
        <f t="shared" ca="1" si="662"/>
        <v>0</v>
      </c>
      <c r="GC598" s="99">
        <f t="shared" ca="1" si="662"/>
        <v>0</v>
      </c>
      <c r="GD598" s="99">
        <f t="shared" ca="1" si="662"/>
        <v>0</v>
      </c>
      <c r="GE598" s="99">
        <f t="shared" ca="1" si="662"/>
        <v>0</v>
      </c>
    </row>
    <row r="599" spans="1:187" x14ac:dyDescent="0.2">
      <c r="A599" s="96">
        <f t="shared" ca="1" si="625"/>
        <v>0.60182297612538682</v>
      </c>
      <c r="B599" s="97">
        <f t="shared" ca="1" si="626"/>
        <v>-2.9967284918421119E-4</v>
      </c>
      <c r="C599" s="92" t="str">
        <f t="shared" ca="1" si="627"/>
        <v/>
      </c>
      <c r="D599" s="166" t="str">
        <f t="shared" ca="1" si="628"/>
        <v/>
      </c>
      <c r="E599" s="100" t="str">
        <f t="shared" ca="1" si="629"/>
        <v/>
      </c>
      <c r="F599" s="100" t="str">
        <f t="shared" ca="1" si="630"/>
        <v/>
      </c>
      <c r="G599" s="100" t="str">
        <f t="shared" ca="1" si="631"/>
        <v/>
      </c>
      <c r="H599" s="99" t="str">
        <f t="shared" ca="1" si="632"/>
        <v/>
      </c>
      <c r="I599" s="92" t="str">
        <f t="shared" ca="1" si="633"/>
        <v/>
      </c>
      <c r="J599" s="12" t="s">
        <v>626</v>
      </c>
      <c r="K599" s="98">
        <f t="shared" ca="1" si="659"/>
        <v>0.40871866399047541</v>
      </c>
      <c r="L599" s="98">
        <f t="shared" ca="1" si="659"/>
        <v>-0.24054431571504598</v>
      </c>
      <c r="M599" s="98">
        <f t="shared" ca="1" si="659"/>
        <v>-0.4294954805311485</v>
      </c>
      <c r="N599" s="98">
        <f t="shared" ca="1" si="659"/>
        <v>-0.11940836732938409</v>
      </c>
      <c r="O599" s="98">
        <f t="shared" ca="1" si="659"/>
        <v>-0.15951886289644313</v>
      </c>
      <c r="P599" s="98">
        <f t="shared" ca="1" si="659"/>
        <v>1.0436803365701077</v>
      </c>
      <c r="Q599" s="98">
        <f t="shared" ca="1" si="659"/>
        <v>-0.4091117667124613</v>
      </c>
      <c r="R599" s="98">
        <f t="shared" ca="1" si="659"/>
        <v>0.40871866399047541</v>
      </c>
      <c r="S599" s="98">
        <f t="shared" ca="1" si="659"/>
        <v>-0.42553294658484209</v>
      </c>
      <c r="T599" s="98">
        <f t="shared" ca="1" si="659"/>
        <v>-0.10439386075997692</v>
      </c>
      <c r="U599" s="98">
        <f t="shared" ca="1" si="659"/>
        <v>-0.24054431571504598</v>
      </c>
      <c r="V599" s="98">
        <f t="shared" ca="1" si="659"/>
        <v>-0.42553294658484209</v>
      </c>
      <c r="W599" s="98">
        <f t="shared" ca="1" si="659"/>
        <v>-9.0450796487645757E-2</v>
      </c>
      <c r="X599" s="98">
        <f t="shared" ca="1" si="659"/>
        <v>-0.27307345147721351</v>
      </c>
      <c r="Y599" s="98">
        <f t="shared" ca="1" si="659"/>
        <v>-0.27307345147721351</v>
      </c>
      <c r="Z599" s="98">
        <f t="shared" ca="1" si="659"/>
        <v>-0.24054431571504598</v>
      </c>
      <c r="AA599" s="98">
        <f t="shared" ca="1" si="656"/>
        <v>-0.4091117667124613</v>
      </c>
      <c r="AB599" s="98">
        <f t="shared" ca="1" si="656"/>
        <v>0.29384421476918909</v>
      </c>
      <c r="AC599" s="98">
        <f t="shared" ca="1" si="656"/>
        <v>0.29384421476918909</v>
      </c>
      <c r="AD599" s="98">
        <f t="shared" ca="1" si="656"/>
        <v>0.41333914368060443</v>
      </c>
      <c r="AE599" s="98" t="str">
        <f t="shared" ca="1" si="656"/>
        <v/>
      </c>
      <c r="AF599" s="98" t="str">
        <f t="shared" ca="1" si="665"/>
        <v/>
      </c>
      <c r="AG599" s="98" t="str">
        <f t="shared" ca="1" si="665"/>
        <v/>
      </c>
      <c r="AH599" s="98" t="str">
        <f t="shared" ca="1" si="665"/>
        <v/>
      </c>
      <c r="AI599" s="98" t="str">
        <f t="shared" ca="1" si="665"/>
        <v/>
      </c>
      <c r="AJ599" s="98" t="str">
        <f t="shared" ca="1" si="665"/>
        <v/>
      </c>
      <c r="AK599" s="98" t="str">
        <f t="shared" ca="1" si="665"/>
        <v/>
      </c>
      <c r="AL599" s="98" t="str">
        <f t="shared" ca="1" si="665"/>
        <v/>
      </c>
      <c r="AM599" s="98" t="str">
        <f t="shared" ca="1" si="665"/>
        <v/>
      </c>
      <c r="AN599" s="98" t="str">
        <f t="shared" ca="1" si="665"/>
        <v/>
      </c>
      <c r="AO599" s="98" t="str">
        <f t="shared" ca="1" si="665"/>
        <v/>
      </c>
      <c r="AP599" s="98" t="str">
        <f t="shared" ca="1" si="665"/>
        <v/>
      </c>
      <c r="AQ599" s="98" t="str">
        <f t="shared" ca="1" si="666"/>
        <v/>
      </c>
      <c r="AR599" s="98" t="str">
        <f t="shared" ca="1" si="666"/>
        <v/>
      </c>
      <c r="AS599" s="98" t="str">
        <f t="shared" ca="1" si="666"/>
        <v/>
      </c>
      <c r="AT599" s="98" t="str">
        <f t="shared" ca="1" si="666"/>
        <v/>
      </c>
      <c r="AU599" s="98" t="str">
        <f t="shared" ca="1" si="666"/>
        <v/>
      </c>
      <c r="AV599" s="98" t="str">
        <f t="shared" ca="1" si="666"/>
        <v/>
      </c>
      <c r="AW599" s="98" t="str">
        <f t="shared" ca="1" si="666"/>
        <v/>
      </c>
      <c r="AX599" s="98" t="str">
        <f t="shared" ca="1" si="666"/>
        <v/>
      </c>
      <c r="AY599" s="98" t="str">
        <f t="shared" ca="1" si="666"/>
        <v/>
      </c>
      <c r="AZ599" s="98" t="str">
        <f t="shared" ca="1" si="666"/>
        <v/>
      </c>
      <c r="BA599" s="98" t="str">
        <f t="shared" ca="1" si="666"/>
        <v/>
      </c>
      <c r="BB599" s="98" t="str">
        <f t="shared" ca="1" si="666"/>
        <v/>
      </c>
      <c r="BC599" s="98" t="str">
        <f t="shared" ca="1" si="666"/>
        <v/>
      </c>
      <c r="BD599" s="98" t="str">
        <f t="shared" ca="1" si="666"/>
        <v/>
      </c>
      <c r="BE599" s="98" t="str">
        <f t="shared" ca="1" si="666"/>
        <v/>
      </c>
      <c r="BF599" s="98" t="str">
        <f t="shared" ca="1" si="666"/>
        <v/>
      </c>
      <c r="BG599" s="98" t="str">
        <f t="shared" ca="1" si="663"/>
        <v/>
      </c>
      <c r="BH599" s="98" t="str">
        <f t="shared" ca="1" si="663"/>
        <v/>
      </c>
      <c r="BJ599" s="98">
        <f t="shared" ca="1" si="635"/>
        <v>1.3544546456115356</v>
      </c>
      <c r="BK599" s="98">
        <f t="shared" ca="1" si="636"/>
        <v>0.64065972866651655</v>
      </c>
      <c r="BL599" s="98">
        <f t="shared" ca="1" si="637"/>
        <v>0.52195683517790681</v>
      </c>
      <c r="BM599" s="98">
        <f t="shared" ca="1" si="638"/>
        <v>0.84425704827943482</v>
      </c>
      <c r="BN599" s="98">
        <f t="shared" ca="1" si="639"/>
        <v>0.82090321445562242</v>
      </c>
      <c r="BO599" s="98">
        <f t="shared" ca="1" si="640"/>
        <v>1.6687358517310309</v>
      </c>
      <c r="BP599" s="98">
        <f t="shared" ca="1" si="641"/>
        <v>0.40674626705964645</v>
      </c>
      <c r="BQ599" s="98">
        <f t="shared" ca="1" si="642"/>
        <v>0.98800036636204325</v>
      </c>
      <c r="BR599" s="98">
        <f t="shared" ca="1" si="643"/>
        <v>0.33857239721880628</v>
      </c>
      <c r="BS599" s="98">
        <f t="shared" ca="1" si="644"/>
        <v>0.87555982190557702</v>
      </c>
      <c r="BT599" s="98">
        <f t="shared" ca="1" si="645"/>
        <v>0.7719348418314278</v>
      </c>
      <c r="BU599" s="98">
        <f t="shared" ca="1" si="646"/>
        <v>0.57523352356952384</v>
      </c>
      <c r="BV599" s="98">
        <f t="shared" ca="1" si="647"/>
        <v>0.75616044121265324</v>
      </c>
      <c r="BW599" s="98">
        <f t="shared" ca="1" si="648"/>
        <v>0.64074555006323042</v>
      </c>
      <c r="BX599" s="98">
        <f t="shared" ca="1" si="649"/>
        <v>0.39558976661793666</v>
      </c>
      <c r="BY599" s="98">
        <f t="shared" ca="1" si="650"/>
        <v>0.79728528127205389</v>
      </c>
      <c r="BZ599" s="98">
        <f t="shared" ca="1" si="651"/>
        <v>0.51749494319705414</v>
      </c>
      <c r="CA599" s="98">
        <f t="shared" ca="1" si="652"/>
        <v>0.85260598740417881</v>
      </c>
      <c r="CB599" s="98">
        <f t="shared" ca="1" si="653"/>
        <v>1.1323767624811905</v>
      </c>
      <c r="CC599" s="98">
        <f t="shared" ca="1" si="654"/>
        <v>1.2634461737754283</v>
      </c>
      <c r="CD599" s="98" t="str">
        <f t="shared" si="657"/>
        <v/>
      </c>
      <c r="CE599" s="98" t="str">
        <f t="shared" si="657"/>
        <v/>
      </c>
      <c r="CF599" s="98" t="str">
        <f t="shared" si="657"/>
        <v/>
      </c>
      <c r="CG599" s="98" t="str">
        <f t="shared" si="611"/>
        <v/>
      </c>
      <c r="CH599" s="98" t="str">
        <f t="shared" si="611"/>
        <v/>
      </c>
      <c r="CI599" s="98" t="str">
        <f t="shared" si="611"/>
        <v/>
      </c>
      <c r="CJ599" s="98" t="str">
        <f t="shared" si="611"/>
        <v/>
      </c>
      <c r="CK599" s="98" t="str">
        <f t="shared" si="611"/>
        <v/>
      </c>
      <c r="CL599" s="98" t="str">
        <f t="shared" si="611"/>
        <v/>
      </c>
      <c r="CM599" s="98" t="str">
        <f t="shared" si="664"/>
        <v/>
      </c>
      <c r="CN599" s="98" t="str">
        <f t="shared" si="664"/>
        <v/>
      </c>
      <c r="CO599" s="98" t="str">
        <f t="shared" si="664"/>
        <v/>
      </c>
      <c r="CP599" s="98" t="str">
        <f t="shared" si="664"/>
        <v/>
      </c>
      <c r="CQ599" s="98" t="str">
        <f t="shared" si="664"/>
        <v/>
      </c>
      <c r="CR599" s="98" t="str">
        <f t="shared" si="664"/>
        <v/>
      </c>
      <c r="CS599" s="98" t="str">
        <f t="shared" si="664"/>
        <v/>
      </c>
      <c r="CT599" s="98" t="str">
        <f t="shared" si="664"/>
        <v/>
      </c>
      <c r="CU599" s="98" t="str">
        <f t="shared" si="664"/>
        <v/>
      </c>
      <c r="CV599" s="98" t="str">
        <f t="shared" si="664"/>
        <v/>
      </c>
      <c r="CW599" s="98" t="str">
        <f t="shared" si="664"/>
        <v/>
      </c>
      <c r="CX599" s="98" t="str">
        <f t="shared" si="664"/>
        <v/>
      </c>
      <c r="CY599" s="98" t="str">
        <f t="shared" si="655"/>
        <v/>
      </c>
      <c r="CZ599" s="98" t="str">
        <f t="shared" si="655"/>
        <v/>
      </c>
      <c r="DA599" s="98" t="str">
        <f t="shared" si="655"/>
        <v/>
      </c>
      <c r="DB599" s="98" t="str">
        <f t="shared" si="655"/>
        <v/>
      </c>
      <c r="DC599" s="98" t="str">
        <f t="shared" si="623"/>
        <v/>
      </c>
      <c r="DD599" s="98" t="str">
        <f t="shared" si="623"/>
        <v/>
      </c>
      <c r="DE599" s="98" t="str">
        <f t="shared" si="623"/>
        <v/>
      </c>
      <c r="DF599" s="98" t="str">
        <f t="shared" si="614"/>
        <v/>
      </c>
      <c r="DG599" s="98" t="str">
        <f t="shared" si="614"/>
        <v/>
      </c>
      <c r="EE599" s="100" t="str">
        <f t="shared" ca="1" si="660"/>
        <v/>
      </c>
      <c r="EF599" s="100" t="str">
        <f t="shared" ca="1" si="660"/>
        <v/>
      </c>
      <c r="EG599" s="100" t="str">
        <f t="shared" ca="1" si="660"/>
        <v/>
      </c>
      <c r="EH599" s="100" t="str">
        <f t="shared" ca="1" si="660"/>
        <v/>
      </c>
      <c r="EI599" s="100" t="str">
        <f t="shared" ca="1" si="660"/>
        <v/>
      </c>
      <c r="EJ599" s="100" t="str">
        <f t="shared" ca="1" si="660"/>
        <v/>
      </c>
      <c r="EK599" s="100" t="str">
        <f t="shared" ca="1" si="660"/>
        <v/>
      </c>
      <c r="EL599" s="100" t="str">
        <f t="shared" ca="1" si="660"/>
        <v/>
      </c>
      <c r="EM599" s="100" t="str">
        <f t="shared" ca="1" si="660"/>
        <v/>
      </c>
      <c r="EN599" s="100" t="str">
        <f t="shared" ca="1" si="660"/>
        <v/>
      </c>
      <c r="EO599" s="100" t="str">
        <f t="shared" ca="1" si="660"/>
        <v/>
      </c>
      <c r="EP599" s="100" t="str">
        <f t="shared" ca="1" si="660"/>
        <v/>
      </c>
      <c r="EQ599" s="100" t="str">
        <f t="shared" ca="1" si="660"/>
        <v/>
      </c>
      <c r="ER599" s="100" t="str">
        <f t="shared" ca="1" si="660"/>
        <v/>
      </c>
      <c r="ES599" s="100" t="str">
        <f t="shared" ca="1" si="660"/>
        <v/>
      </c>
      <c r="ET599" s="100" t="str">
        <f t="shared" ca="1" si="660"/>
        <v/>
      </c>
      <c r="EU599" s="100" t="str">
        <f t="shared" ca="1" si="658"/>
        <v/>
      </c>
      <c r="EV599" s="100" t="str">
        <f t="shared" ca="1" si="658"/>
        <v/>
      </c>
      <c r="EW599" s="100" t="str">
        <f t="shared" ca="1" si="658"/>
        <v/>
      </c>
      <c r="EX599" s="100" t="str">
        <f t="shared" ca="1" si="658"/>
        <v/>
      </c>
      <c r="EY599" s="100" t="str">
        <f t="shared" ca="1" si="658"/>
        <v/>
      </c>
      <c r="FA599" s="99" t="str">
        <f t="shared" ca="1" si="661"/>
        <v/>
      </c>
      <c r="FB599" s="99" t="str">
        <f t="shared" ca="1" si="661"/>
        <v/>
      </c>
      <c r="FC599" s="99" t="str">
        <f t="shared" ca="1" si="661"/>
        <v/>
      </c>
      <c r="FD599" s="99" t="str">
        <f t="shared" ca="1" si="661"/>
        <v/>
      </c>
      <c r="FE599" s="99" t="str">
        <f t="shared" ca="1" si="661"/>
        <v/>
      </c>
      <c r="FF599" s="99" t="str">
        <f t="shared" ca="1" si="661"/>
        <v/>
      </c>
      <c r="FG599" s="99" t="str">
        <f t="shared" ca="1" si="661"/>
        <v/>
      </c>
      <c r="FH599" s="99" t="str">
        <f t="shared" ca="1" si="661"/>
        <v/>
      </c>
      <c r="FI599" s="99" t="str">
        <f t="shared" ca="1" si="661"/>
        <v/>
      </c>
      <c r="FJ599" s="99" t="str">
        <f t="shared" ca="1" si="661"/>
        <v/>
      </c>
      <c r="FK599" s="99" t="str">
        <f t="shared" ca="1" si="661"/>
        <v/>
      </c>
      <c r="FL599" s="99" t="str">
        <f t="shared" ca="1" si="661"/>
        <v/>
      </c>
      <c r="FM599" s="99" t="str">
        <f t="shared" ca="1" si="661"/>
        <v/>
      </c>
      <c r="FN599" s="99" t="str">
        <f t="shared" ca="1" si="661"/>
        <v/>
      </c>
      <c r="FO599" s="99" t="str">
        <f t="shared" ca="1" si="661"/>
        <v/>
      </c>
      <c r="FP599" s="99" t="str">
        <f t="shared" ca="1" si="661"/>
        <v/>
      </c>
      <c r="FQ599" s="99" t="str">
        <f t="shared" ca="1" si="662"/>
        <v/>
      </c>
      <c r="FR599" s="99" t="str">
        <f t="shared" ca="1" si="662"/>
        <v/>
      </c>
      <c r="FS599" s="99" t="str">
        <f t="shared" ca="1" si="662"/>
        <v/>
      </c>
      <c r="FT599" s="99" t="str">
        <f t="shared" ca="1" si="662"/>
        <v/>
      </c>
      <c r="FU599" s="99" t="str">
        <f t="shared" ca="1" si="662"/>
        <v/>
      </c>
      <c r="FV599" s="99" t="str">
        <f t="shared" ca="1" si="662"/>
        <v/>
      </c>
      <c r="FW599" s="99" t="str">
        <f t="shared" ca="1" si="662"/>
        <v/>
      </c>
      <c r="FX599" s="99" t="str">
        <f t="shared" ca="1" si="662"/>
        <v/>
      </c>
      <c r="FY599" s="99" t="str">
        <f t="shared" ca="1" si="662"/>
        <v/>
      </c>
      <c r="FZ599" s="99" t="str">
        <f t="shared" ca="1" si="662"/>
        <v/>
      </c>
      <c r="GA599" s="99" t="str">
        <f t="shared" ca="1" si="662"/>
        <v/>
      </c>
      <c r="GB599" s="99" t="str">
        <f t="shared" ca="1" si="662"/>
        <v/>
      </c>
      <c r="GC599" s="99" t="str">
        <f t="shared" ca="1" si="662"/>
        <v/>
      </c>
      <c r="GD599" s="99" t="str">
        <f t="shared" ca="1" si="662"/>
        <v/>
      </c>
      <c r="GE599" s="99" t="str">
        <f t="shared" ca="1" si="662"/>
        <v/>
      </c>
    </row>
    <row r="600" spans="1:187" x14ac:dyDescent="0.2">
      <c r="A600" s="96">
        <f t="shared" ca="1" si="625"/>
        <v>1.3483266848055921</v>
      </c>
      <c r="B600" s="97">
        <f t="shared" ca="1" si="626"/>
        <v>6.703038814907656E-4</v>
      </c>
      <c r="C600" s="92">
        <f t="shared" ca="1" si="627"/>
        <v>0.50042651657882287</v>
      </c>
      <c r="D600" s="166">
        <f t="shared" ca="1" si="628"/>
        <v>1.4735400340531997</v>
      </c>
      <c r="E600" s="100">
        <f t="shared" ca="1" si="629"/>
        <v>2198.3164274329206</v>
      </c>
      <c r="F600" s="100">
        <f t="shared" ca="1" si="630"/>
        <v>872.40670528271528</v>
      </c>
      <c r="G600" s="100">
        <f t="shared" ca="1" si="631"/>
        <v>2121.795946421867</v>
      </c>
      <c r="H600" s="99">
        <f t="shared" ca="1" si="632"/>
        <v>1249.3892411391516</v>
      </c>
      <c r="I600" s="92">
        <f t="shared" ca="1" si="633"/>
        <v>0.58477760078957441</v>
      </c>
      <c r="J600" s="12" t="s">
        <v>627</v>
      </c>
      <c r="K600" s="98">
        <f t="shared" ca="1" si="659"/>
        <v>0.40360090150499572</v>
      </c>
      <c r="L600" s="98">
        <f t="shared" ca="1" si="659"/>
        <v>-0.27307345147721351</v>
      </c>
      <c r="M600" s="98">
        <f t="shared" ca="1" si="659"/>
        <v>-0.548765446623804</v>
      </c>
      <c r="N600" s="98">
        <f t="shared" ca="1" si="659"/>
        <v>-0.4294954805311485</v>
      </c>
      <c r="O600" s="98">
        <f t="shared" ca="1" si="659"/>
        <v>7.6424226338327461E-2</v>
      </c>
      <c r="P600" s="98">
        <f t="shared" ca="1" si="659"/>
        <v>-0.19763066220007386</v>
      </c>
      <c r="Q600" s="98">
        <f t="shared" ca="1" si="659"/>
        <v>-0.4294954805311485</v>
      </c>
      <c r="R600" s="98">
        <f t="shared" ca="1" si="659"/>
        <v>7.6424226338327461E-2</v>
      </c>
      <c r="S600" s="98">
        <f t="shared" ca="1" si="659"/>
        <v>1.0436803365701077</v>
      </c>
      <c r="T600" s="98">
        <f t="shared" ca="1" si="659"/>
        <v>-0.548765446623804</v>
      </c>
      <c r="U600" s="98">
        <f t="shared" ca="1" si="659"/>
        <v>-0.19763066220007386</v>
      </c>
      <c r="V600" s="98">
        <f t="shared" ca="1" si="659"/>
        <v>0.29384421476918909</v>
      </c>
      <c r="W600" s="98">
        <f t="shared" ca="1" si="659"/>
        <v>0.40360090150499572</v>
      </c>
      <c r="X600" s="98">
        <f t="shared" ca="1" si="659"/>
        <v>-0.42553294658484209</v>
      </c>
      <c r="Y600" s="98">
        <f t="shared" ca="1" si="659"/>
        <v>-0.4091117667124613</v>
      </c>
      <c r="Z600" s="98">
        <f t="shared" ca="1" si="659"/>
        <v>7.6424226338327461E-2</v>
      </c>
      <c r="AA600" s="98">
        <f t="shared" ca="1" si="656"/>
        <v>0.40360090150499572</v>
      </c>
      <c r="AB600" s="98">
        <f t="shared" ca="1" si="656"/>
        <v>-0.24054431571504598</v>
      </c>
      <c r="AC600" s="98">
        <f t="shared" ca="1" si="656"/>
        <v>0.47482989049979629</v>
      </c>
      <c r="AD600" s="98">
        <f t="shared" ca="1" si="656"/>
        <v>1.0436803365701077</v>
      </c>
      <c r="AE600" s="98" t="str">
        <f t="shared" ca="1" si="656"/>
        <v/>
      </c>
      <c r="AF600" s="98" t="str">
        <f t="shared" ca="1" si="665"/>
        <v/>
      </c>
      <c r="AG600" s="98" t="str">
        <f t="shared" ca="1" si="665"/>
        <v/>
      </c>
      <c r="AH600" s="98" t="str">
        <f t="shared" ca="1" si="665"/>
        <v/>
      </c>
      <c r="AI600" s="98" t="str">
        <f t="shared" ca="1" si="665"/>
        <v/>
      </c>
      <c r="AJ600" s="98" t="str">
        <f t="shared" ca="1" si="665"/>
        <v/>
      </c>
      <c r="AK600" s="98" t="str">
        <f t="shared" ca="1" si="665"/>
        <v/>
      </c>
      <c r="AL600" s="98" t="str">
        <f t="shared" ca="1" si="665"/>
        <v/>
      </c>
      <c r="AM600" s="98" t="str">
        <f t="shared" ca="1" si="665"/>
        <v/>
      </c>
      <c r="AN600" s="98" t="str">
        <f t="shared" ca="1" si="665"/>
        <v/>
      </c>
      <c r="AO600" s="98" t="str">
        <f t="shared" ca="1" si="665"/>
        <v/>
      </c>
      <c r="AP600" s="98" t="str">
        <f t="shared" ca="1" si="665"/>
        <v/>
      </c>
      <c r="AQ600" s="98" t="str">
        <f t="shared" ca="1" si="666"/>
        <v/>
      </c>
      <c r="AR600" s="98" t="str">
        <f t="shared" ca="1" si="666"/>
        <v/>
      </c>
      <c r="AS600" s="98" t="str">
        <f t="shared" ca="1" si="666"/>
        <v/>
      </c>
      <c r="AT600" s="98" t="str">
        <f t="shared" ca="1" si="666"/>
        <v/>
      </c>
      <c r="AU600" s="98" t="str">
        <f t="shared" ca="1" si="666"/>
        <v/>
      </c>
      <c r="AV600" s="98" t="str">
        <f t="shared" ca="1" si="666"/>
        <v/>
      </c>
      <c r="AW600" s="98" t="str">
        <f t="shared" ca="1" si="666"/>
        <v/>
      </c>
      <c r="AX600" s="98" t="str">
        <f t="shared" ca="1" si="666"/>
        <v/>
      </c>
      <c r="AY600" s="98" t="str">
        <f t="shared" ca="1" si="666"/>
        <v/>
      </c>
      <c r="AZ600" s="98" t="str">
        <f t="shared" ca="1" si="666"/>
        <v/>
      </c>
      <c r="BA600" s="98" t="str">
        <f t="shared" ca="1" si="666"/>
        <v/>
      </c>
      <c r="BB600" s="98" t="str">
        <f t="shared" ca="1" si="666"/>
        <v/>
      </c>
      <c r="BC600" s="98" t="str">
        <f t="shared" ca="1" si="666"/>
        <v/>
      </c>
      <c r="BD600" s="98" t="str">
        <f t="shared" ca="1" si="666"/>
        <v/>
      </c>
      <c r="BE600" s="98" t="str">
        <f t="shared" ca="1" si="666"/>
        <v/>
      </c>
      <c r="BF600" s="98" t="str">
        <f t="shared" ca="1" si="666"/>
        <v/>
      </c>
      <c r="BG600" s="98" t="str">
        <f t="shared" ca="1" si="663"/>
        <v/>
      </c>
      <c r="BH600" s="98" t="str">
        <f t="shared" ca="1" si="663"/>
        <v/>
      </c>
      <c r="BJ600" s="98">
        <f t="shared" ca="1" si="635"/>
        <v>1.3493368831260559</v>
      </c>
      <c r="BK600" s="98">
        <f t="shared" ca="1" si="636"/>
        <v>0.60813059290434901</v>
      </c>
      <c r="BL600" s="98">
        <f t="shared" ca="1" si="637"/>
        <v>0.40268686908525131</v>
      </c>
      <c r="BM600" s="98">
        <f t="shared" ca="1" si="638"/>
        <v>0.53416993507767041</v>
      </c>
      <c r="BN600" s="98">
        <f t="shared" ca="1" si="639"/>
        <v>1.056846303690393</v>
      </c>
      <c r="BO600" s="98">
        <f t="shared" ca="1" si="640"/>
        <v>0.42742485296084931</v>
      </c>
      <c r="BP600" s="98">
        <f t="shared" ca="1" si="641"/>
        <v>0.38636255324095925</v>
      </c>
      <c r="BQ600" s="98">
        <f t="shared" ca="1" si="642"/>
        <v>0.6557059287098953</v>
      </c>
      <c r="BR600" s="98">
        <f t="shared" ca="1" si="643"/>
        <v>1.807785680373756</v>
      </c>
      <c r="BS600" s="98">
        <f t="shared" ca="1" si="644"/>
        <v>0.43118823604174994</v>
      </c>
      <c r="BT600" s="98">
        <f t="shared" ca="1" si="645"/>
        <v>0.81484849534639991</v>
      </c>
      <c r="BU600" s="98">
        <f t="shared" ca="1" si="646"/>
        <v>1.294610684923555</v>
      </c>
      <c r="BV600" s="98">
        <f t="shared" ca="1" si="647"/>
        <v>1.2502121392052947</v>
      </c>
      <c r="BW600" s="98">
        <f t="shared" ca="1" si="648"/>
        <v>0.48828605495560184</v>
      </c>
      <c r="BX600" s="98">
        <f t="shared" ca="1" si="649"/>
        <v>0.25955145138268887</v>
      </c>
      <c r="BY600" s="98">
        <f t="shared" ca="1" si="650"/>
        <v>1.1142538233254273</v>
      </c>
      <c r="BZ600" s="98">
        <f t="shared" ca="1" si="651"/>
        <v>1.3302076114145112</v>
      </c>
      <c r="CA600" s="98">
        <f t="shared" ca="1" si="652"/>
        <v>0.31821745691994374</v>
      </c>
      <c r="CB600" s="98">
        <f t="shared" ca="1" si="653"/>
        <v>1.3133624382117977</v>
      </c>
      <c r="CC600" s="98">
        <f t="shared" ca="1" si="654"/>
        <v>1.8937873666649316</v>
      </c>
      <c r="CD600" s="98" t="str">
        <f t="shared" si="657"/>
        <v/>
      </c>
      <c r="CE600" s="98" t="str">
        <f t="shared" si="657"/>
        <v/>
      </c>
      <c r="CF600" s="98" t="str">
        <f t="shared" si="657"/>
        <v/>
      </c>
      <c r="CG600" s="98" t="str">
        <f t="shared" si="611"/>
        <v/>
      </c>
      <c r="CH600" s="98" t="str">
        <f t="shared" si="611"/>
        <v/>
      </c>
      <c r="CI600" s="98" t="str">
        <f t="shared" si="611"/>
        <v/>
      </c>
      <c r="CJ600" s="98" t="str">
        <f t="shared" si="611"/>
        <v/>
      </c>
      <c r="CK600" s="98" t="str">
        <f t="shared" si="611"/>
        <v/>
      </c>
      <c r="CL600" s="98" t="str">
        <f t="shared" si="611"/>
        <v/>
      </c>
      <c r="CM600" s="98" t="str">
        <f t="shared" si="664"/>
        <v/>
      </c>
      <c r="CN600" s="98" t="str">
        <f t="shared" si="664"/>
        <v/>
      </c>
      <c r="CO600" s="98" t="str">
        <f t="shared" si="664"/>
        <v/>
      </c>
      <c r="CP600" s="98" t="str">
        <f t="shared" si="664"/>
        <v/>
      </c>
      <c r="CQ600" s="98" t="str">
        <f t="shared" si="664"/>
        <v/>
      </c>
      <c r="CR600" s="98" t="str">
        <f t="shared" si="664"/>
        <v/>
      </c>
      <c r="CS600" s="98" t="str">
        <f t="shared" si="664"/>
        <v/>
      </c>
      <c r="CT600" s="98" t="str">
        <f t="shared" si="664"/>
        <v/>
      </c>
      <c r="CU600" s="98" t="str">
        <f t="shared" si="664"/>
        <v/>
      </c>
      <c r="CV600" s="98" t="str">
        <f t="shared" si="664"/>
        <v/>
      </c>
      <c r="CW600" s="98" t="str">
        <f t="shared" si="664"/>
        <v/>
      </c>
      <c r="CX600" s="98" t="str">
        <f t="shared" si="664"/>
        <v/>
      </c>
      <c r="CY600" s="98" t="str">
        <f t="shared" si="655"/>
        <v/>
      </c>
      <c r="CZ600" s="98" t="str">
        <f t="shared" si="655"/>
        <v/>
      </c>
      <c r="DA600" s="98" t="str">
        <f t="shared" si="655"/>
        <v/>
      </c>
      <c r="DB600" s="98" t="str">
        <f t="shared" si="655"/>
        <v/>
      </c>
      <c r="DC600" s="98" t="str">
        <f t="shared" si="623"/>
        <v/>
      </c>
      <c r="DD600" s="98" t="str">
        <f t="shared" si="623"/>
        <v/>
      </c>
      <c r="DE600" s="98" t="str">
        <f t="shared" si="623"/>
        <v/>
      </c>
      <c r="DF600" s="98" t="str">
        <f t="shared" si="614"/>
        <v/>
      </c>
      <c r="DG600" s="98" t="str">
        <f t="shared" si="614"/>
        <v/>
      </c>
      <c r="EE600" s="100">
        <f t="shared" ca="1" si="660"/>
        <v>0</v>
      </c>
      <c r="EF600" s="100">
        <f t="shared" ca="1" si="660"/>
        <v>237.57444326216648</v>
      </c>
      <c r="EG600" s="100">
        <f t="shared" ca="1" si="660"/>
        <v>444.28232630145419</v>
      </c>
      <c r="EH600" s="100">
        <f t="shared" ca="1" si="660"/>
        <v>622.4065250519651</v>
      </c>
      <c r="EI600" s="100">
        <f t="shared" ca="1" si="660"/>
        <v>774.07983508775806</v>
      </c>
      <c r="EJ600" s="100">
        <f t="shared" ca="1" si="660"/>
        <v>901.29422151549466</v>
      </c>
      <c r="EK600" s="100">
        <f t="shared" ca="1" si="660"/>
        <v>1005.909521573001</v>
      </c>
      <c r="EL600" s="100">
        <f t="shared" ca="1" si="660"/>
        <v>1089.6616314163261</v>
      </c>
      <c r="EM600" s="100">
        <f t="shared" ca="1" si="660"/>
        <v>1154.1702068038358</v>
      </c>
      <c r="EN600" s="100">
        <f t="shared" ca="1" si="660"/>
        <v>1200.9459057102326</v>
      </c>
      <c r="EO600" s="100">
        <f t="shared" ca="1" si="660"/>
        <v>1231.3971993207774</v>
      </c>
      <c r="EP600" s="100">
        <f t="shared" ca="1" si="660"/>
        <v>1246.8367763612609</v>
      </c>
      <c r="EQ600" s="100">
        <f t="shared" ca="1" si="660"/>
        <v>1248.4875643076743</v>
      </c>
      <c r="ER600" s="100">
        <f t="shared" ca="1" si="660"/>
        <v>1237.488389686433</v>
      </c>
      <c r="ES600" s="100">
        <f t="shared" ca="1" si="660"/>
        <v>1214.8992984171409</v>
      </c>
      <c r="ET600" s="100">
        <f t="shared" ca="1" si="660"/>
        <v>1181.706555961186</v>
      </c>
      <c r="EU600" s="100">
        <f t="shared" ca="1" si="658"/>
        <v>1138.8273459169895</v>
      </c>
      <c r="EV600" s="100">
        <f t="shared" ca="1" si="658"/>
        <v>1087.1141846429673</v>
      </c>
      <c r="EW600" s="100">
        <f t="shared" ca="1" si="658"/>
        <v>1027.3590684886449</v>
      </c>
      <c r="EX600" s="100">
        <f t="shared" ca="1" si="658"/>
        <v>960.29736926969099</v>
      </c>
      <c r="EY600" s="100">
        <f t="shared" ca="1" si="658"/>
        <v>886.61149273081901</v>
      </c>
      <c r="FA600" s="99">
        <f t="shared" ca="1" si="661"/>
        <v>0</v>
      </c>
      <c r="FB600" s="99">
        <f t="shared" ca="1" si="661"/>
        <v>0</v>
      </c>
      <c r="FC600" s="99">
        <f t="shared" ca="1" si="661"/>
        <v>0</v>
      </c>
      <c r="FD600" s="99">
        <f t="shared" ca="1" si="661"/>
        <v>0</v>
      </c>
      <c r="FE600" s="99">
        <f t="shared" ca="1" si="661"/>
        <v>0</v>
      </c>
      <c r="FF600" s="99">
        <f t="shared" ca="1" si="661"/>
        <v>0</v>
      </c>
      <c r="FG600" s="99">
        <f t="shared" ca="1" si="661"/>
        <v>0</v>
      </c>
      <c r="FH600" s="99">
        <f t="shared" ca="1" si="661"/>
        <v>0</v>
      </c>
      <c r="FI600" s="99">
        <f t="shared" ca="1" si="661"/>
        <v>0</v>
      </c>
      <c r="FJ600" s="99">
        <f t="shared" ca="1" si="661"/>
        <v>0</v>
      </c>
      <c r="FK600" s="99">
        <f t="shared" ca="1" si="661"/>
        <v>0</v>
      </c>
      <c r="FL600" s="99">
        <f t="shared" ca="1" si="661"/>
        <v>0</v>
      </c>
      <c r="FM600" s="99">
        <f t="shared" ca="1" si="661"/>
        <v>1</v>
      </c>
      <c r="FN600" s="99">
        <f t="shared" ca="1" si="661"/>
        <v>1</v>
      </c>
      <c r="FO600" s="99">
        <f t="shared" ca="1" si="661"/>
        <v>1</v>
      </c>
      <c r="FP600" s="99">
        <f t="shared" ca="1" si="661"/>
        <v>1</v>
      </c>
      <c r="FQ600" s="99">
        <f t="shared" ca="1" si="662"/>
        <v>1</v>
      </c>
      <c r="FR600" s="99">
        <f t="shared" ca="1" si="662"/>
        <v>1</v>
      </c>
      <c r="FS600" s="99">
        <f t="shared" ca="1" si="662"/>
        <v>1</v>
      </c>
      <c r="FT600" s="99">
        <f t="shared" ca="1" si="662"/>
        <v>1</v>
      </c>
      <c r="FU600" s="99">
        <f t="shared" ca="1" si="662"/>
        <v>1</v>
      </c>
      <c r="FV600" s="99">
        <f t="shared" ca="1" si="662"/>
        <v>1</v>
      </c>
      <c r="FW600" s="99">
        <f t="shared" ca="1" si="662"/>
        <v>1</v>
      </c>
      <c r="FX600" s="99">
        <f t="shared" ca="1" si="662"/>
        <v>1</v>
      </c>
      <c r="FY600" s="99">
        <f t="shared" ca="1" si="662"/>
        <v>1</v>
      </c>
      <c r="FZ600" s="99">
        <f t="shared" ca="1" si="662"/>
        <v>0</v>
      </c>
      <c r="GA600" s="99">
        <f t="shared" ca="1" si="662"/>
        <v>0</v>
      </c>
      <c r="GB600" s="99">
        <f t="shared" ca="1" si="662"/>
        <v>0</v>
      </c>
      <c r="GC600" s="99">
        <f t="shared" ca="1" si="662"/>
        <v>0</v>
      </c>
      <c r="GD600" s="99">
        <f t="shared" ca="1" si="662"/>
        <v>0</v>
      </c>
      <c r="GE600" s="99">
        <f t="shared" ca="1" si="662"/>
        <v>0</v>
      </c>
    </row>
    <row r="601" spans="1:187" x14ac:dyDescent="0.2">
      <c r="A601" s="96">
        <f t="shared" ca="1" si="625"/>
        <v>1.7014639542912375</v>
      </c>
      <c r="B601" s="97">
        <f t="shared" ca="1" si="626"/>
        <v>9.4528543687600372E-4</v>
      </c>
      <c r="C601" s="92">
        <f t="shared" ca="1" si="627"/>
        <v>0.37336689370754933</v>
      </c>
      <c r="D601" s="166">
        <f t="shared" ca="1" si="628"/>
        <v>1.7711653729496497</v>
      </c>
      <c r="E601" s="100">
        <f t="shared" ca="1" si="629"/>
        <v>1873.6831266575193</v>
      </c>
      <c r="F601" s="100">
        <f t="shared" ca="1" si="630"/>
        <v>704.53937616165149</v>
      </c>
      <c r="G601" s="100">
        <f t="shared" ca="1" si="631"/>
        <v>2127.5338756844867</v>
      </c>
      <c r="H601" s="99">
        <f t="shared" ca="1" si="632"/>
        <v>1422.9944995228352</v>
      </c>
      <c r="I601" s="92">
        <f t="shared" ca="1" si="633"/>
        <v>0.66599081199131382</v>
      </c>
      <c r="J601" s="12" t="s">
        <v>628</v>
      </c>
      <c r="K601" s="98">
        <f t="shared" ca="1" si="659"/>
        <v>-0.4294954805311485</v>
      </c>
      <c r="L601" s="98">
        <f t="shared" ca="1" si="659"/>
        <v>-9.0450796487645757E-2</v>
      </c>
      <c r="M601" s="98">
        <f t="shared" ca="1" si="659"/>
        <v>-0.15951886289644313</v>
      </c>
      <c r="N601" s="98">
        <f t="shared" ca="1" si="659"/>
        <v>1.0436803365701077</v>
      </c>
      <c r="O601" s="98">
        <f t="shared" ca="1" si="659"/>
        <v>0.40360090150499572</v>
      </c>
      <c r="P601" s="98">
        <f t="shared" ca="1" si="659"/>
        <v>-0.24054431571504598</v>
      </c>
      <c r="Q601" s="98">
        <f t="shared" ca="1" si="659"/>
        <v>-0.4294954805311485</v>
      </c>
      <c r="R601" s="98">
        <f t="shared" ca="1" si="659"/>
        <v>-9.0450796487645757E-2</v>
      </c>
      <c r="S601" s="98">
        <f t="shared" ca="1" si="659"/>
        <v>0.41333914368060443</v>
      </c>
      <c r="T601" s="98">
        <f t="shared" ca="1" si="659"/>
        <v>-9.0450796487645757E-2</v>
      </c>
      <c r="U601" s="98">
        <f t="shared" ca="1" si="659"/>
        <v>0.40360090150499572</v>
      </c>
      <c r="V601" s="98">
        <f t="shared" ca="1" si="659"/>
        <v>0.41333914368060443</v>
      </c>
      <c r="W601" s="98">
        <f t="shared" ca="1" si="659"/>
        <v>0.40360090150499572</v>
      </c>
      <c r="X601" s="98">
        <f t="shared" ca="1" si="659"/>
        <v>2.3859632223121485E-2</v>
      </c>
      <c r="Y601" s="98">
        <f t="shared" ca="1" si="659"/>
        <v>0.40871866399047541</v>
      </c>
      <c r="Z601" s="98">
        <f t="shared" ca="1" si="659"/>
        <v>0.29384421476918909</v>
      </c>
      <c r="AA601" s="98">
        <f t="shared" ca="1" si="656"/>
        <v>0.29384421476918909</v>
      </c>
      <c r="AB601" s="98">
        <f t="shared" ca="1" si="656"/>
        <v>0.41333914368060443</v>
      </c>
      <c r="AC601" s="98">
        <f t="shared" ca="1" si="656"/>
        <v>0.47482989049979629</v>
      </c>
      <c r="AD601" s="98">
        <f t="shared" ca="1" si="656"/>
        <v>0.41333914368060443</v>
      </c>
      <c r="AE601" s="98" t="str">
        <f t="shared" ca="1" si="656"/>
        <v/>
      </c>
      <c r="AF601" s="98" t="str">
        <f t="shared" ca="1" si="665"/>
        <v/>
      </c>
      <c r="AG601" s="98" t="str">
        <f t="shared" ca="1" si="665"/>
        <v/>
      </c>
      <c r="AH601" s="98" t="str">
        <f t="shared" ca="1" si="665"/>
        <v/>
      </c>
      <c r="AI601" s="98" t="str">
        <f t="shared" ca="1" si="665"/>
        <v/>
      </c>
      <c r="AJ601" s="98" t="str">
        <f t="shared" ca="1" si="665"/>
        <v/>
      </c>
      <c r="AK601" s="98" t="str">
        <f t="shared" ca="1" si="665"/>
        <v/>
      </c>
      <c r="AL601" s="98" t="str">
        <f t="shared" ca="1" si="665"/>
        <v/>
      </c>
      <c r="AM601" s="98" t="str">
        <f t="shared" ca="1" si="665"/>
        <v/>
      </c>
      <c r="AN601" s="98" t="str">
        <f t="shared" ca="1" si="665"/>
        <v/>
      </c>
      <c r="AO601" s="98" t="str">
        <f t="shared" ca="1" si="665"/>
        <v/>
      </c>
      <c r="AP601" s="98" t="str">
        <f t="shared" ca="1" si="665"/>
        <v/>
      </c>
      <c r="AQ601" s="98" t="str">
        <f t="shared" ca="1" si="666"/>
        <v/>
      </c>
      <c r="AR601" s="98" t="str">
        <f t="shared" ca="1" si="666"/>
        <v/>
      </c>
      <c r="AS601" s="98" t="str">
        <f t="shared" ca="1" si="666"/>
        <v/>
      </c>
      <c r="AT601" s="98" t="str">
        <f t="shared" ca="1" si="666"/>
        <v/>
      </c>
      <c r="AU601" s="98" t="str">
        <f t="shared" ca="1" si="666"/>
        <v/>
      </c>
      <c r="AV601" s="98" t="str">
        <f t="shared" ca="1" si="666"/>
        <v/>
      </c>
      <c r="AW601" s="98" t="str">
        <f t="shared" ca="1" si="666"/>
        <v/>
      </c>
      <c r="AX601" s="98" t="str">
        <f t="shared" ca="1" si="666"/>
        <v/>
      </c>
      <c r="AY601" s="98" t="str">
        <f t="shared" ca="1" si="666"/>
        <v/>
      </c>
      <c r="AZ601" s="98" t="str">
        <f t="shared" ca="1" si="666"/>
        <v/>
      </c>
      <c r="BA601" s="98" t="str">
        <f t="shared" ca="1" si="666"/>
        <v/>
      </c>
      <c r="BB601" s="98" t="str">
        <f t="shared" ca="1" si="666"/>
        <v/>
      </c>
      <c r="BC601" s="98" t="str">
        <f t="shared" ca="1" si="666"/>
        <v/>
      </c>
      <c r="BD601" s="98" t="str">
        <f t="shared" ca="1" si="666"/>
        <v/>
      </c>
      <c r="BE601" s="98" t="str">
        <f t="shared" ca="1" si="666"/>
        <v/>
      </c>
      <c r="BF601" s="98" t="str">
        <f t="shared" ca="1" si="666"/>
        <v/>
      </c>
      <c r="BG601" s="98" t="str">
        <f t="shared" ca="1" si="663"/>
        <v/>
      </c>
      <c r="BH601" s="98" t="str">
        <f t="shared" ca="1" si="663"/>
        <v/>
      </c>
      <c r="BJ601" s="98">
        <f t="shared" ca="1" si="635"/>
        <v>0.51624050108991171</v>
      </c>
      <c r="BK601" s="98">
        <f t="shared" ca="1" si="636"/>
        <v>0.79075324789391677</v>
      </c>
      <c r="BL601" s="98">
        <f t="shared" ca="1" si="637"/>
        <v>0.79193345281261218</v>
      </c>
      <c r="BM601" s="98">
        <f t="shared" ca="1" si="638"/>
        <v>2.0073457521789266</v>
      </c>
      <c r="BN601" s="98">
        <f t="shared" ca="1" si="639"/>
        <v>1.3840229788570613</v>
      </c>
      <c r="BO601" s="98">
        <f t="shared" ca="1" si="640"/>
        <v>0.38451119944587719</v>
      </c>
      <c r="BP601" s="98">
        <f t="shared" ca="1" si="641"/>
        <v>0.38636255324095925</v>
      </c>
      <c r="BQ601" s="98">
        <f t="shared" ca="1" si="642"/>
        <v>0.48883090588392208</v>
      </c>
      <c r="BR601" s="98">
        <f t="shared" ca="1" si="643"/>
        <v>1.1774444874842529</v>
      </c>
      <c r="BS601" s="98">
        <f t="shared" ca="1" si="644"/>
        <v>0.88950288617790818</v>
      </c>
      <c r="BT601" s="98">
        <f t="shared" ca="1" si="645"/>
        <v>1.4160800590514695</v>
      </c>
      <c r="BU601" s="98">
        <f t="shared" ca="1" si="646"/>
        <v>1.4141056138349704</v>
      </c>
      <c r="BV601" s="98">
        <f t="shared" ca="1" si="647"/>
        <v>1.2502121392052947</v>
      </c>
      <c r="BW601" s="98">
        <f t="shared" ca="1" si="648"/>
        <v>0.93767863376356542</v>
      </c>
      <c r="BX601" s="98">
        <f t="shared" ca="1" si="649"/>
        <v>1.0773818820856256</v>
      </c>
      <c r="BY601" s="98">
        <f t="shared" ca="1" si="650"/>
        <v>1.331673811756289</v>
      </c>
      <c r="BZ601" s="98">
        <f t="shared" ca="1" si="651"/>
        <v>1.2204509246787045</v>
      </c>
      <c r="CA601" s="98">
        <f t="shared" ca="1" si="652"/>
        <v>0.97210091631559414</v>
      </c>
      <c r="CB601" s="98">
        <f t="shared" ca="1" si="653"/>
        <v>1.3133624382117977</v>
      </c>
      <c r="CC601" s="98">
        <f t="shared" ca="1" si="654"/>
        <v>1.2634461737754283</v>
      </c>
      <c r="CD601" s="98" t="str">
        <f t="shared" si="657"/>
        <v/>
      </c>
      <c r="CE601" s="98" t="str">
        <f t="shared" si="657"/>
        <v/>
      </c>
      <c r="CF601" s="98" t="str">
        <f t="shared" si="657"/>
        <v/>
      </c>
      <c r="CG601" s="98" t="str">
        <f t="shared" si="611"/>
        <v/>
      </c>
      <c r="CH601" s="98" t="str">
        <f t="shared" si="611"/>
        <v/>
      </c>
      <c r="CI601" s="98" t="str">
        <f t="shared" si="611"/>
        <v/>
      </c>
      <c r="CJ601" s="98" t="str">
        <f t="shared" si="611"/>
        <v/>
      </c>
      <c r="CK601" s="98" t="str">
        <f t="shared" si="611"/>
        <v/>
      </c>
      <c r="CL601" s="98" t="str">
        <f t="shared" si="611"/>
        <v/>
      </c>
      <c r="CM601" s="98" t="str">
        <f t="shared" si="664"/>
        <v/>
      </c>
      <c r="CN601" s="98" t="str">
        <f t="shared" si="664"/>
        <v/>
      </c>
      <c r="CO601" s="98" t="str">
        <f t="shared" si="664"/>
        <v/>
      </c>
      <c r="CP601" s="98" t="str">
        <f t="shared" si="664"/>
        <v/>
      </c>
      <c r="CQ601" s="98" t="str">
        <f t="shared" si="664"/>
        <v/>
      </c>
      <c r="CR601" s="98" t="str">
        <f t="shared" si="664"/>
        <v/>
      </c>
      <c r="CS601" s="98" t="str">
        <f t="shared" si="664"/>
        <v/>
      </c>
      <c r="CT601" s="98" t="str">
        <f t="shared" si="664"/>
        <v/>
      </c>
      <c r="CU601" s="98" t="str">
        <f t="shared" si="664"/>
        <v/>
      </c>
      <c r="CV601" s="98" t="str">
        <f t="shared" si="664"/>
        <v/>
      </c>
      <c r="CW601" s="98" t="str">
        <f t="shared" si="664"/>
        <v/>
      </c>
      <c r="CX601" s="98" t="str">
        <f t="shared" si="664"/>
        <v/>
      </c>
      <c r="CY601" s="98" t="str">
        <f t="shared" si="655"/>
        <v/>
      </c>
      <c r="CZ601" s="98" t="str">
        <f t="shared" si="655"/>
        <v/>
      </c>
      <c r="DA601" s="98" t="str">
        <f t="shared" si="655"/>
        <v/>
      </c>
      <c r="DB601" s="98" t="str">
        <f t="shared" si="655"/>
        <v/>
      </c>
      <c r="DC601" s="98" t="str">
        <f t="shared" si="623"/>
        <v/>
      </c>
      <c r="DD601" s="98" t="str">
        <f t="shared" si="623"/>
        <v/>
      </c>
      <c r="DE601" s="98" t="str">
        <f t="shared" si="623"/>
        <v/>
      </c>
      <c r="DF601" s="98" t="str">
        <f t="shared" si="614"/>
        <v/>
      </c>
      <c r="DG601" s="98" t="str">
        <f t="shared" si="614"/>
        <v/>
      </c>
      <c r="EE601" s="100">
        <f t="shared" ca="1" si="660"/>
        <v>0</v>
      </c>
      <c r="EF601" s="100">
        <f t="shared" ca="1" si="660"/>
        <v>337.42755529306794</v>
      </c>
      <c r="EG601" s="100">
        <f t="shared" ca="1" si="660"/>
        <v>618.02617737008097</v>
      </c>
      <c r="EH601" s="100">
        <f t="shared" ca="1" si="660"/>
        <v>847.66259897121643</v>
      </c>
      <c r="EI601" s="100">
        <f t="shared" ca="1" si="660"/>
        <v>1031.6651955661277</v>
      </c>
      <c r="EJ601" s="100">
        <f t="shared" ca="1" si="660"/>
        <v>1174.8702997640808</v>
      </c>
      <c r="EK601" s="100">
        <f t="shared" ca="1" si="660"/>
        <v>1281.6646907110144</v>
      </c>
      <c r="EL601" s="100">
        <f t="shared" ca="1" si="660"/>
        <v>1356.0245655985718</v>
      </c>
      <c r="EM601" s="100">
        <f t="shared" ca="1" si="660"/>
        <v>1401.5512762531894</v>
      </c>
      <c r="EN601" s="100">
        <f t="shared" ca="1" si="660"/>
        <v>1421.504091486715</v>
      </c>
      <c r="EO601" s="100">
        <f t="shared" ca="1" si="660"/>
        <v>1418.8302253307766</v>
      </c>
      <c r="EP601" s="100">
        <f t="shared" ca="1" si="660"/>
        <v>1396.1923523130436</v>
      </c>
      <c r="EQ601" s="100">
        <f t="shared" ca="1" si="660"/>
        <v>1355.9938134423924</v>
      </c>
      <c r="ER601" s="100">
        <f t="shared" ca="1" si="660"/>
        <v>1300.4017004389011</v>
      </c>
      <c r="ES601" s="100">
        <f t="shared" ca="1" si="660"/>
        <v>1231.3679908692329</v>
      </c>
      <c r="ET601" s="100">
        <f t="shared" ca="1" si="660"/>
        <v>1150.6488931318108</v>
      </c>
      <c r="EU601" s="100">
        <f t="shared" ca="1" si="658"/>
        <v>1059.8225475902141</v>
      </c>
      <c r="EV601" s="100">
        <f t="shared" ca="1" si="658"/>
        <v>960.30521849505158</v>
      </c>
      <c r="EW601" s="100">
        <f t="shared" ca="1" si="658"/>
        <v>853.36610058813494</v>
      </c>
      <c r="EX601" s="100">
        <f t="shared" ca="1" si="658"/>
        <v>740.14085437781705</v>
      </c>
      <c r="EY601" s="100">
        <f t="shared" ca="1" si="658"/>
        <v>621.64397494594459</v>
      </c>
      <c r="FA601" s="99">
        <f t="shared" ca="1" si="661"/>
        <v>0</v>
      </c>
      <c r="FB601" s="99">
        <f t="shared" ca="1" si="661"/>
        <v>0</v>
      </c>
      <c r="FC601" s="99">
        <f t="shared" ca="1" si="661"/>
        <v>0</v>
      </c>
      <c r="FD601" s="99">
        <f t="shared" ca="1" si="661"/>
        <v>0</v>
      </c>
      <c r="FE601" s="99">
        <f t="shared" ca="1" si="661"/>
        <v>0</v>
      </c>
      <c r="FF601" s="99">
        <f t="shared" ca="1" si="661"/>
        <v>0</v>
      </c>
      <c r="FG601" s="99">
        <f t="shared" ca="1" si="661"/>
        <v>0</v>
      </c>
      <c r="FH601" s="99">
        <f t="shared" ca="1" si="661"/>
        <v>0</v>
      </c>
      <c r="FI601" s="99">
        <f t="shared" ca="1" si="661"/>
        <v>0</v>
      </c>
      <c r="FJ601" s="99">
        <f t="shared" ca="1" si="661"/>
        <v>1</v>
      </c>
      <c r="FK601" s="99">
        <f t="shared" ca="1" si="661"/>
        <v>1</v>
      </c>
      <c r="FL601" s="99">
        <f t="shared" ca="1" si="661"/>
        <v>1</v>
      </c>
      <c r="FM601" s="99">
        <f t="shared" ca="1" si="661"/>
        <v>1</v>
      </c>
      <c r="FN601" s="99">
        <f t="shared" ca="1" si="661"/>
        <v>1</v>
      </c>
      <c r="FO601" s="99">
        <f t="shared" ca="1" si="661"/>
        <v>1</v>
      </c>
      <c r="FP601" s="99">
        <f t="shared" ca="1" si="661"/>
        <v>1</v>
      </c>
      <c r="FQ601" s="99">
        <f t="shared" ca="1" si="662"/>
        <v>1</v>
      </c>
      <c r="FR601" s="99">
        <f t="shared" ca="1" si="662"/>
        <v>1</v>
      </c>
      <c r="FS601" s="99">
        <f t="shared" ca="1" si="662"/>
        <v>1</v>
      </c>
      <c r="FT601" s="99">
        <f t="shared" ca="1" si="662"/>
        <v>1</v>
      </c>
      <c r="FU601" s="99">
        <f t="shared" ca="1" si="662"/>
        <v>0</v>
      </c>
      <c r="FV601" s="99">
        <f t="shared" ca="1" si="662"/>
        <v>0</v>
      </c>
      <c r="FW601" s="99">
        <f t="shared" ca="1" si="662"/>
        <v>0</v>
      </c>
      <c r="FX601" s="99">
        <f t="shared" ca="1" si="662"/>
        <v>0</v>
      </c>
      <c r="FY601" s="99">
        <f t="shared" ca="1" si="662"/>
        <v>0</v>
      </c>
      <c r="FZ601" s="99">
        <f t="shared" ca="1" si="662"/>
        <v>0</v>
      </c>
      <c r="GA601" s="99">
        <f t="shared" ca="1" si="662"/>
        <v>0</v>
      </c>
      <c r="GB601" s="99">
        <f t="shared" ca="1" si="662"/>
        <v>0</v>
      </c>
      <c r="GC601" s="99">
        <f t="shared" ca="1" si="662"/>
        <v>0</v>
      </c>
      <c r="GD601" s="99">
        <f t="shared" ca="1" si="662"/>
        <v>0</v>
      </c>
      <c r="GE601" s="99">
        <f t="shared" ca="1" si="662"/>
        <v>0</v>
      </c>
    </row>
    <row r="602" spans="1:187" x14ac:dyDescent="0.2">
      <c r="A602" s="96">
        <f t="shared" ca="1" si="625"/>
        <v>1.0383796309318765</v>
      </c>
      <c r="B602" s="97">
        <f t="shared" ca="1" si="626"/>
        <v>4.2449347868693684E-4</v>
      </c>
      <c r="C602" s="92">
        <f t="shared" ca="1" si="627"/>
        <v>0.31479698154565261</v>
      </c>
      <c r="D602" s="166">
        <f t="shared" ca="1" si="628"/>
        <v>1.0879282007270035</v>
      </c>
      <c r="E602" s="100">
        <f t="shared" ca="1" si="629"/>
        <v>2562.8855455971529</v>
      </c>
      <c r="F602" s="100">
        <f t="shared" ca="1" si="630"/>
        <v>1086.2662905782236</v>
      </c>
      <c r="G602" s="100">
        <f t="shared" ca="1" si="631"/>
        <v>2033.099831244851</v>
      </c>
      <c r="H602" s="99">
        <f t="shared" ca="1" si="632"/>
        <v>946.83354066662741</v>
      </c>
      <c r="I602" s="92">
        <f t="shared" ca="1" si="633"/>
        <v>0.46111295646790512</v>
      </c>
      <c r="J602" s="12" t="s">
        <v>629</v>
      </c>
      <c r="K602" s="98">
        <f t="shared" ca="1" si="659"/>
        <v>0.40871866399047541</v>
      </c>
      <c r="L602" s="98">
        <f t="shared" ca="1" si="659"/>
        <v>-0.27307345147721351</v>
      </c>
      <c r="M602" s="98">
        <f t="shared" ca="1" si="659"/>
        <v>-0.11940836732938409</v>
      </c>
      <c r="N602" s="98">
        <f t="shared" ca="1" si="659"/>
        <v>-0.548765446623804</v>
      </c>
      <c r="O602" s="98">
        <f t="shared" ca="1" si="659"/>
        <v>-0.4091117667124613</v>
      </c>
      <c r="P602" s="98">
        <f t="shared" ca="1" si="659"/>
        <v>2.3859632223121485E-2</v>
      </c>
      <c r="Q602" s="98">
        <f t="shared" ca="1" si="659"/>
        <v>-0.42553294658484209</v>
      </c>
      <c r="R602" s="98">
        <f t="shared" ca="1" si="659"/>
        <v>-0.19763066220007386</v>
      </c>
      <c r="S602" s="98">
        <f t="shared" ca="1" si="659"/>
        <v>0.47482989049979629</v>
      </c>
      <c r="T602" s="98">
        <f t="shared" ca="1" si="659"/>
        <v>-0.11940836732938409</v>
      </c>
      <c r="U602" s="98">
        <f t="shared" ca="1" si="659"/>
        <v>0.29384421476918909</v>
      </c>
      <c r="V602" s="98">
        <f t="shared" ca="1" si="659"/>
        <v>-0.11940836732938409</v>
      </c>
      <c r="W602" s="98">
        <f t="shared" ca="1" si="659"/>
        <v>-0.24054431571504598</v>
      </c>
      <c r="X602" s="98">
        <f t="shared" ca="1" si="659"/>
        <v>-0.548765446623804</v>
      </c>
      <c r="Y602" s="98">
        <f t="shared" ca="1" si="659"/>
        <v>0.47482989049979629</v>
      </c>
      <c r="Z602" s="98">
        <f t="shared" ca="1" si="659"/>
        <v>-0.11940836732938409</v>
      </c>
      <c r="AA602" s="98">
        <f t="shared" ca="1" si="656"/>
        <v>-0.11940836732938409</v>
      </c>
      <c r="AB602" s="98">
        <f t="shared" ca="1" si="656"/>
        <v>-0.10439386075997692</v>
      </c>
      <c r="AC602" s="98">
        <f t="shared" ca="1" si="656"/>
        <v>-0.14037105225857993</v>
      </c>
      <c r="AD602" s="98">
        <f t="shared" ca="1" si="656"/>
        <v>-0.4091117667124613</v>
      </c>
      <c r="AE602" s="98" t="str">
        <f t="shared" ca="1" si="656"/>
        <v/>
      </c>
      <c r="AF602" s="98" t="str">
        <f t="shared" ca="1" si="665"/>
        <v/>
      </c>
      <c r="AG602" s="98" t="str">
        <f t="shared" ca="1" si="665"/>
        <v/>
      </c>
      <c r="AH602" s="98" t="str">
        <f t="shared" ca="1" si="665"/>
        <v/>
      </c>
      <c r="AI602" s="98" t="str">
        <f t="shared" ca="1" si="665"/>
        <v/>
      </c>
      <c r="AJ602" s="98" t="str">
        <f t="shared" ca="1" si="665"/>
        <v/>
      </c>
      <c r="AK602" s="98" t="str">
        <f t="shared" ca="1" si="665"/>
        <v/>
      </c>
      <c r="AL602" s="98" t="str">
        <f t="shared" ca="1" si="665"/>
        <v/>
      </c>
      <c r="AM602" s="98" t="str">
        <f t="shared" ca="1" si="665"/>
        <v/>
      </c>
      <c r="AN602" s="98" t="str">
        <f t="shared" ca="1" si="665"/>
        <v/>
      </c>
      <c r="AO602" s="98" t="str">
        <f t="shared" ca="1" si="665"/>
        <v/>
      </c>
      <c r="AP602" s="98" t="str">
        <f t="shared" ca="1" si="665"/>
        <v/>
      </c>
      <c r="AQ602" s="98" t="str">
        <f t="shared" ca="1" si="666"/>
        <v/>
      </c>
      <c r="AR602" s="98" t="str">
        <f t="shared" ca="1" si="666"/>
        <v/>
      </c>
      <c r="AS602" s="98" t="str">
        <f t="shared" ca="1" si="666"/>
        <v/>
      </c>
      <c r="AT602" s="98" t="str">
        <f t="shared" ca="1" si="666"/>
        <v/>
      </c>
      <c r="AU602" s="98" t="str">
        <f t="shared" ca="1" si="666"/>
        <v/>
      </c>
      <c r="AV602" s="98" t="str">
        <f t="shared" ca="1" si="666"/>
        <v/>
      </c>
      <c r="AW602" s="98" t="str">
        <f t="shared" ca="1" si="666"/>
        <v/>
      </c>
      <c r="AX602" s="98" t="str">
        <f t="shared" ca="1" si="666"/>
        <v/>
      </c>
      <c r="AY602" s="98" t="str">
        <f t="shared" ca="1" si="666"/>
        <v/>
      </c>
      <c r="AZ602" s="98" t="str">
        <f t="shared" ca="1" si="666"/>
        <v/>
      </c>
      <c r="BA602" s="98" t="str">
        <f t="shared" ca="1" si="666"/>
        <v/>
      </c>
      <c r="BB602" s="98" t="str">
        <f t="shared" ca="1" si="666"/>
        <v/>
      </c>
      <c r="BC602" s="98" t="str">
        <f t="shared" ca="1" si="666"/>
        <v/>
      </c>
      <c r="BD602" s="98" t="str">
        <f t="shared" ca="1" si="666"/>
        <v/>
      </c>
      <c r="BE602" s="98" t="str">
        <f t="shared" ca="1" si="666"/>
        <v/>
      </c>
      <c r="BF602" s="98" t="str">
        <f t="shared" ca="1" si="666"/>
        <v/>
      </c>
      <c r="BG602" s="98" t="str">
        <f t="shared" ca="1" si="663"/>
        <v/>
      </c>
      <c r="BH602" s="98" t="str">
        <f t="shared" ca="1" si="663"/>
        <v/>
      </c>
      <c r="BJ602" s="98">
        <f t="shared" ca="1" si="635"/>
        <v>1.3544546456115356</v>
      </c>
      <c r="BK602" s="98">
        <f t="shared" ca="1" si="636"/>
        <v>0.60813059290434901</v>
      </c>
      <c r="BL602" s="98">
        <f t="shared" ca="1" si="637"/>
        <v>0.83204394837967122</v>
      </c>
      <c r="BM602" s="98">
        <f t="shared" ca="1" si="638"/>
        <v>0.41489996898501491</v>
      </c>
      <c r="BN602" s="98">
        <f t="shared" ca="1" si="639"/>
        <v>0.57131031063960425</v>
      </c>
      <c r="BO602" s="98">
        <f t="shared" ca="1" si="640"/>
        <v>0.64891514738404465</v>
      </c>
      <c r="BP602" s="98">
        <f t="shared" ca="1" si="641"/>
        <v>0.39032508718726566</v>
      </c>
      <c r="BQ602" s="98">
        <f t="shared" ca="1" si="642"/>
        <v>0.38165104017149398</v>
      </c>
      <c r="BR602" s="98">
        <f t="shared" ca="1" si="643"/>
        <v>1.2389352343034448</v>
      </c>
      <c r="BS602" s="98">
        <f t="shared" ca="1" si="644"/>
        <v>0.86054531533616985</v>
      </c>
      <c r="BT602" s="98">
        <f t="shared" ca="1" si="645"/>
        <v>1.3063233723156629</v>
      </c>
      <c r="BU602" s="98">
        <f t="shared" ca="1" si="646"/>
        <v>0.88135810282498184</v>
      </c>
      <c r="BV602" s="98">
        <f t="shared" ca="1" si="647"/>
        <v>0.60606692198525303</v>
      </c>
      <c r="BW602" s="98">
        <f t="shared" ca="1" si="648"/>
        <v>0.36505355491663993</v>
      </c>
      <c r="BX602" s="98">
        <f t="shared" ca="1" si="649"/>
        <v>1.1434931085949465</v>
      </c>
      <c r="BY602" s="98">
        <f t="shared" ca="1" si="650"/>
        <v>0.91842122965771578</v>
      </c>
      <c r="BZ602" s="98">
        <f t="shared" ca="1" si="651"/>
        <v>0.80719834258013134</v>
      </c>
      <c r="CA602" s="98">
        <f t="shared" ca="1" si="652"/>
        <v>0.4543679118750128</v>
      </c>
      <c r="CB602" s="98">
        <f t="shared" ca="1" si="653"/>
        <v>0.69816149545342132</v>
      </c>
      <c r="CC602" s="98">
        <f t="shared" ca="1" si="654"/>
        <v>0.44099526338236261</v>
      </c>
      <c r="CD602" s="98" t="str">
        <f t="shared" si="657"/>
        <v/>
      </c>
      <c r="CE602" s="98" t="str">
        <f t="shared" si="657"/>
        <v/>
      </c>
      <c r="CF602" s="98" t="str">
        <f t="shared" si="657"/>
        <v/>
      </c>
      <c r="CG602" s="98" t="str">
        <f t="shared" si="611"/>
        <v/>
      </c>
      <c r="CH602" s="98" t="str">
        <f t="shared" si="611"/>
        <v/>
      </c>
      <c r="CI602" s="98" t="str">
        <f t="shared" si="611"/>
        <v/>
      </c>
      <c r="CJ602" s="98" t="str">
        <f t="shared" si="611"/>
        <v/>
      </c>
      <c r="CK602" s="98" t="str">
        <f t="shared" si="611"/>
        <v/>
      </c>
      <c r="CL602" s="98" t="str">
        <f t="shared" si="611"/>
        <v/>
      </c>
      <c r="CM602" s="98" t="str">
        <f t="shared" si="664"/>
        <v/>
      </c>
      <c r="CN602" s="98" t="str">
        <f t="shared" si="664"/>
        <v/>
      </c>
      <c r="CO602" s="98" t="str">
        <f t="shared" si="664"/>
        <v/>
      </c>
      <c r="CP602" s="98" t="str">
        <f t="shared" si="664"/>
        <v/>
      </c>
      <c r="CQ602" s="98" t="str">
        <f t="shared" si="664"/>
        <v/>
      </c>
      <c r="CR602" s="98" t="str">
        <f t="shared" si="664"/>
        <v/>
      </c>
      <c r="CS602" s="98" t="str">
        <f t="shared" si="664"/>
        <v/>
      </c>
      <c r="CT602" s="98" t="str">
        <f t="shared" si="664"/>
        <v/>
      </c>
      <c r="CU602" s="98" t="str">
        <f t="shared" si="664"/>
        <v/>
      </c>
      <c r="CV602" s="98" t="str">
        <f t="shared" si="664"/>
        <v/>
      </c>
      <c r="CW602" s="98" t="str">
        <f t="shared" si="664"/>
        <v/>
      </c>
      <c r="CX602" s="98" t="str">
        <f t="shared" si="664"/>
        <v/>
      </c>
      <c r="CY602" s="98" t="str">
        <f t="shared" si="655"/>
        <v/>
      </c>
      <c r="CZ602" s="98" t="str">
        <f t="shared" si="655"/>
        <v/>
      </c>
      <c r="DA602" s="98" t="str">
        <f t="shared" si="655"/>
        <v/>
      </c>
      <c r="DB602" s="98" t="str">
        <f t="shared" si="655"/>
        <v/>
      </c>
      <c r="DC602" s="98" t="str">
        <f t="shared" si="623"/>
        <v/>
      </c>
      <c r="DD602" s="98" t="str">
        <f t="shared" si="623"/>
        <v/>
      </c>
      <c r="DE602" s="98" t="str">
        <f t="shared" si="623"/>
        <v/>
      </c>
      <c r="DF602" s="98" t="str">
        <f t="shared" si="614"/>
        <v/>
      </c>
      <c r="DG602" s="98" t="str">
        <f t="shared" si="614"/>
        <v/>
      </c>
      <c r="EE602" s="100">
        <f t="shared" ca="1" si="660"/>
        <v>0</v>
      </c>
      <c r="EF602" s="100">
        <f t="shared" ca="1" si="660"/>
        <v>141.40634082489737</v>
      </c>
      <c r="EG602" s="100">
        <f t="shared" ca="1" si="660"/>
        <v>269.14578271527057</v>
      </c>
      <c r="EH602" s="100">
        <f t="shared" ca="1" si="660"/>
        <v>383.86436961240474</v>
      </c>
      <c r="EI602" s="100">
        <f t="shared" ca="1" si="660"/>
        <v>486.18099972224451</v>
      </c>
      <c r="EJ602" s="100">
        <f t="shared" ca="1" si="660"/>
        <v>576.68849484709051</v>
      </c>
      <c r="EK602" s="100">
        <f t="shared" ca="1" si="660"/>
        <v>655.95462927884319</v>
      </c>
      <c r="EL602" s="100">
        <f t="shared" ca="1" si="660"/>
        <v>724.52311974056249</v>
      </c>
      <c r="EM602" s="100">
        <f t="shared" ca="1" si="660"/>
        <v>782.91457780955932</v>
      </c>
      <c r="EN602" s="100">
        <f t="shared" ca="1" si="660"/>
        <v>831.6274262035862</v>
      </c>
      <c r="EO602" s="100">
        <f t="shared" ca="1" si="660"/>
        <v>871.13878026187911</v>
      </c>
      <c r="EP602" s="100">
        <f t="shared" ca="1" si="660"/>
        <v>901.90529590475865</v>
      </c>
      <c r="EQ602" s="100">
        <f t="shared" ca="1" si="660"/>
        <v>924.36398530914164</v>
      </c>
      <c r="ER602" s="100">
        <f t="shared" ca="1" si="660"/>
        <v>938.93300149263553</v>
      </c>
      <c r="ES602" s="100">
        <f t="shared" ca="1" si="660"/>
        <v>946.01239295576329</v>
      </c>
      <c r="ET602" s="100">
        <f t="shared" ca="1" si="660"/>
        <v>945.98482949030131</v>
      </c>
      <c r="EU602" s="100">
        <f t="shared" ca="1" si="658"/>
        <v>939.21630022160889</v>
      </c>
      <c r="EV602" s="100">
        <f t="shared" ca="1" si="658"/>
        <v>926.05678491415756</v>
      </c>
      <c r="EW602" s="100">
        <f t="shared" ca="1" si="658"/>
        <v>906.84089953218427</v>
      </c>
      <c r="EX602" s="100">
        <f t="shared" ca="1" si="658"/>
        <v>881.88851701141402</v>
      </c>
      <c r="EY602" s="100">
        <f t="shared" ca="1" si="658"/>
        <v>851.5053641631157</v>
      </c>
      <c r="FA602" s="99">
        <f t="shared" ca="1" si="661"/>
        <v>0</v>
      </c>
      <c r="FB602" s="99">
        <f t="shared" ca="1" si="661"/>
        <v>0</v>
      </c>
      <c r="FC602" s="99">
        <f t="shared" ca="1" si="661"/>
        <v>0</v>
      </c>
      <c r="FD602" s="99">
        <f t="shared" ca="1" si="661"/>
        <v>0</v>
      </c>
      <c r="FE602" s="99">
        <f t="shared" ca="1" si="661"/>
        <v>0</v>
      </c>
      <c r="FF602" s="99">
        <f t="shared" ca="1" si="661"/>
        <v>0</v>
      </c>
      <c r="FG602" s="99">
        <f t="shared" ca="1" si="661"/>
        <v>0</v>
      </c>
      <c r="FH602" s="99">
        <f t="shared" ca="1" si="661"/>
        <v>0</v>
      </c>
      <c r="FI602" s="99">
        <f t="shared" ca="1" si="661"/>
        <v>0</v>
      </c>
      <c r="FJ602" s="99">
        <f t="shared" ca="1" si="661"/>
        <v>0</v>
      </c>
      <c r="FK602" s="99">
        <f t="shared" ca="1" si="661"/>
        <v>0</v>
      </c>
      <c r="FL602" s="99">
        <f t="shared" ca="1" si="661"/>
        <v>0</v>
      </c>
      <c r="FM602" s="99">
        <f t="shared" ca="1" si="661"/>
        <v>0</v>
      </c>
      <c r="FN602" s="99">
        <f t="shared" ca="1" si="661"/>
        <v>0</v>
      </c>
      <c r="FO602" s="99">
        <f t="shared" ca="1" si="661"/>
        <v>0</v>
      </c>
      <c r="FP602" s="99">
        <f t="shared" ca="1" si="661"/>
        <v>1</v>
      </c>
      <c r="FQ602" s="99">
        <f t="shared" ca="1" si="662"/>
        <v>1</v>
      </c>
      <c r="FR602" s="99">
        <f t="shared" ca="1" si="662"/>
        <v>1</v>
      </c>
      <c r="FS602" s="99">
        <f t="shared" ca="1" si="662"/>
        <v>1</v>
      </c>
      <c r="FT602" s="99">
        <f t="shared" ca="1" si="662"/>
        <v>1</v>
      </c>
      <c r="FU602" s="99">
        <f t="shared" ca="1" si="662"/>
        <v>1</v>
      </c>
      <c r="FV602" s="99">
        <f t="shared" ca="1" si="662"/>
        <v>1</v>
      </c>
      <c r="FW602" s="99">
        <f t="shared" ca="1" si="662"/>
        <v>1</v>
      </c>
      <c r="FX602" s="99">
        <f t="shared" ca="1" si="662"/>
        <v>1</v>
      </c>
      <c r="FY602" s="99">
        <f t="shared" ca="1" si="662"/>
        <v>1</v>
      </c>
      <c r="FZ602" s="99">
        <f t="shared" ca="1" si="662"/>
        <v>1</v>
      </c>
      <c r="GA602" s="99">
        <f t="shared" ca="1" si="662"/>
        <v>1</v>
      </c>
      <c r="GB602" s="99">
        <f t="shared" ca="1" si="662"/>
        <v>1</v>
      </c>
      <c r="GC602" s="99">
        <f t="shared" ca="1" si="662"/>
        <v>1</v>
      </c>
      <c r="GD602" s="99">
        <f t="shared" ca="1" si="662"/>
        <v>1</v>
      </c>
      <c r="GE602" s="99">
        <f t="shared" ca="1" si="662"/>
        <v>0</v>
      </c>
    </row>
    <row r="603" spans="1:187" x14ac:dyDescent="0.2">
      <c r="A603" s="96">
        <f t="shared" ca="1" si="625"/>
        <v>1.2223903661603421</v>
      </c>
      <c r="B603" s="97">
        <f t="shared" ca="1" si="626"/>
        <v>5.8579181503505453E-4</v>
      </c>
      <c r="C603" s="92">
        <f t="shared" ca="1" si="627"/>
        <v>0.34342485126203315</v>
      </c>
      <c r="D603" s="166">
        <f t="shared" ca="1" si="628"/>
        <v>1.2813606803925168</v>
      </c>
      <c r="E603" s="100">
        <f t="shared" ca="1" si="629"/>
        <v>2187.3994267329231</v>
      </c>
      <c r="F603" s="100">
        <f t="shared" ca="1" si="630"/>
        <v>897.50038012545258</v>
      </c>
      <c r="G603" s="100">
        <f t="shared" ca="1" si="631"/>
        <v>1910.7017226481535</v>
      </c>
      <c r="H603" s="99">
        <f t="shared" ca="1" si="632"/>
        <v>1013.2013425227009</v>
      </c>
      <c r="I603" s="92">
        <f t="shared" ca="1" si="633"/>
        <v>0.52574837666834029</v>
      </c>
      <c r="J603" s="12" t="s">
        <v>630</v>
      </c>
      <c r="K603" s="98">
        <f t="shared" ca="1" si="659"/>
        <v>-0.19763066220007386</v>
      </c>
      <c r="L603" s="98">
        <f t="shared" ca="1" si="659"/>
        <v>0.40871866399047541</v>
      </c>
      <c r="M603" s="98">
        <f t="shared" ca="1" si="659"/>
        <v>7.6424226338327461E-2</v>
      </c>
      <c r="N603" s="98">
        <f t="shared" ca="1" si="659"/>
        <v>-0.24054431571504598</v>
      </c>
      <c r="O603" s="98">
        <f t="shared" ca="1" si="659"/>
        <v>0.40360090150499572</v>
      </c>
      <c r="P603" s="98">
        <f t="shared" ca="1" si="659"/>
        <v>-0.4091117667124613</v>
      </c>
      <c r="Q603" s="98">
        <f t="shared" ca="1" si="659"/>
        <v>0.47482989049979629</v>
      </c>
      <c r="R603" s="98">
        <f t="shared" ca="1" si="659"/>
        <v>-9.0450796487645757E-2</v>
      </c>
      <c r="S603" s="98">
        <f t="shared" ca="1" si="659"/>
        <v>-9.0450796487645757E-2</v>
      </c>
      <c r="T603" s="98">
        <f t="shared" ca="1" si="659"/>
        <v>-0.10439386075997692</v>
      </c>
      <c r="U603" s="98">
        <f t="shared" ca="1" si="659"/>
        <v>-0.548765446623804</v>
      </c>
      <c r="V603" s="98">
        <f t="shared" ca="1" si="659"/>
        <v>-0.42553294658484209</v>
      </c>
      <c r="W603" s="98">
        <f t="shared" ca="1" si="659"/>
        <v>0.29384421476918909</v>
      </c>
      <c r="X603" s="98">
        <f t="shared" ca="1" si="659"/>
        <v>-0.24054431571504598</v>
      </c>
      <c r="Y603" s="98">
        <f t="shared" ca="1" si="659"/>
        <v>0.47482989049979629</v>
      </c>
      <c r="Z603" s="98">
        <f t="shared" ca="1" si="659"/>
        <v>-0.27307345147721351</v>
      </c>
      <c r="AA603" s="98">
        <f t="shared" ca="1" si="656"/>
        <v>-0.15951886289644313</v>
      </c>
      <c r="AB603" s="98">
        <f t="shared" ca="1" si="656"/>
        <v>-0.4294954805311485</v>
      </c>
      <c r="AC603" s="98">
        <f t="shared" ca="1" si="656"/>
        <v>0.40871866399047541</v>
      </c>
      <c r="AD603" s="98">
        <f t="shared" ca="1" si="656"/>
        <v>-9.0450796487645757E-2</v>
      </c>
      <c r="AE603" s="98" t="str">
        <f t="shared" ca="1" si="656"/>
        <v/>
      </c>
      <c r="AF603" s="98" t="str">
        <f t="shared" ca="1" si="665"/>
        <v/>
      </c>
      <c r="AG603" s="98" t="str">
        <f t="shared" ca="1" si="665"/>
        <v/>
      </c>
      <c r="AH603" s="98" t="str">
        <f t="shared" ca="1" si="665"/>
        <v/>
      </c>
      <c r="AI603" s="98" t="str">
        <f t="shared" ca="1" si="665"/>
        <v/>
      </c>
      <c r="AJ603" s="98" t="str">
        <f t="shared" ca="1" si="665"/>
        <v/>
      </c>
      <c r="AK603" s="98" t="str">
        <f t="shared" ca="1" si="665"/>
        <v/>
      </c>
      <c r="AL603" s="98" t="str">
        <f t="shared" ca="1" si="665"/>
        <v/>
      </c>
      <c r="AM603" s="98" t="str">
        <f t="shared" ca="1" si="665"/>
        <v/>
      </c>
      <c r="AN603" s="98" t="str">
        <f t="shared" ca="1" si="665"/>
        <v/>
      </c>
      <c r="AO603" s="98" t="str">
        <f t="shared" ca="1" si="665"/>
        <v/>
      </c>
      <c r="AP603" s="98" t="str">
        <f t="shared" ca="1" si="665"/>
        <v/>
      </c>
      <c r="AQ603" s="98" t="str">
        <f t="shared" ca="1" si="666"/>
        <v/>
      </c>
      <c r="AR603" s="98" t="str">
        <f t="shared" ca="1" si="666"/>
        <v/>
      </c>
      <c r="AS603" s="98" t="str">
        <f t="shared" ca="1" si="666"/>
        <v/>
      </c>
      <c r="AT603" s="98" t="str">
        <f t="shared" ca="1" si="666"/>
        <v/>
      </c>
      <c r="AU603" s="98" t="str">
        <f t="shared" ca="1" si="666"/>
        <v/>
      </c>
      <c r="AV603" s="98" t="str">
        <f t="shared" ca="1" si="666"/>
        <v/>
      </c>
      <c r="AW603" s="98" t="str">
        <f t="shared" ca="1" si="666"/>
        <v/>
      </c>
      <c r="AX603" s="98" t="str">
        <f t="shared" ca="1" si="666"/>
        <v/>
      </c>
      <c r="AY603" s="98" t="str">
        <f t="shared" ca="1" si="666"/>
        <v/>
      </c>
      <c r="AZ603" s="98" t="str">
        <f t="shared" ca="1" si="666"/>
        <v/>
      </c>
      <c r="BA603" s="98" t="str">
        <f t="shared" ca="1" si="666"/>
        <v/>
      </c>
      <c r="BB603" s="98" t="str">
        <f t="shared" ca="1" si="666"/>
        <v/>
      </c>
      <c r="BC603" s="98" t="str">
        <f t="shared" ca="1" si="666"/>
        <v/>
      </c>
      <c r="BD603" s="98" t="str">
        <f t="shared" ca="1" si="666"/>
        <v/>
      </c>
      <c r="BE603" s="98" t="str">
        <f t="shared" ca="1" si="666"/>
        <v/>
      </c>
      <c r="BF603" s="98" t="str">
        <f t="shared" ca="1" si="666"/>
        <v/>
      </c>
      <c r="BG603" s="98" t="str">
        <f t="shared" ca="1" si="663"/>
        <v/>
      </c>
      <c r="BH603" s="98" t="str">
        <f t="shared" ca="1" si="663"/>
        <v/>
      </c>
      <c r="BJ603" s="98">
        <f t="shared" ca="1" si="635"/>
        <v>0.74810531942098635</v>
      </c>
      <c r="BK603" s="98">
        <f t="shared" ca="1" si="636"/>
        <v>1.2899227083720379</v>
      </c>
      <c r="BL603" s="98">
        <f t="shared" ca="1" si="637"/>
        <v>1.0278765420473828</v>
      </c>
      <c r="BM603" s="98">
        <f t="shared" ca="1" si="638"/>
        <v>0.72312109989377293</v>
      </c>
      <c r="BN603" s="98">
        <f t="shared" ca="1" si="639"/>
        <v>1.3840229788570613</v>
      </c>
      <c r="BO603" s="98">
        <f t="shared" ca="1" si="640"/>
        <v>0.21594374844846187</v>
      </c>
      <c r="BP603" s="98">
        <f t="shared" ca="1" si="641"/>
        <v>1.290687924271904</v>
      </c>
      <c r="BQ603" s="98">
        <f t="shared" ca="1" si="642"/>
        <v>0.48883090588392208</v>
      </c>
      <c r="BR603" s="98">
        <f t="shared" ca="1" si="643"/>
        <v>0.67365454731600261</v>
      </c>
      <c r="BS603" s="98">
        <f t="shared" ca="1" si="644"/>
        <v>0.87555982190557702</v>
      </c>
      <c r="BT603" s="98">
        <f t="shared" ca="1" si="645"/>
        <v>0.46371371092266978</v>
      </c>
      <c r="BU603" s="98">
        <f t="shared" ca="1" si="646"/>
        <v>0.57523352356952384</v>
      </c>
      <c r="BV603" s="98">
        <f t="shared" ca="1" si="647"/>
        <v>1.1404554524694881</v>
      </c>
      <c r="BW603" s="98">
        <f t="shared" ca="1" si="648"/>
        <v>0.67327468582539796</v>
      </c>
      <c r="BX603" s="98">
        <f t="shared" ca="1" si="649"/>
        <v>1.1434931085949465</v>
      </c>
      <c r="BY603" s="98">
        <f t="shared" ca="1" si="650"/>
        <v>0.76475614550988635</v>
      </c>
      <c r="BZ603" s="98">
        <f t="shared" ca="1" si="651"/>
        <v>0.76708784701307231</v>
      </c>
      <c r="CA603" s="98">
        <f t="shared" ca="1" si="652"/>
        <v>0.12926629210384122</v>
      </c>
      <c r="CB603" s="98">
        <f t="shared" ca="1" si="653"/>
        <v>1.2472512117024768</v>
      </c>
      <c r="CC603" s="98">
        <f t="shared" ca="1" si="654"/>
        <v>0.75965623360717816</v>
      </c>
      <c r="CD603" s="98" t="str">
        <f t="shared" si="657"/>
        <v/>
      </c>
      <c r="CE603" s="98" t="str">
        <f t="shared" si="657"/>
        <v/>
      </c>
      <c r="CF603" s="98" t="str">
        <f t="shared" si="657"/>
        <v/>
      </c>
      <c r="CG603" s="98" t="str">
        <f t="shared" si="611"/>
        <v/>
      </c>
      <c r="CH603" s="98" t="str">
        <f t="shared" si="611"/>
        <v/>
      </c>
      <c r="CI603" s="98" t="str">
        <f t="shared" si="611"/>
        <v/>
      </c>
      <c r="CJ603" s="98" t="str">
        <f t="shared" si="611"/>
        <v/>
      </c>
      <c r="CK603" s="98" t="str">
        <f t="shared" si="611"/>
        <v/>
      </c>
      <c r="CL603" s="98" t="str">
        <f t="shared" si="611"/>
        <v/>
      </c>
      <c r="CM603" s="98" t="str">
        <f t="shared" si="664"/>
        <v/>
      </c>
      <c r="CN603" s="98" t="str">
        <f t="shared" si="664"/>
        <v/>
      </c>
      <c r="CO603" s="98" t="str">
        <f t="shared" si="664"/>
        <v/>
      </c>
      <c r="CP603" s="98" t="str">
        <f t="shared" si="664"/>
        <v/>
      </c>
      <c r="CQ603" s="98" t="str">
        <f t="shared" si="664"/>
        <v/>
      </c>
      <c r="CR603" s="98" t="str">
        <f t="shared" si="664"/>
        <v/>
      </c>
      <c r="CS603" s="98" t="str">
        <f t="shared" si="664"/>
        <v/>
      </c>
      <c r="CT603" s="98" t="str">
        <f t="shared" si="664"/>
        <v/>
      </c>
      <c r="CU603" s="98" t="str">
        <f t="shared" si="664"/>
        <v/>
      </c>
      <c r="CV603" s="98" t="str">
        <f t="shared" si="664"/>
        <v/>
      </c>
      <c r="CW603" s="98" t="str">
        <f t="shared" si="664"/>
        <v/>
      </c>
      <c r="CX603" s="98" t="str">
        <f t="shared" si="664"/>
        <v/>
      </c>
      <c r="CY603" s="98" t="str">
        <f t="shared" si="655"/>
        <v/>
      </c>
      <c r="CZ603" s="98" t="str">
        <f t="shared" si="655"/>
        <v/>
      </c>
      <c r="DA603" s="98" t="str">
        <f t="shared" si="655"/>
        <v/>
      </c>
      <c r="DB603" s="98" t="str">
        <f t="shared" si="655"/>
        <v/>
      </c>
      <c r="DC603" s="98" t="str">
        <f t="shared" si="623"/>
        <v/>
      </c>
      <c r="DD603" s="98" t="str">
        <f t="shared" si="623"/>
        <v/>
      </c>
      <c r="DE603" s="98" t="str">
        <f t="shared" si="623"/>
        <v/>
      </c>
      <c r="DF603" s="98" t="str">
        <f t="shared" si="614"/>
        <v/>
      </c>
      <c r="DG603" s="98" t="str">
        <f t="shared" si="614"/>
        <v/>
      </c>
      <c r="EE603" s="100">
        <f t="shared" ca="1" si="660"/>
        <v>0</v>
      </c>
      <c r="EF603" s="100">
        <f t="shared" ca="1" si="660"/>
        <v>184.49958420655571</v>
      </c>
      <c r="EG603" s="100">
        <f t="shared" ca="1" si="660"/>
        <v>346.52728844554576</v>
      </c>
      <c r="EH603" s="100">
        <f t="shared" ca="1" si="660"/>
        <v>487.54017608636161</v>
      </c>
      <c r="EI603" s="100">
        <f t="shared" ca="1" si="660"/>
        <v>608.91133260976312</v>
      </c>
      <c r="EJ603" s="100">
        <f t="shared" ca="1" si="660"/>
        <v>711.93440317162208</v>
      </c>
      <c r="EK603" s="100">
        <f t="shared" ca="1" si="660"/>
        <v>797.82789479631356</v>
      </c>
      <c r="EL603" s="100">
        <f t="shared" ca="1" si="660"/>
        <v>867.73925506963167</v>
      </c>
      <c r="EM603" s="100">
        <f t="shared" ca="1" si="660"/>
        <v>922.74873861472463</v>
      </c>
      <c r="EN603" s="100">
        <f t="shared" ca="1" si="660"/>
        <v>963.87307207666083</v>
      </c>
      <c r="EO603" s="100">
        <f t="shared" ca="1" si="660"/>
        <v>992.06892781052068</v>
      </c>
      <c r="EP603" s="100">
        <f t="shared" ca="1" si="660"/>
        <v>1008.2362159630176</v>
      </c>
      <c r="EQ603" s="100">
        <f t="shared" ca="1" si="660"/>
        <v>1013.2212041573629</v>
      </c>
      <c r="ER603" s="100">
        <f t="shared" ca="1" si="660"/>
        <v>1007.8194735342298</v>
      </c>
      <c r="ES603" s="100">
        <f t="shared" ca="1" si="660"/>
        <v>992.77871946707455</v>
      </c>
      <c r="ET603" s="100">
        <f t="shared" ca="1" si="660"/>
        <v>968.80140485673155</v>
      </c>
      <c r="EU603" s="100">
        <f t="shared" ca="1" si="658"/>
        <v>936.54727351699557</v>
      </c>
      <c r="EV603" s="100">
        <f t="shared" ca="1" si="658"/>
        <v>896.63573078898935</v>
      </c>
      <c r="EW603" s="100">
        <f t="shared" ca="1" si="658"/>
        <v>849.64809816642446</v>
      </c>
      <c r="EX603" s="100">
        <f t="shared" ca="1" si="658"/>
        <v>796.12974837563934</v>
      </c>
      <c r="EY603" s="100">
        <f t="shared" ca="1" si="658"/>
        <v>736.59212703261073</v>
      </c>
      <c r="FA603" s="99">
        <f t="shared" ca="1" si="661"/>
        <v>0</v>
      </c>
      <c r="FB603" s="99">
        <f t="shared" ca="1" si="661"/>
        <v>0</v>
      </c>
      <c r="FC603" s="99">
        <f t="shared" ca="1" si="661"/>
        <v>0</v>
      </c>
      <c r="FD603" s="99">
        <f t="shared" ca="1" si="661"/>
        <v>0</v>
      </c>
      <c r="FE603" s="99">
        <f t="shared" ca="1" si="661"/>
        <v>0</v>
      </c>
      <c r="FF603" s="99">
        <f t="shared" ca="1" si="661"/>
        <v>0</v>
      </c>
      <c r="FG603" s="99">
        <f t="shared" ca="1" si="661"/>
        <v>0</v>
      </c>
      <c r="FH603" s="99">
        <f t="shared" ca="1" si="661"/>
        <v>0</v>
      </c>
      <c r="FI603" s="99">
        <f t="shared" ca="1" si="661"/>
        <v>0</v>
      </c>
      <c r="FJ603" s="99">
        <f t="shared" ca="1" si="661"/>
        <v>0</v>
      </c>
      <c r="FK603" s="99">
        <f t="shared" ca="1" si="661"/>
        <v>0</v>
      </c>
      <c r="FL603" s="99">
        <f t="shared" ca="1" si="661"/>
        <v>0</v>
      </c>
      <c r="FM603" s="99">
        <f t="shared" ca="1" si="661"/>
        <v>1</v>
      </c>
      <c r="FN603" s="99">
        <f t="shared" ca="1" si="661"/>
        <v>1</v>
      </c>
      <c r="FO603" s="99">
        <f t="shared" ca="1" si="661"/>
        <v>1</v>
      </c>
      <c r="FP603" s="99">
        <f t="shared" ca="1" si="661"/>
        <v>1</v>
      </c>
      <c r="FQ603" s="99">
        <f t="shared" ca="1" si="662"/>
        <v>1</v>
      </c>
      <c r="FR603" s="99">
        <f t="shared" ca="1" si="662"/>
        <v>1</v>
      </c>
      <c r="FS603" s="99">
        <f t="shared" ca="1" si="662"/>
        <v>1</v>
      </c>
      <c r="FT603" s="99">
        <f t="shared" ca="1" si="662"/>
        <v>1</v>
      </c>
      <c r="FU603" s="99">
        <f t="shared" ca="1" si="662"/>
        <v>1</v>
      </c>
      <c r="FV603" s="99">
        <f t="shared" ca="1" si="662"/>
        <v>1</v>
      </c>
      <c r="FW603" s="99">
        <f t="shared" ca="1" si="662"/>
        <v>1</v>
      </c>
      <c r="FX603" s="99">
        <f t="shared" ca="1" si="662"/>
        <v>1</v>
      </c>
      <c r="FY603" s="99">
        <f t="shared" ca="1" si="662"/>
        <v>1</v>
      </c>
      <c r="FZ603" s="99">
        <f t="shared" ca="1" si="662"/>
        <v>0</v>
      </c>
      <c r="GA603" s="99">
        <f t="shared" ca="1" si="662"/>
        <v>0</v>
      </c>
      <c r="GB603" s="99">
        <f t="shared" ca="1" si="662"/>
        <v>0</v>
      </c>
      <c r="GC603" s="99">
        <f t="shared" ca="1" si="662"/>
        <v>0</v>
      </c>
      <c r="GD603" s="99">
        <f t="shared" ca="1" si="662"/>
        <v>0</v>
      </c>
      <c r="GE603" s="99">
        <f t="shared" ca="1" si="662"/>
        <v>0</v>
      </c>
    </row>
    <row r="604" spans="1:187" x14ac:dyDescent="0.2">
      <c r="A604" s="96">
        <f t="shared" ca="1" si="625"/>
        <v>1.8410980484979587</v>
      </c>
      <c r="B604" s="97">
        <f t="shared" ca="1" si="626"/>
        <v>1.3844052936983116E-3</v>
      </c>
      <c r="C604" s="92">
        <f t="shared" ca="1" si="627"/>
        <v>0.51030308380004608</v>
      </c>
      <c r="D604" s="166">
        <f t="shared" ca="1" si="628"/>
        <v>1.9713026671658771</v>
      </c>
      <c r="E604" s="100">
        <f t="shared" ca="1" si="629"/>
        <v>1423.9346498738987</v>
      </c>
      <c r="F604" s="100">
        <f t="shared" ca="1" si="630"/>
        <v>515.47689281530654</v>
      </c>
      <c r="G604" s="100">
        <f t="shared" ca="1" si="631"/>
        <v>1813.0507554100104</v>
      </c>
      <c r="H604" s="99">
        <f t="shared" ca="1" si="632"/>
        <v>1297.5738625947038</v>
      </c>
      <c r="I604" s="92">
        <f t="shared" ca="1" si="633"/>
        <v>0.71362893919266746</v>
      </c>
      <c r="J604" s="12" t="s">
        <v>631</v>
      </c>
      <c r="K604" s="98">
        <f t="shared" ca="1" si="659"/>
        <v>-0.11940836732938409</v>
      </c>
      <c r="L604" s="98">
        <f t="shared" ca="1" si="659"/>
        <v>-0.11940836732938409</v>
      </c>
      <c r="M604" s="98">
        <f t="shared" ca="1" si="659"/>
        <v>1.0436803365701077</v>
      </c>
      <c r="N604" s="98">
        <f t="shared" ca="1" si="659"/>
        <v>-0.24054431571504598</v>
      </c>
      <c r="O604" s="98">
        <f t="shared" ca="1" si="659"/>
        <v>-0.14037105225857993</v>
      </c>
      <c r="P604" s="98">
        <f t="shared" ca="1" si="659"/>
        <v>-0.548765446623804</v>
      </c>
      <c r="Q604" s="98">
        <f t="shared" ca="1" si="659"/>
        <v>-0.11940836732938409</v>
      </c>
      <c r="R604" s="98">
        <f t="shared" ca="1" si="659"/>
        <v>2.3859632223121485E-2</v>
      </c>
      <c r="S604" s="98">
        <f t="shared" ca="1" si="659"/>
        <v>-0.27307345147721351</v>
      </c>
      <c r="T604" s="98">
        <f t="shared" ca="1" si="659"/>
        <v>2.3859632223121485E-2</v>
      </c>
      <c r="U604" s="98">
        <f t="shared" ca="1" si="659"/>
        <v>-0.4294954805311485</v>
      </c>
      <c r="V604" s="98">
        <f t="shared" ca="1" si="659"/>
        <v>-0.548765446623804</v>
      </c>
      <c r="W604" s="98">
        <f t="shared" ca="1" si="659"/>
        <v>0.47482989049979629</v>
      </c>
      <c r="X604" s="98">
        <f t="shared" ca="1" si="659"/>
        <v>1.0436803365701077</v>
      </c>
      <c r="Y604" s="98">
        <f t="shared" ca="1" si="659"/>
        <v>2.3859632223121485E-2</v>
      </c>
      <c r="Z604" s="98">
        <f t="shared" ca="1" si="659"/>
        <v>0.47482989049979629</v>
      </c>
      <c r="AA604" s="98">
        <f t="shared" ca="1" si="656"/>
        <v>1.0436803365701077</v>
      </c>
      <c r="AB604" s="98">
        <f t="shared" ca="1" si="656"/>
        <v>-0.4091117667124613</v>
      </c>
      <c r="AC604" s="98">
        <f t="shared" ca="1" si="656"/>
        <v>-0.42553294658484209</v>
      </c>
      <c r="AD604" s="98">
        <f t="shared" ca="1" si="656"/>
        <v>-0.15951886289644313</v>
      </c>
      <c r="AE604" s="98" t="str">
        <f t="shared" ca="1" si="656"/>
        <v/>
      </c>
      <c r="AF604" s="98" t="str">
        <f t="shared" ca="1" si="665"/>
        <v/>
      </c>
      <c r="AG604" s="98" t="str">
        <f t="shared" ca="1" si="665"/>
        <v/>
      </c>
      <c r="AH604" s="98" t="str">
        <f t="shared" ca="1" si="665"/>
        <v/>
      </c>
      <c r="AI604" s="98" t="str">
        <f t="shared" ca="1" si="665"/>
        <v/>
      </c>
      <c r="AJ604" s="98" t="str">
        <f t="shared" ca="1" si="665"/>
        <v/>
      </c>
      <c r="AK604" s="98" t="str">
        <f t="shared" ca="1" si="665"/>
        <v/>
      </c>
      <c r="AL604" s="98" t="str">
        <f t="shared" ca="1" si="665"/>
        <v/>
      </c>
      <c r="AM604" s="98" t="str">
        <f t="shared" ca="1" si="665"/>
        <v/>
      </c>
      <c r="AN604" s="98" t="str">
        <f t="shared" ca="1" si="665"/>
        <v/>
      </c>
      <c r="AO604" s="98" t="str">
        <f t="shared" ca="1" si="665"/>
        <v/>
      </c>
      <c r="AP604" s="98" t="str">
        <f t="shared" ca="1" si="665"/>
        <v/>
      </c>
      <c r="AQ604" s="98" t="str">
        <f t="shared" ca="1" si="666"/>
        <v/>
      </c>
      <c r="AR604" s="98" t="str">
        <f t="shared" ca="1" si="666"/>
        <v/>
      </c>
      <c r="AS604" s="98" t="str">
        <f t="shared" ca="1" si="666"/>
        <v/>
      </c>
      <c r="AT604" s="98" t="str">
        <f t="shared" ca="1" si="666"/>
        <v/>
      </c>
      <c r="AU604" s="98" t="str">
        <f t="shared" ca="1" si="666"/>
        <v/>
      </c>
      <c r="AV604" s="98" t="str">
        <f t="shared" ca="1" si="666"/>
        <v/>
      </c>
      <c r="AW604" s="98" t="str">
        <f t="shared" ca="1" si="666"/>
        <v/>
      </c>
      <c r="AX604" s="98" t="str">
        <f t="shared" ca="1" si="666"/>
        <v/>
      </c>
      <c r="AY604" s="98" t="str">
        <f t="shared" ca="1" si="666"/>
        <v/>
      </c>
      <c r="AZ604" s="98" t="str">
        <f t="shared" ca="1" si="666"/>
        <v/>
      </c>
      <c r="BA604" s="98" t="str">
        <f t="shared" ca="1" si="666"/>
        <v/>
      </c>
      <c r="BB604" s="98" t="str">
        <f t="shared" ca="1" si="666"/>
        <v/>
      </c>
      <c r="BC604" s="98" t="str">
        <f t="shared" ca="1" si="666"/>
        <v/>
      </c>
      <c r="BD604" s="98" t="str">
        <f t="shared" ca="1" si="666"/>
        <v/>
      </c>
      <c r="BE604" s="98" t="str">
        <f t="shared" ca="1" si="666"/>
        <v/>
      </c>
      <c r="BF604" s="98" t="str">
        <f t="shared" ca="1" si="666"/>
        <v/>
      </c>
      <c r="BG604" s="98" t="str">
        <f t="shared" ca="1" si="663"/>
        <v/>
      </c>
      <c r="BH604" s="98" t="str">
        <f t="shared" ca="1" si="663"/>
        <v/>
      </c>
      <c r="BJ604" s="98">
        <f t="shared" ca="1" si="635"/>
        <v>0.82632761429167612</v>
      </c>
      <c r="BK604" s="98">
        <f t="shared" ca="1" si="636"/>
        <v>0.76179567705217843</v>
      </c>
      <c r="BL604" s="98">
        <f t="shared" ca="1" si="637"/>
        <v>1.995132652279163</v>
      </c>
      <c r="BM604" s="98">
        <f t="shared" ca="1" si="638"/>
        <v>0.72312109989377293</v>
      </c>
      <c r="BN604" s="98">
        <f t="shared" ca="1" si="639"/>
        <v>0.84005102509348561</v>
      </c>
      <c r="BO604" s="98">
        <f t="shared" ca="1" si="640"/>
        <v>7.6290068537119171E-2</v>
      </c>
      <c r="BP604" s="98">
        <f t="shared" ca="1" si="641"/>
        <v>0.69644966644272366</v>
      </c>
      <c r="BQ604" s="98">
        <f t="shared" ca="1" si="642"/>
        <v>0.60314133459468933</v>
      </c>
      <c r="BR604" s="98">
        <f t="shared" ca="1" si="643"/>
        <v>0.49103189232643485</v>
      </c>
      <c r="BS604" s="98">
        <f t="shared" ca="1" si="644"/>
        <v>1.0038133148886754</v>
      </c>
      <c r="BT604" s="98">
        <f t="shared" ca="1" si="645"/>
        <v>0.58298367701532527</v>
      </c>
      <c r="BU604" s="98">
        <f t="shared" ca="1" si="646"/>
        <v>0.45200102353056193</v>
      </c>
      <c r="BV604" s="98">
        <f t="shared" ca="1" si="647"/>
        <v>1.3214411282000953</v>
      </c>
      <c r="BW604" s="98">
        <f t="shared" ca="1" si="648"/>
        <v>1.9574993381105517</v>
      </c>
      <c r="BX604" s="98">
        <f t="shared" ca="1" si="649"/>
        <v>0.69252285031827165</v>
      </c>
      <c r="BY604" s="98">
        <f t="shared" ca="1" si="650"/>
        <v>1.5126594874868962</v>
      </c>
      <c r="BZ604" s="98">
        <f t="shared" ca="1" si="651"/>
        <v>1.9702870464796232</v>
      </c>
      <c r="CA604" s="98">
        <f t="shared" ca="1" si="652"/>
        <v>0.14965000592252842</v>
      </c>
      <c r="CB604" s="98">
        <f t="shared" ca="1" si="653"/>
        <v>0.41299960112715917</v>
      </c>
      <c r="CC604" s="98">
        <f t="shared" ca="1" si="654"/>
        <v>0.69058816719838079</v>
      </c>
      <c r="CD604" s="98" t="str">
        <f t="shared" si="657"/>
        <v/>
      </c>
      <c r="CE604" s="98" t="str">
        <f t="shared" si="657"/>
        <v/>
      </c>
      <c r="CF604" s="98" t="str">
        <f t="shared" si="657"/>
        <v/>
      </c>
      <c r="CG604" s="98" t="str">
        <f t="shared" si="611"/>
        <v/>
      </c>
      <c r="CH604" s="98" t="str">
        <f t="shared" si="611"/>
        <v/>
      </c>
      <c r="CI604" s="98" t="str">
        <f t="shared" si="611"/>
        <v/>
      </c>
      <c r="CJ604" s="98" t="str">
        <f t="shared" si="611"/>
        <v/>
      </c>
      <c r="CK604" s="98" t="str">
        <f t="shared" si="611"/>
        <v/>
      </c>
      <c r="CL604" s="98" t="str">
        <f t="shared" si="611"/>
        <v/>
      </c>
      <c r="CM604" s="98" t="str">
        <f t="shared" si="664"/>
        <v/>
      </c>
      <c r="CN604" s="98" t="str">
        <f t="shared" si="664"/>
        <v/>
      </c>
      <c r="CO604" s="98" t="str">
        <f t="shared" si="664"/>
        <v/>
      </c>
      <c r="CP604" s="98" t="str">
        <f t="shared" si="664"/>
        <v/>
      </c>
      <c r="CQ604" s="98" t="str">
        <f t="shared" si="664"/>
        <v/>
      </c>
      <c r="CR604" s="98" t="str">
        <f t="shared" si="664"/>
        <v/>
      </c>
      <c r="CS604" s="98" t="str">
        <f t="shared" si="664"/>
        <v/>
      </c>
      <c r="CT604" s="98" t="str">
        <f t="shared" si="664"/>
        <v/>
      </c>
      <c r="CU604" s="98" t="str">
        <f t="shared" si="664"/>
        <v/>
      </c>
      <c r="CV604" s="98" t="str">
        <f t="shared" si="664"/>
        <v/>
      </c>
      <c r="CW604" s="98" t="str">
        <f t="shared" si="664"/>
        <v/>
      </c>
      <c r="CX604" s="98" t="str">
        <f t="shared" si="664"/>
        <v/>
      </c>
      <c r="CY604" s="98" t="str">
        <f t="shared" si="655"/>
        <v/>
      </c>
      <c r="CZ604" s="98" t="str">
        <f t="shared" si="655"/>
        <v/>
      </c>
      <c r="DA604" s="98" t="str">
        <f t="shared" si="655"/>
        <v/>
      </c>
      <c r="DB604" s="98" t="str">
        <f t="shared" si="655"/>
        <v/>
      </c>
      <c r="DC604" s="98" t="str">
        <f t="shared" si="623"/>
        <v/>
      </c>
      <c r="DD604" s="98" t="str">
        <f t="shared" si="623"/>
        <v/>
      </c>
      <c r="DE604" s="98" t="str">
        <f t="shared" si="623"/>
        <v/>
      </c>
      <c r="DF604" s="98" t="str">
        <f t="shared" si="614"/>
        <v/>
      </c>
      <c r="DG604" s="98" t="str">
        <f t="shared" si="614"/>
        <v/>
      </c>
      <c r="EE604" s="100">
        <f t="shared" ca="1" si="660"/>
        <v>0</v>
      </c>
      <c r="EF604" s="100">
        <f t="shared" ca="1" si="660"/>
        <v>412.4731282312938</v>
      </c>
      <c r="EG604" s="100">
        <f t="shared" ca="1" si="660"/>
        <v>728.18198334316241</v>
      </c>
      <c r="EH604" s="100">
        <f t="shared" ca="1" si="660"/>
        <v>961.51967326105421</v>
      </c>
      <c r="EI604" s="100">
        <f t="shared" ca="1" si="660"/>
        <v>1124.9762935776837</v>
      </c>
      <c r="EJ604" s="100">
        <f t="shared" ca="1" si="660"/>
        <v>1229.3748123223211</v>
      </c>
      <c r="EK604" s="100">
        <f t="shared" ca="1" si="660"/>
        <v>1284.078885569164</v>
      </c>
      <c r="EL604" s="100">
        <f t="shared" ca="1" si="660"/>
        <v>1297.1758512004153</v>
      </c>
      <c r="EM604" s="100">
        <f t="shared" ca="1" si="660"/>
        <v>1275.6377801253911</v>
      </c>
      <c r="EN604" s="100">
        <f t="shared" ca="1" si="660"/>
        <v>1225.4631372975723</v>
      </c>
      <c r="EO604" s="100">
        <f t="shared" ca="1" si="660"/>
        <v>1151.8013144436204</v>
      </c>
      <c r="EP604" s="100">
        <f t="shared" ca="1" si="660"/>
        <v>1059.0620384919266</v>
      </c>
      <c r="EQ604" s="100">
        <f t="shared" ca="1" si="660"/>
        <v>951.01143067321175</v>
      </c>
      <c r="ER604" s="100">
        <f t="shared" ca="1" si="660"/>
        <v>830.85628796445837</v>
      </c>
      <c r="ES604" s="100">
        <f t="shared" ca="1" si="660"/>
        <v>701.31797811229399</v>
      </c>
      <c r="ET604" s="100">
        <f t="shared" ca="1" si="660"/>
        <v>564.697179367025</v>
      </c>
      <c r="EU604" s="100">
        <f t="shared" ca="1" si="658"/>
        <v>422.93055402611344</v>
      </c>
      <c r="EV604" s="100">
        <f t="shared" ca="1" si="658"/>
        <v>277.64031891611103</v>
      </c>
      <c r="EW604" s="100">
        <f t="shared" ca="1" si="658"/>
        <v>130.17756424591607</v>
      </c>
      <c r="EX604" s="100">
        <f t="shared" ca="1" si="658"/>
        <v>-18.339926750423729</v>
      </c>
      <c r="EY604" s="100">
        <f t="shared" ca="1" si="658"/>
        <v>-166.99469271300745</v>
      </c>
      <c r="FA604" s="99">
        <f t="shared" ca="1" si="661"/>
        <v>0</v>
      </c>
      <c r="FB604" s="99">
        <f t="shared" ca="1" si="661"/>
        <v>0</v>
      </c>
      <c r="FC604" s="99">
        <f t="shared" ca="1" si="661"/>
        <v>0</v>
      </c>
      <c r="FD604" s="99">
        <f t="shared" ca="1" si="661"/>
        <v>0</v>
      </c>
      <c r="FE604" s="99">
        <f t="shared" ca="1" si="661"/>
        <v>0</v>
      </c>
      <c r="FF604" s="99">
        <f t="shared" ca="1" si="661"/>
        <v>0</v>
      </c>
      <c r="FG604" s="99">
        <f t="shared" ca="1" si="661"/>
        <v>0</v>
      </c>
      <c r="FH604" s="99">
        <f t="shared" ca="1" si="661"/>
        <v>1</v>
      </c>
      <c r="FI604" s="99">
        <f t="shared" ca="1" si="661"/>
        <v>1</v>
      </c>
      <c r="FJ604" s="99">
        <f t="shared" ca="1" si="661"/>
        <v>1</v>
      </c>
      <c r="FK604" s="99">
        <f t="shared" ca="1" si="661"/>
        <v>1</v>
      </c>
      <c r="FL604" s="99">
        <f t="shared" ca="1" si="661"/>
        <v>1</v>
      </c>
      <c r="FM604" s="99">
        <f t="shared" ca="1" si="661"/>
        <v>1</v>
      </c>
      <c r="FN604" s="99">
        <f t="shared" ca="1" si="661"/>
        <v>1</v>
      </c>
      <c r="FO604" s="99">
        <f t="shared" ca="1" si="661"/>
        <v>1</v>
      </c>
      <c r="FP604" s="99">
        <f t="shared" ca="1" si="661"/>
        <v>0</v>
      </c>
      <c r="FQ604" s="99">
        <f t="shared" ca="1" si="662"/>
        <v>0</v>
      </c>
      <c r="FR604" s="99">
        <f t="shared" ca="1" si="662"/>
        <v>0</v>
      </c>
      <c r="FS604" s="99">
        <f t="shared" ca="1" si="662"/>
        <v>0</v>
      </c>
      <c r="FT604" s="99">
        <f t="shared" ca="1" si="662"/>
        <v>0</v>
      </c>
      <c r="FU604" s="99">
        <f t="shared" ca="1" si="662"/>
        <v>0</v>
      </c>
      <c r="FV604" s="99">
        <f t="shared" ca="1" si="662"/>
        <v>0</v>
      </c>
      <c r="FW604" s="99">
        <f t="shared" ca="1" si="662"/>
        <v>0</v>
      </c>
      <c r="FX604" s="99">
        <f t="shared" ca="1" si="662"/>
        <v>0</v>
      </c>
      <c r="FY604" s="99">
        <f t="shared" ca="1" si="662"/>
        <v>0</v>
      </c>
      <c r="FZ604" s="99">
        <f t="shared" ca="1" si="662"/>
        <v>0</v>
      </c>
      <c r="GA604" s="99">
        <f t="shared" ca="1" si="662"/>
        <v>0</v>
      </c>
      <c r="GB604" s="99">
        <f t="shared" ca="1" si="662"/>
        <v>0</v>
      </c>
      <c r="GC604" s="99">
        <f t="shared" ca="1" si="662"/>
        <v>0</v>
      </c>
      <c r="GD604" s="99">
        <f t="shared" ca="1" si="662"/>
        <v>0</v>
      </c>
      <c r="GE604" s="99">
        <f t="shared" ca="1" si="662"/>
        <v>0</v>
      </c>
    </row>
    <row r="605" spans="1:187" x14ac:dyDescent="0.2">
      <c r="A605" s="96">
        <f t="shared" ca="1" si="625"/>
        <v>2.0621731078238295</v>
      </c>
      <c r="B605" s="97">
        <f t="shared" ca="1" si="626"/>
        <v>1.6153624611346248E-3</v>
      </c>
      <c r="C605" s="92">
        <f t="shared" ca="1" si="627"/>
        <v>0.42907421440236387</v>
      </c>
      <c r="D605" s="166">
        <f t="shared" ca="1" si="628"/>
        <v>2.1542254485563324</v>
      </c>
      <c r="E605" s="100">
        <f t="shared" ca="1" si="629"/>
        <v>1333.5864243392236</v>
      </c>
      <c r="F605" s="100">
        <f t="shared" ca="1" si="630"/>
        <v>465.69400524835584</v>
      </c>
      <c r="G605" s="100">
        <f t="shared" ca="1" si="631"/>
        <v>1892.1889480267535</v>
      </c>
      <c r="H605" s="99">
        <f t="shared" ca="1" si="632"/>
        <v>1426.4949427783977</v>
      </c>
      <c r="I605" s="92">
        <f t="shared" ca="1" si="633"/>
        <v>0.75226461445362491</v>
      </c>
      <c r="J605" s="12" t="s">
        <v>632</v>
      </c>
      <c r="K605" s="98">
        <f t="shared" ca="1" si="659"/>
        <v>1.0436803365701077</v>
      </c>
      <c r="L605" s="98">
        <f t="shared" ca="1" si="659"/>
        <v>-0.42553294658484209</v>
      </c>
      <c r="M605" s="98">
        <f t="shared" ca="1" si="659"/>
        <v>-0.27307345147721351</v>
      </c>
      <c r="N605" s="98">
        <f t="shared" ca="1" si="659"/>
        <v>0.41333914368060443</v>
      </c>
      <c r="O605" s="98">
        <f t="shared" ca="1" si="659"/>
        <v>0.29384421476918909</v>
      </c>
      <c r="P605" s="98">
        <f t="shared" ca="1" si="659"/>
        <v>-0.548765446623804</v>
      </c>
      <c r="Q605" s="98">
        <f t="shared" ca="1" si="659"/>
        <v>-0.19763066220007386</v>
      </c>
      <c r="R605" s="98">
        <f t="shared" ca="1" si="659"/>
        <v>-9.0450796487645757E-2</v>
      </c>
      <c r="S605" s="98">
        <f t="shared" ca="1" si="659"/>
        <v>0.40871866399047541</v>
      </c>
      <c r="T605" s="98">
        <f t="shared" ca="1" si="659"/>
        <v>0.41333914368060443</v>
      </c>
      <c r="U605" s="98">
        <f t="shared" ca="1" si="659"/>
        <v>-0.11940836732938409</v>
      </c>
      <c r="V605" s="98">
        <f t="shared" ca="1" si="659"/>
        <v>1.0436803365701077</v>
      </c>
      <c r="W605" s="98">
        <f t="shared" ca="1" si="659"/>
        <v>-0.27307345147721351</v>
      </c>
      <c r="X605" s="98">
        <f t="shared" ca="1" si="659"/>
        <v>0.29384421476918909</v>
      </c>
      <c r="Y605" s="98">
        <f t="shared" ca="1" si="659"/>
        <v>0.29384421476918909</v>
      </c>
      <c r="Z605" s="98">
        <f t="shared" ref="Z605:AE620" ca="1" si="667">IF(Z$61&gt;0,INDEX($K$64:$BH$64,INT($K$1*RAND())+1),"")</f>
        <v>-0.15951886289644313</v>
      </c>
      <c r="AA605" s="98">
        <f t="shared" ca="1" si="667"/>
        <v>-0.14037105225857993</v>
      </c>
      <c r="AB605" s="98">
        <f t="shared" ca="1" si="667"/>
        <v>-0.548765446623804</v>
      </c>
      <c r="AC605" s="98">
        <f t="shared" ca="1" si="667"/>
        <v>0.40871866399047541</v>
      </c>
      <c r="AD605" s="98">
        <f t="shared" ca="1" si="667"/>
        <v>2.3859632223121485E-2</v>
      </c>
      <c r="AE605" s="98" t="str">
        <f t="shared" ca="1" si="667"/>
        <v/>
      </c>
      <c r="AF605" s="98" t="str">
        <f t="shared" ca="1" si="665"/>
        <v/>
      </c>
      <c r="AG605" s="98" t="str">
        <f t="shared" ca="1" si="665"/>
        <v/>
      </c>
      <c r="AH605" s="98" t="str">
        <f t="shared" ca="1" si="665"/>
        <v/>
      </c>
      <c r="AI605" s="98" t="str">
        <f t="shared" ca="1" si="665"/>
        <v/>
      </c>
      <c r="AJ605" s="98" t="str">
        <f t="shared" ca="1" si="665"/>
        <v/>
      </c>
      <c r="AK605" s="98" t="str">
        <f t="shared" ca="1" si="665"/>
        <v/>
      </c>
      <c r="AL605" s="98" t="str">
        <f t="shared" ca="1" si="665"/>
        <v/>
      </c>
      <c r="AM605" s="98" t="str">
        <f t="shared" ca="1" si="665"/>
        <v/>
      </c>
      <c r="AN605" s="98" t="str">
        <f t="shared" ca="1" si="665"/>
        <v/>
      </c>
      <c r="AO605" s="98" t="str">
        <f t="shared" ca="1" si="665"/>
        <v/>
      </c>
      <c r="AP605" s="98" t="str">
        <f t="shared" ca="1" si="665"/>
        <v/>
      </c>
      <c r="AQ605" s="98" t="str">
        <f t="shared" ca="1" si="666"/>
        <v/>
      </c>
      <c r="AR605" s="98" t="str">
        <f t="shared" ca="1" si="666"/>
        <v/>
      </c>
      <c r="AS605" s="98" t="str">
        <f t="shared" ca="1" si="666"/>
        <v/>
      </c>
      <c r="AT605" s="98" t="str">
        <f t="shared" ca="1" si="666"/>
        <v/>
      </c>
      <c r="AU605" s="98" t="str">
        <f t="shared" ca="1" si="666"/>
        <v/>
      </c>
      <c r="AV605" s="98" t="str">
        <f t="shared" ca="1" si="666"/>
        <v/>
      </c>
      <c r="AW605" s="98" t="str">
        <f t="shared" ca="1" si="666"/>
        <v/>
      </c>
      <c r="AX605" s="98" t="str">
        <f t="shared" ca="1" si="666"/>
        <v/>
      </c>
      <c r="AY605" s="98" t="str">
        <f t="shared" ca="1" si="666"/>
        <v/>
      </c>
      <c r="AZ605" s="98" t="str">
        <f t="shared" ca="1" si="666"/>
        <v/>
      </c>
      <c r="BA605" s="98" t="str">
        <f t="shared" ca="1" si="666"/>
        <v/>
      </c>
      <c r="BB605" s="98" t="str">
        <f t="shared" ca="1" si="666"/>
        <v/>
      </c>
      <c r="BC605" s="98" t="str">
        <f t="shared" ca="1" si="666"/>
        <v/>
      </c>
      <c r="BD605" s="98" t="str">
        <f t="shared" ca="1" si="666"/>
        <v/>
      </c>
      <c r="BE605" s="98" t="str">
        <f t="shared" ca="1" si="666"/>
        <v/>
      </c>
      <c r="BF605" s="98" t="str">
        <f t="shared" ca="1" si="666"/>
        <v/>
      </c>
      <c r="BG605" s="98" t="str">
        <f t="shared" ca="1" si="663"/>
        <v/>
      </c>
      <c r="BH605" s="98" t="str">
        <f t="shared" ca="1" si="663"/>
        <v/>
      </c>
      <c r="BJ605" s="98">
        <f t="shared" ca="1" si="635"/>
        <v>1.9894163181911679</v>
      </c>
      <c r="BK605" s="98">
        <f t="shared" ca="1" si="636"/>
        <v>0.45567109779672044</v>
      </c>
      <c r="BL605" s="98">
        <f t="shared" ca="1" si="637"/>
        <v>0.67837886423184179</v>
      </c>
      <c r="BM605" s="98">
        <f t="shared" ca="1" si="638"/>
        <v>1.3770045592894233</v>
      </c>
      <c r="BN605" s="98">
        <f t="shared" ca="1" si="639"/>
        <v>1.2742662921212546</v>
      </c>
      <c r="BO605" s="98">
        <f t="shared" ca="1" si="640"/>
        <v>7.6290068537119171E-2</v>
      </c>
      <c r="BP605" s="98">
        <f t="shared" ca="1" si="641"/>
        <v>0.61822737157203389</v>
      </c>
      <c r="BQ605" s="98">
        <f t="shared" ca="1" si="642"/>
        <v>0.48883090588392208</v>
      </c>
      <c r="BR605" s="98">
        <f t="shared" ca="1" si="643"/>
        <v>1.1728240077941239</v>
      </c>
      <c r="BS605" s="98">
        <f t="shared" ca="1" si="644"/>
        <v>1.3932928263461584</v>
      </c>
      <c r="BT605" s="98">
        <f t="shared" ca="1" si="645"/>
        <v>0.89307079021708968</v>
      </c>
      <c r="BU605" s="98">
        <f t="shared" ca="1" si="646"/>
        <v>2.0444468067244737</v>
      </c>
      <c r="BV605" s="98">
        <f t="shared" ca="1" si="647"/>
        <v>0.57353778622308549</v>
      </c>
      <c r="BW605" s="98">
        <f t="shared" ca="1" si="648"/>
        <v>1.207663216309633</v>
      </c>
      <c r="BX605" s="98">
        <f t="shared" ca="1" si="649"/>
        <v>0.96250743286433926</v>
      </c>
      <c r="BY605" s="98">
        <f t="shared" ca="1" si="650"/>
        <v>0.87831073409065674</v>
      </c>
      <c r="BZ605" s="98">
        <f t="shared" ca="1" si="651"/>
        <v>0.7862356576509355</v>
      </c>
      <c r="CA605" s="98">
        <f t="shared" ca="1" si="652"/>
        <v>9.9963260111857188E-3</v>
      </c>
      <c r="CB605" s="98">
        <f t="shared" ca="1" si="653"/>
        <v>1.2472512117024768</v>
      </c>
      <c r="CC605" s="98">
        <f t="shared" ca="1" si="654"/>
        <v>0.8739666623179454</v>
      </c>
      <c r="CD605" s="98" t="str">
        <f t="shared" si="657"/>
        <v/>
      </c>
      <c r="CE605" s="98" t="str">
        <f t="shared" si="657"/>
        <v/>
      </c>
      <c r="CF605" s="98" t="str">
        <f t="shared" si="657"/>
        <v/>
      </c>
      <c r="CG605" s="98" t="str">
        <f t="shared" si="611"/>
        <v/>
      </c>
      <c r="CH605" s="98" t="str">
        <f t="shared" si="611"/>
        <v/>
      </c>
      <c r="CI605" s="98" t="str">
        <f t="shared" si="611"/>
        <v/>
      </c>
      <c r="CJ605" s="98" t="str">
        <f t="shared" si="611"/>
        <v/>
      </c>
      <c r="CK605" s="98" t="str">
        <f t="shared" si="611"/>
        <v/>
      </c>
      <c r="CL605" s="98" t="str">
        <f t="shared" si="611"/>
        <v/>
      </c>
      <c r="CM605" s="98" t="str">
        <f t="shared" si="664"/>
        <v/>
      </c>
      <c r="CN605" s="98" t="str">
        <f t="shared" si="664"/>
        <v/>
      </c>
      <c r="CO605" s="98" t="str">
        <f t="shared" si="664"/>
        <v/>
      </c>
      <c r="CP605" s="98" t="str">
        <f t="shared" si="664"/>
        <v/>
      </c>
      <c r="CQ605" s="98" t="str">
        <f t="shared" si="664"/>
        <v/>
      </c>
      <c r="CR605" s="98" t="str">
        <f t="shared" si="664"/>
        <v/>
      </c>
      <c r="CS605" s="98" t="str">
        <f t="shared" si="664"/>
        <v/>
      </c>
      <c r="CT605" s="98" t="str">
        <f t="shared" si="664"/>
        <v/>
      </c>
      <c r="CU605" s="98" t="str">
        <f t="shared" si="664"/>
        <v/>
      </c>
      <c r="CV605" s="98" t="str">
        <f t="shared" si="664"/>
        <v/>
      </c>
      <c r="CW605" s="98" t="str">
        <f t="shared" si="664"/>
        <v/>
      </c>
      <c r="CX605" s="98" t="str">
        <f t="shared" si="664"/>
        <v/>
      </c>
      <c r="CY605" s="98" t="str">
        <f t="shared" si="655"/>
        <v/>
      </c>
      <c r="CZ605" s="98" t="str">
        <f t="shared" si="655"/>
        <v/>
      </c>
      <c r="DA605" s="98" t="str">
        <f t="shared" si="655"/>
        <v/>
      </c>
      <c r="DB605" s="98" t="str">
        <f t="shared" si="655"/>
        <v/>
      </c>
      <c r="DC605" s="98" t="str">
        <f t="shared" si="623"/>
        <v/>
      </c>
      <c r="DD605" s="98" t="str">
        <f t="shared" si="623"/>
        <v/>
      </c>
      <c r="DE605" s="98" t="str">
        <f t="shared" si="623"/>
        <v/>
      </c>
      <c r="DF605" s="98" t="str">
        <f t="shared" si="614"/>
        <v/>
      </c>
      <c r="DG605" s="98" t="str">
        <f t="shared" si="614"/>
        <v/>
      </c>
      <c r="EE605" s="100">
        <f t="shared" ca="1" si="660"/>
        <v>0</v>
      </c>
      <c r="EF605" s="100">
        <f t="shared" ca="1" si="660"/>
        <v>500.28851397922136</v>
      </c>
      <c r="EG605" s="100">
        <f t="shared" ca="1" si="660"/>
        <v>868.48211696723911</v>
      </c>
      <c r="EH605" s="100">
        <f t="shared" ca="1" si="660"/>
        <v>1127.3119149103914</v>
      </c>
      <c r="EI605" s="100">
        <f t="shared" ca="1" si="660"/>
        <v>1296.0320311072689</v>
      </c>
      <c r="EJ605" s="100">
        <f t="shared" ca="1" si="660"/>
        <v>1390.9182102070738</v>
      </c>
      <c r="EK605" s="100">
        <f t="shared" ca="1" si="660"/>
        <v>1425.6977817419527</v>
      </c>
      <c r="EL605" s="100">
        <f t="shared" ca="1" si="660"/>
        <v>1411.9201701196412</v>
      </c>
      <c r="EM605" s="100">
        <f t="shared" ca="1" si="660"/>
        <v>1359.2759335066207</v>
      </c>
      <c r="EN605" s="100">
        <f t="shared" ca="1" si="660"/>
        <v>1275.8712649896411</v>
      </c>
      <c r="EO605" s="100">
        <f t="shared" ca="1" si="660"/>
        <v>1168.4639759994343</v>
      </c>
      <c r="EP605" s="100">
        <f t="shared" ca="1" si="660"/>
        <v>1042.6661869000291</v>
      </c>
      <c r="EQ605" s="100">
        <f t="shared" ca="1" si="660"/>
        <v>903.1182577630633</v>
      </c>
      <c r="ER605" s="100">
        <f t="shared" ca="1" si="660"/>
        <v>753.63789044526163</v>
      </c>
      <c r="ES605" s="100">
        <f t="shared" ca="1" si="660"/>
        <v>597.34780962880927</v>
      </c>
      <c r="ET605" s="100">
        <f t="shared" ref="ET605:EY620" ca="1" si="668">IF(AND($A605&gt;0,$B605&gt;0),ET$64*EXP($D605-$B605*ET$64)-ET$64,"")</f>
        <v>436.78497539219552</v>
      </c>
      <c r="EU605" s="100">
        <f t="shared" ca="1" si="668"/>
        <v>273.99388435630362</v>
      </c>
      <c r="EV605" s="100">
        <f t="shared" ca="1" si="668"/>
        <v>110.60617281881673</v>
      </c>
      <c r="EW605" s="100">
        <f t="shared" ca="1" si="668"/>
        <v>-52.091563151181845</v>
      </c>
      <c r="EX605" s="100">
        <f t="shared" ca="1" si="668"/>
        <v>-213.10007478328953</v>
      </c>
      <c r="EY605" s="100">
        <f t="shared" ca="1" si="668"/>
        <v>-371.65846381728215</v>
      </c>
      <c r="FA605" s="99">
        <f t="shared" ca="1" si="661"/>
        <v>0</v>
      </c>
      <c r="FB605" s="99">
        <f t="shared" ca="1" si="661"/>
        <v>0</v>
      </c>
      <c r="FC605" s="99">
        <f t="shared" ca="1" si="661"/>
        <v>0</v>
      </c>
      <c r="FD605" s="99">
        <f t="shared" ca="1" si="661"/>
        <v>0</v>
      </c>
      <c r="FE605" s="99">
        <f t="shared" ca="1" si="661"/>
        <v>0</v>
      </c>
      <c r="FF605" s="99">
        <f t="shared" ca="1" si="661"/>
        <v>0</v>
      </c>
      <c r="FG605" s="99">
        <f t="shared" ca="1" si="661"/>
        <v>1</v>
      </c>
      <c r="FH605" s="99">
        <f t="shared" ca="1" si="661"/>
        <v>1</v>
      </c>
      <c r="FI605" s="99">
        <f t="shared" ca="1" si="661"/>
        <v>1</v>
      </c>
      <c r="FJ605" s="99">
        <f t="shared" ca="1" si="661"/>
        <v>1</v>
      </c>
      <c r="FK605" s="99">
        <f t="shared" ca="1" si="661"/>
        <v>1</v>
      </c>
      <c r="FL605" s="99">
        <f t="shared" ca="1" si="661"/>
        <v>1</v>
      </c>
      <c r="FM605" s="99">
        <f t="shared" ca="1" si="661"/>
        <v>1</v>
      </c>
      <c r="FN605" s="99">
        <f t="shared" ca="1" si="661"/>
        <v>1</v>
      </c>
      <c r="FO605" s="99">
        <f t="shared" ca="1" si="661"/>
        <v>0</v>
      </c>
      <c r="FP605" s="99">
        <f t="shared" ca="1" si="661"/>
        <v>0</v>
      </c>
      <c r="FQ605" s="99">
        <f t="shared" ca="1" si="662"/>
        <v>0</v>
      </c>
      <c r="FR605" s="99">
        <f t="shared" ca="1" si="662"/>
        <v>0</v>
      </c>
      <c r="FS605" s="99">
        <f t="shared" ca="1" si="662"/>
        <v>0</v>
      </c>
      <c r="FT605" s="99">
        <f t="shared" ca="1" si="662"/>
        <v>0</v>
      </c>
      <c r="FU605" s="99">
        <f t="shared" ca="1" si="662"/>
        <v>0</v>
      </c>
      <c r="FV605" s="99">
        <f t="shared" ca="1" si="662"/>
        <v>0</v>
      </c>
      <c r="FW605" s="99">
        <f t="shared" ca="1" si="662"/>
        <v>0</v>
      </c>
      <c r="FX605" s="99">
        <f t="shared" ca="1" si="662"/>
        <v>0</v>
      </c>
      <c r="FY605" s="99">
        <f t="shared" ca="1" si="662"/>
        <v>0</v>
      </c>
      <c r="FZ605" s="99">
        <f t="shared" ca="1" si="662"/>
        <v>0</v>
      </c>
      <c r="GA605" s="99">
        <f t="shared" ca="1" si="662"/>
        <v>0</v>
      </c>
      <c r="GB605" s="99">
        <f t="shared" ca="1" si="662"/>
        <v>0</v>
      </c>
      <c r="GC605" s="99">
        <f t="shared" ca="1" si="662"/>
        <v>0</v>
      </c>
      <c r="GD605" s="99">
        <f t="shared" ca="1" si="662"/>
        <v>0</v>
      </c>
      <c r="GE605" s="99">
        <f t="shared" ca="1" si="662"/>
        <v>0</v>
      </c>
    </row>
    <row r="606" spans="1:187" x14ac:dyDescent="0.2">
      <c r="A606" s="96">
        <f t="shared" ca="1" si="625"/>
        <v>1.3286723547821946</v>
      </c>
      <c r="B606" s="97">
        <f t="shared" ca="1" si="626"/>
        <v>7.1026583187600066E-4</v>
      </c>
      <c r="C606" s="92">
        <f t="shared" ca="1" si="627"/>
        <v>0.42686639228087536</v>
      </c>
      <c r="D606" s="166">
        <f t="shared" ca="1" si="628"/>
        <v>1.4197798132116397</v>
      </c>
      <c r="E606" s="100">
        <f t="shared" ca="1" si="629"/>
        <v>1998.9414519091031</v>
      </c>
      <c r="F606" s="100">
        <f t="shared" ca="1" si="630"/>
        <v>800.80675546967586</v>
      </c>
      <c r="G606" s="100">
        <f t="shared" ca="1" si="631"/>
        <v>1875.4685503994101</v>
      </c>
      <c r="H606" s="99">
        <f t="shared" ca="1" si="632"/>
        <v>1074.6617949297342</v>
      </c>
      <c r="I606" s="92">
        <f t="shared" ca="1" si="633"/>
        <v>0.56878567634559041</v>
      </c>
      <c r="J606" s="12" t="s">
        <v>633</v>
      </c>
      <c r="K606" s="98">
        <f t="shared" ref="K606:Z621" ca="1" si="669">IF(K$61&gt;0,INDEX($K$64:$BH$64,INT($K$1*RAND())+1),"")</f>
        <v>2.3859632223121485E-2</v>
      </c>
      <c r="L606" s="98">
        <f t="shared" ca="1" si="669"/>
        <v>-0.14037105225857993</v>
      </c>
      <c r="M606" s="98">
        <f t="shared" ca="1" si="669"/>
        <v>-0.10439386075997692</v>
      </c>
      <c r="N606" s="98">
        <f t="shared" ca="1" si="669"/>
        <v>0.41333914368060443</v>
      </c>
      <c r="O606" s="98">
        <f t="shared" ca="1" si="669"/>
        <v>-0.42553294658484209</v>
      </c>
      <c r="P606" s="98">
        <f t="shared" ca="1" si="669"/>
        <v>1.0436803365701077</v>
      </c>
      <c r="Q606" s="98">
        <f t="shared" ca="1" si="669"/>
        <v>-0.10439386075997692</v>
      </c>
      <c r="R606" s="98">
        <f t="shared" ca="1" si="669"/>
        <v>-0.14037105225857993</v>
      </c>
      <c r="S606" s="98">
        <f t="shared" ca="1" si="669"/>
        <v>-0.42553294658484209</v>
      </c>
      <c r="T606" s="98">
        <f t="shared" ca="1" si="669"/>
        <v>0.29384421476918909</v>
      </c>
      <c r="U606" s="98">
        <f t="shared" ca="1" si="669"/>
        <v>0.47482989049979629</v>
      </c>
      <c r="V606" s="98">
        <f t="shared" ca="1" si="669"/>
        <v>-0.11940836732938409</v>
      </c>
      <c r="W606" s="98">
        <f t="shared" ca="1" si="669"/>
        <v>-0.4294954805311485</v>
      </c>
      <c r="X606" s="98">
        <f t="shared" ca="1" si="669"/>
        <v>-0.4294954805311485</v>
      </c>
      <c r="Y606" s="98">
        <f t="shared" ca="1" si="669"/>
        <v>-0.548765446623804</v>
      </c>
      <c r="Z606" s="98">
        <f t="shared" ca="1" si="669"/>
        <v>-0.24054431571504598</v>
      </c>
      <c r="AA606" s="98">
        <f t="shared" ca="1" si="667"/>
        <v>-0.19763066220007386</v>
      </c>
      <c r="AB606" s="98">
        <f t="shared" ca="1" si="667"/>
        <v>-0.24054431571504598</v>
      </c>
      <c r="AC606" s="98">
        <f t="shared" ca="1" si="667"/>
        <v>0.47482989049979629</v>
      </c>
      <c r="AD606" s="98">
        <f t="shared" ca="1" si="667"/>
        <v>0.47482989049979629</v>
      </c>
      <c r="AE606" s="98" t="str">
        <f t="shared" ca="1" si="667"/>
        <v/>
      </c>
      <c r="AF606" s="98" t="str">
        <f t="shared" ca="1" si="665"/>
        <v/>
      </c>
      <c r="AG606" s="98" t="str">
        <f t="shared" ca="1" si="665"/>
        <v/>
      </c>
      <c r="AH606" s="98" t="str">
        <f t="shared" ca="1" si="665"/>
        <v/>
      </c>
      <c r="AI606" s="98" t="str">
        <f t="shared" ca="1" si="665"/>
        <v/>
      </c>
      <c r="AJ606" s="98" t="str">
        <f t="shared" ca="1" si="665"/>
        <v/>
      </c>
      <c r="AK606" s="98" t="str">
        <f t="shared" ca="1" si="665"/>
        <v/>
      </c>
      <c r="AL606" s="98" t="str">
        <f t="shared" ca="1" si="665"/>
        <v/>
      </c>
      <c r="AM606" s="98" t="str">
        <f t="shared" ca="1" si="665"/>
        <v/>
      </c>
      <c r="AN606" s="98" t="str">
        <f t="shared" ca="1" si="665"/>
        <v/>
      </c>
      <c r="AO606" s="98" t="str">
        <f t="shared" ca="1" si="665"/>
        <v/>
      </c>
      <c r="AP606" s="98" t="str">
        <f t="shared" ca="1" si="665"/>
        <v/>
      </c>
      <c r="AQ606" s="98" t="str">
        <f t="shared" ca="1" si="666"/>
        <v/>
      </c>
      <c r="AR606" s="98" t="str">
        <f t="shared" ca="1" si="666"/>
        <v/>
      </c>
      <c r="AS606" s="98" t="str">
        <f t="shared" ca="1" si="666"/>
        <v/>
      </c>
      <c r="AT606" s="98" t="str">
        <f t="shared" ca="1" si="666"/>
        <v/>
      </c>
      <c r="AU606" s="98" t="str">
        <f t="shared" ca="1" si="666"/>
        <v/>
      </c>
      <c r="AV606" s="98" t="str">
        <f t="shared" ca="1" si="666"/>
        <v/>
      </c>
      <c r="AW606" s="98" t="str">
        <f t="shared" ca="1" si="666"/>
        <v/>
      </c>
      <c r="AX606" s="98" t="str">
        <f t="shared" ca="1" si="666"/>
        <v/>
      </c>
      <c r="AY606" s="98" t="str">
        <f t="shared" ca="1" si="666"/>
        <v/>
      </c>
      <c r="AZ606" s="98" t="str">
        <f t="shared" ca="1" si="666"/>
        <v/>
      </c>
      <c r="BA606" s="98" t="str">
        <f t="shared" ca="1" si="666"/>
        <v/>
      </c>
      <c r="BB606" s="98" t="str">
        <f t="shared" ca="1" si="666"/>
        <v/>
      </c>
      <c r="BC606" s="98" t="str">
        <f t="shared" ca="1" si="666"/>
        <v/>
      </c>
      <c r="BD606" s="98" t="str">
        <f t="shared" ca="1" si="666"/>
        <v/>
      </c>
      <c r="BE606" s="98" t="str">
        <f t="shared" ca="1" si="666"/>
        <v/>
      </c>
      <c r="BF606" s="98" t="str">
        <f t="shared" ca="1" si="666"/>
        <v/>
      </c>
      <c r="BG606" s="98" t="str">
        <f t="shared" ca="1" si="663"/>
        <v/>
      </c>
      <c r="BH606" s="98" t="str">
        <f t="shared" ca="1" si="663"/>
        <v/>
      </c>
      <c r="BJ606" s="98">
        <f t="shared" ca="1" si="635"/>
        <v>0.96959561384418169</v>
      </c>
      <c r="BK606" s="98">
        <f t="shared" ca="1" si="636"/>
        <v>0.74083299212298259</v>
      </c>
      <c r="BL606" s="98">
        <f t="shared" ca="1" si="637"/>
        <v>0.84705845494907839</v>
      </c>
      <c r="BM606" s="98">
        <f t="shared" ca="1" si="638"/>
        <v>1.3770045592894233</v>
      </c>
      <c r="BN606" s="98">
        <f t="shared" ca="1" si="639"/>
        <v>0.55488913076722346</v>
      </c>
      <c r="BO606" s="98">
        <f t="shared" ca="1" si="640"/>
        <v>1.6687358517310309</v>
      </c>
      <c r="BP606" s="98">
        <f t="shared" ca="1" si="641"/>
        <v>0.71146417301213083</v>
      </c>
      <c r="BQ606" s="98">
        <f t="shared" ca="1" si="642"/>
        <v>0.43891065011298791</v>
      </c>
      <c r="BR606" s="98">
        <f t="shared" ca="1" si="643"/>
        <v>0.33857239721880628</v>
      </c>
      <c r="BS606" s="98">
        <f t="shared" ca="1" si="644"/>
        <v>1.273797897434743</v>
      </c>
      <c r="BT606" s="98">
        <f t="shared" ca="1" si="645"/>
        <v>1.4873090480462701</v>
      </c>
      <c r="BU606" s="98">
        <f t="shared" ca="1" si="646"/>
        <v>0.88135810282498184</v>
      </c>
      <c r="BV606" s="98">
        <f t="shared" ca="1" si="647"/>
        <v>0.4171157571691505</v>
      </c>
      <c r="BW606" s="98">
        <f t="shared" ca="1" si="648"/>
        <v>0.48432352100929543</v>
      </c>
      <c r="BX606" s="98">
        <f t="shared" ca="1" si="649"/>
        <v>0.11989777147134617</v>
      </c>
      <c r="BY606" s="98">
        <f t="shared" ca="1" si="650"/>
        <v>0.79728528127205389</v>
      </c>
      <c r="BZ606" s="98">
        <f t="shared" ca="1" si="651"/>
        <v>0.72897604770944158</v>
      </c>
      <c r="CA606" s="98">
        <f t="shared" ca="1" si="652"/>
        <v>0.31821745691994374</v>
      </c>
      <c r="CB606" s="98">
        <f t="shared" ca="1" si="653"/>
        <v>1.3133624382117977</v>
      </c>
      <c r="CC606" s="98">
        <f t="shared" ca="1" si="654"/>
        <v>1.3249369205946202</v>
      </c>
      <c r="CD606" s="98" t="str">
        <f t="shared" si="657"/>
        <v/>
      </c>
      <c r="CE606" s="98" t="str">
        <f t="shared" si="657"/>
        <v/>
      </c>
      <c r="CF606" s="98" t="str">
        <f t="shared" si="657"/>
        <v/>
      </c>
      <c r="CG606" s="98" t="str">
        <f t="shared" si="611"/>
        <v/>
      </c>
      <c r="CH606" s="98" t="str">
        <f t="shared" si="611"/>
        <v/>
      </c>
      <c r="CI606" s="98" t="str">
        <f t="shared" si="611"/>
        <v/>
      </c>
      <c r="CJ606" s="98" t="str">
        <f t="shared" si="611"/>
        <v/>
      </c>
      <c r="CK606" s="98" t="str">
        <f t="shared" si="611"/>
        <v/>
      </c>
      <c r="CL606" s="98" t="str">
        <f t="shared" si="611"/>
        <v/>
      </c>
      <c r="CM606" s="98" t="str">
        <f t="shared" si="664"/>
        <v/>
      </c>
      <c r="CN606" s="98" t="str">
        <f t="shared" si="664"/>
        <v/>
      </c>
      <c r="CO606" s="98" t="str">
        <f t="shared" si="664"/>
        <v/>
      </c>
      <c r="CP606" s="98" t="str">
        <f t="shared" si="664"/>
        <v/>
      </c>
      <c r="CQ606" s="98" t="str">
        <f t="shared" si="664"/>
        <v/>
      </c>
      <c r="CR606" s="98" t="str">
        <f t="shared" si="664"/>
        <v/>
      </c>
      <c r="CS606" s="98" t="str">
        <f t="shared" si="664"/>
        <v/>
      </c>
      <c r="CT606" s="98" t="str">
        <f t="shared" si="664"/>
        <v/>
      </c>
      <c r="CU606" s="98" t="str">
        <f t="shared" si="664"/>
        <v/>
      </c>
      <c r="CV606" s="98" t="str">
        <f t="shared" si="664"/>
        <v/>
      </c>
      <c r="CW606" s="98" t="str">
        <f t="shared" si="664"/>
        <v/>
      </c>
      <c r="CX606" s="98" t="str">
        <f t="shared" si="664"/>
        <v/>
      </c>
      <c r="CY606" s="98" t="str">
        <f t="shared" si="655"/>
        <v/>
      </c>
      <c r="CZ606" s="98" t="str">
        <f t="shared" si="655"/>
        <v/>
      </c>
      <c r="DA606" s="98" t="str">
        <f t="shared" si="655"/>
        <v/>
      </c>
      <c r="DB606" s="98" t="str">
        <f t="shared" si="655"/>
        <v/>
      </c>
      <c r="DC606" s="98" t="str">
        <f t="shared" si="623"/>
        <v/>
      </c>
      <c r="DD606" s="98" t="str">
        <f t="shared" si="623"/>
        <v/>
      </c>
      <c r="DE606" s="98" t="str">
        <f t="shared" si="623"/>
        <v/>
      </c>
      <c r="DF606" s="98" t="str">
        <f t="shared" si="614"/>
        <v/>
      </c>
      <c r="DG606" s="98" t="str">
        <f t="shared" si="614"/>
        <v/>
      </c>
      <c r="EE606" s="100">
        <f t="shared" ref="EE606:ET621" ca="1" si="670">IF(AND($A606&gt;0,$B606&gt;0),EE$64*EXP($D606-$B606*EE$64)-EE$64,"")</f>
        <v>0</v>
      </c>
      <c r="EF606" s="100">
        <f t="shared" ca="1" si="670"/>
        <v>220.29856751515018</v>
      </c>
      <c r="EG606" s="100">
        <f t="shared" ca="1" si="670"/>
        <v>409.74170640996613</v>
      </c>
      <c r="EH606" s="100">
        <f t="shared" ca="1" si="670"/>
        <v>570.74390964885856</v>
      </c>
      <c r="EI606" s="100">
        <f t="shared" ca="1" si="670"/>
        <v>705.55172492412794</v>
      </c>
      <c r="EJ606" s="100">
        <f t="shared" ca="1" si="670"/>
        <v>816.25470633978034</v>
      </c>
      <c r="EK606" s="100">
        <f t="shared" ca="1" si="670"/>
        <v>904.79568050412877</v>
      </c>
      <c r="EL606" s="100">
        <f t="shared" ca="1" si="670"/>
        <v>972.98036875798186</v>
      </c>
      <c r="EM606" s="100">
        <f t="shared" ca="1" si="670"/>
        <v>1022.4864047774616</v>
      </c>
      <c r="EN606" s="100">
        <f t="shared" ca="1" si="670"/>
        <v>1054.8717844487114</v>
      </c>
      <c r="EO606" s="100">
        <f t="shared" ca="1" si="670"/>
        <v>1071.5827827075495</v>
      </c>
      <c r="EP606" s="100">
        <f t="shared" ca="1" si="670"/>
        <v>1073.9613699624492</v>
      </c>
      <c r="EQ606" s="100">
        <f t="shared" ca="1" si="670"/>
        <v>1063.2521587666147</v>
      </c>
      <c r="ER606" s="100">
        <f t="shared" ca="1" si="670"/>
        <v>1040.6089095672678</v>
      </c>
      <c r="ES606" s="100">
        <f t="shared" ca="1" si="670"/>
        <v>1007.1006226308737</v>
      </c>
      <c r="ET606" s="100">
        <f t="shared" ca="1" si="670"/>
        <v>963.71724161563679</v>
      </c>
      <c r="EU606" s="100">
        <f t="shared" ca="1" si="668"/>
        <v>911.37499273123967</v>
      </c>
      <c r="EV606" s="100">
        <f t="shared" ca="1" si="668"/>
        <v>850.9213819849092</v>
      </c>
      <c r="EW606" s="100">
        <f t="shared" ca="1" si="668"/>
        <v>783.1398716571648</v>
      </c>
      <c r="EX606" s="100">
        <f t="shared" ca="1" si="668"/>
        <v>708.75425587512973</v>
      </c>
      <c r="EY606" s="100">
        <f t="shared" ca="1" si="668"/>
        <v>628.43275395130968</v>
      </c>
      <c r="FA606" s="99">
        <f t="shared" ca="1" si="661"/>
        <v>0</v>
      </c>
      <c r="FB606" s="99">
        <f t="shared" ca="1" si="661"/>
        <v>0</v>
      </c>
      <c r="FC606" s="99">
        <f t="shared" ca="1" si="661"/>
        <v>0</v>
      </c>
      <c r="FD606" s="99">
        <f t="shared" ca="1" si="661"/>
        <v>0</v>
      </c>
      <c r="FE606" s="99">
        <f t="shared" ca="1" si="661"/>
        <v>0</v>
      </c>
      <c r="FF606" s="99">
        <f t="shared" ca="1" si="661"/>
        <v>0</v>
      </c>
      <c r="FG606" s="99">
        <f t="shared" ca="1" si="661"/>
        <v>0</v>
      </c>
      <c r="FH606" s="99">
        <f t="shared" ca="1" si="661"/>
        <v>0</v>
      </c>
      <c r="FI606" s="99">
        <f t="shared" ca="1" si="661"/>
        <v>0</v>
      </c>
      <c r="FJ606" s="99">
        <f t="shared" ca="1" si="661"/>
        <v>0</v>
      </c>
      <c r="FK606" s="99">
        <f t="shared" ca="1" si="661"/>
        <v>0</v>
      </c>
      <c r="FL606" s="99">
        <f t="shared" ca="1" si="661"/>
        <v>1</v>
      </c>
      <c r="FM606" s="99">
        <f t="shared" ca="1" si="661"/>
        <v>1</v>
      </c>
      <c r="FN606" s="99">
        <f t="shared" ca="1" si="661"/>
        <v>1</v>
      </c>
      <c r="FO606" s="99">
        <f t="shared" ca="1" si="661"/>
        <v>1</v>
      </c>
      <c r="FP606" s="99">
        <f t="shared" ca="1" si="661"/>
        <v>1</v>
      </c>
      <c r="FQ606" s="99">
        <f t="shared" ca="1" si="662"/>
        <v>1</v>
      </c>
      <c r="FR606" s="99">
        <f t="shared" ca="1" si="662"/>
        <v>1</v>
      </c>
      <c r="FS606" s="99">
        <f t="shared" ca="1" si="662"/>
        <v>1</v>
      </c>
      <c r="FT606" s="99">
        <f t="shared" ca="1" si="662"/>
        <v>1</v>
      </c>
      <c r="FU606" s="99">
        <f t="shared" ca="1" si="662"/>
        <v>1</v>
      </c>
      <c r="FV606" s="99">
        <f t="shared" ca="1" si="662"/>
        <v>1</v>
      </c>
      <c r="FW606" s="99">
        <f t="shared" ca="1" si="662"/>
        <v>1</v>
      </c>
      <c r="FX606" s="99">
        <f t="shared" ca="1" si="662"/>
        <v>0</v>
      </c>
      <c r="FY606" s="99">
        <f t="shared" ca="1" si="662"/>
        <v>0</v>
      </c>
      <c r="FZ606" s="99">
        <f t="shared" ca="1" si="662"/>
        <v>0</v>
      </c>
      <c r="GA606" s="99">
        <f t="shared" ca="1" si="662"/>
        <v>0</v>
      </c>
      <c r="GB606" s="99">
        <f t="shared" ca="1" si="662"/>
        <v>0</v>
      </c>
      <c r="GC606" s="99">
        <f t="shared" ca="1" si="662"/>
        <v>0</v>
      </c>
      <c r="GD606" s="99">
        <f t="shared" ca="1" si="662"/>
        <v>0</v>
      </c>
      <c r="GE606" s="99">
        <f t="shared" ca="1" si="662"/>
        <v>0</v>
      </c>
    </row>
    <row r="607" spans="1:187" x14ac:dyDescent="0.2">
      <c r="A607" s="96">
        <f t="shared" ca="1" si="625"/>
        <v>1.513838538291195</v>
      </c>
      <c r="B607" s="97">
        <f t="shared" ca="1" si="626"/>
        <v>9.5263105337421868E-4</v>
      </c>
      <c r="C607" s="92">
        <f t="shared" ca="1" si="627"/>
        <v>0.40429900280275172</v>
      </c>
      <c r="D607" s="166">
        <f t="shared" ca="1" si="628"/>
        <v>1.5955673801248447</v>
      </c>
      <c r="E607" s="100">
        <f t="shared" ca="1" si="629"/>
        <v>1674.905908718119</v>
      </c>
      <c r="F607" s="100">
        <f t="shared" ca="1" si="630"/>
        <v>650.38318806802999</v>
      </c>
      <c r="G607" s="100">
        <f t="shared" ca="1" si="631"/>
        <v>1725.9861855499405</v>
      </c>
      <c r="H607" s="99">
        <f t="shared" ca="1" si="632"/>
        <v>1075.6029974819105</v>
      </c>
      <c r="I607" s="92">
        <f t="shared" ca="1" si="633"/>
        <v>0.61957522154612998</v>
      </c>
      <c r="J607" s="12" t="s">
        <v>634</v>
      </c>
      <c r="K607" s="98">
        <f t="shared" ca="1" si="669"/>
        <v>-0.4091117667124613</v>
      </c>
      <c r="L607" s="98">
        <f t="shared" ca="1" si="669"/>
        <v>0.40360090150499572</v>
      </c>
      <c r="M607" s="98">
        <f t="shared" ca="1" si="669"/>
        <v>0.40360090150499572</v>
      </c>
      <c r="N607" s="98">
        <f t="shared" ca="1" si="669"/>
        <v>-9.0450796487645757E-2</v>
      </c>
      <c r="O607" s="98">
        <f t="shared" ca="1" si="669"/>
        <v>-0.24054431571504598</v>
      </c>
      <c r="P607" s="98">
        <f t="shared" ca="1" si="669"/>
        <v>-9.0450796487645757E-2</v>
      </c>
      <c r="Q607" s="98">
        <f t="shared" ca="1" si="669"/>
        <v>-0.10439386075997692</v>
      </c>
      <c r="R607" s="98">
        <f t="shared" ca="1" si="669"/>
        <v>-0.4294954805311485</v>
      </c>
      <c r="S607" s="98">
        <f t="shared" ca="1" si="669"/>
        <v>1.0436803365701077</v>
      </c>
      <c r="T607" s="98">
        <f t="shared" ca="1" si="669"/>
        <v>-0.11940836732938409</v>
      </c>
      <c r="U607" s="98">
        <f t="shared" ca="1" si="669"/>
        <v>0.41333914368060443</v>
      </c>
      <c r="V607" s="98">
        <f t="shared" ca="1" si="669"/>
        <v>-0.42553294658484209</v>
      </c>
      <c r="W607" s="98">
        <f t="shared" ca="1" si="669"/>
        <v>0.40360090150499572</v>
      </c>
      <c r="X607" s="98">
        <f t="shared" ca="1" si="669"/>
        <v>7.6424226338327461E-2</v>
      </c>
      <c r="Y607" s="98">
        <f t="shared" ca="1" si="669"/>
        <v>-9.0450796487645757E-2</v>
      </c>
      <c r="Z607" s="98">
        <f t="shared" ca="1" si="669"/>
        <v>-0.24054431571504598</v>
      </c>
      <c r="AA607" s="98">
        <f t="shared" ca="1" si="667"/>
        <v>-0.10439386075997692</v>
      </c>
      <c r="AB607" s="98">
        <f t="shared" ca="1" si="667"/>
        <v>-0.548765446623804</v>
      </c>
      <c r="AC607" s="98">
        <f t="shared" ca="1" si="667"/>
        <v>-0.24054431571504598</v>
      </c>
      <c r="AD607" s="98">
        <f t="shared" ca="1" si="667"/>
        <v>0.40871866399047541</v>
      </c>
      <c r="AE607" s="98" t="str">
        <f t="shared" ca="1" si="667"/>
        <v/>
      </c>
      <c r="AF607" s="98" t="str">
        <f t="shared" ca="1" si="665"/>
        <v/>
      </c>
      <c r="AG607" s="98" t="str">
        <f t="shared" ca="1" si="665"/>
        <v/>
      </c>
      <c r="AH607" s="98" t="str">
        <f t="shared" ca="1" si="665"/>
        <v/>
      </c>
      <c r="AI607" s="98" t="str">
        <f t="shared" ca="1" si="665"/>
        <v/>
      </c>
      <c r="AJ607" s="98" t="str">
        <f t="shared" ca="1" si="665"/>
        <v/>
      </c>
      <c r="AK607" s="98" t="str">
        <f t="shared" ca="1" si="665"/>
        <v/>
      </c>
      <c r="AL607" s="98" t="str">
        <f t="shared" ca="1" si="665"/>
        <v/>
      </c>
      <c r="AM607" s="98" t="str">
        <f t="shared" ca="1" si="665"/>
        <v/>
      </c>
      <c r="AN607" s="98" t="str">
        <f t="shared" ca="1" si="665"/>
        <v/>
      </c>
      <c r="AO607" s="98" t="str">
        <f t="shared" ca="1" si="665"/>
        <v/>
      </c>
      <c r="AP607" s="98" t="str">
        <f t="shared" ca="1" si="665"/>
        <v/>
      </c>
      <c r="AQ607" s="98" t="str">
        <f t="shared" ca="1" si="666"/>
        <v/>
      </c>
      <c r="AR607" s="98" t="str">
        <f t="shared" ca="1" si="666"/>
        <v/>
      </c>
      <c r="AS607" s="98" t="str">
        <f t="shared" ca="1" si="666"/>
        <v/>
      </c>
      <c r="AT607" s="98" t="str">
        <f t="shared" ca="1" si="666"/>
        <v/>
      </c>
      <c r="AU607" s="98" t="str">
        <f t="shared" ca="1" si="666"/>
        <v/>
      </c>
      <c r="AV607" s="98" t="str">
        <f t="shared" ca="1" si="666"/>
        <v/>
      </c>
      <c r="AW607" s="98" t="str">
        <f t="shared" ca="1" si="666"/>
        <v/>
      </c>
      <c r="AX607" s="98" t="str">
        <f t="shared" ca="1" si="666"/>
        <v/>
      </c>
      <c r="AY607" s="98" t="str">
        <f t="shared" ca="1" si="666"/>
        <v/>
      </c>
      <c r="AZ607" s="98" t="str">
        <f t="shared" ca="1" si="666"/>
        <v/>
      </c>
      <c r="BA607" s="98" t="str">
        <f t="shared" ca="1" si="666"/>
        <v/>
      </c>
      <c r="BB607" s="98" t="str">
        <f t="shared" ca="1" si="666"/>
        <v/>
      </c>
      <c r="BC607" s="98" t="str">
        <f t="shared" ca="1" si="666"/>
        <v/>
      </c>
      <c r="BD607" s="98" t="str">
        <f t="shared" ca="1" si="666"/>
        <v/>
      </c>
      <c r="BE607" s="98" t="str">
        <f t="shared" ca="1" si="666"/>
        <v/>
      </c>
      <c r="BF607" s="98" t="str">
        <f t="shared" ca="1" si="666"/>
        <v/>
      </c>
      <c r="BG607" s="98" t="str">
        <f t="shared" ca="1" si="663"/>
        <v/>
      </c>
      <c r="BH607" s="98" t="str">
        <f t="shared" ca="1" si="663"/>
        <v/>
      </c>
      <c r="BJ607" s="98">
        <f t="shared" ca="1" si="635"/>
        <v>0.53662421490859891</v>
      </c>
      <c r="BK607" s="98">
        <f t="shared" ca="1" si="636"/>
        <v>1.2848049458865582</v>
      </c>
      <c r="BL607" s="98">
        <f t="shared" ca="1" si="637"/>
        <v>1.355053217214051</v>
      </c>
      <c r="BM607" s="98">
        <f t="shared" ca="1" si="638"/>
        <v>0.87321461912117315</v>
      </c>
      <c r="BN607" s="98">
        <f t="shared" ca="1" si="639"/>
        <v>0.73987776163701957</v>
      </c>
      <c r="BO607" s="98">
        <f t="shared" ca="1" si="640"/>
        <v>0.53460471867327741</v>
      </c>
      <c r="BP607" s="98">
        <f t="shared" ca="1" si="641"/>
        <v>0.71146417301213083</v>
      </c>
      <c r="BQ607" s="98">
        <f t="shared" ca="1" si="642"/>
        <v>0.14978622184041934</v>
      </c>
      <c r="BR607" s="98">
        <f t="shared" ca="1" si="643"/>
        <v>1.807785680373756</v>
      </c>
      <c r="BS607" s="98">
        <f t="shared" ca="1" si="644"/>
        <v>0.86054531533616985</v>
      </c>
      <c r="BT607" s="98">
        <f t="shared" ca="1" si="645"/>
        <v>1.4258183012270782</v>
      </c>
      <c r="BU607" s="98">
        <f t="shared" ca="1" si="646"/>
        <v>0.57523352356952384</v>
      </c>
      <c r="BV607" s="98">
        <f t="shared" ca="1" si="647"/>
        <v>1.2502121392052947</v>
      </c>
      <c r="BW607" s="98">
        <f t="shared" ca="1" si="648"/>
        <v>0.99024322787877139</v>
      </c>
      <c r="BX607" s="98">
        <f t="shared" ca="1" si="649"/>
        <v>0.57821242160750441</v>
      </c>
      <c r="BY607" s="98">
        <f t="shared" ca="1" si="650"/>
        <v>0.79728528127205389</v>
      </c>
      <c r="BZ607" s="98">
        <f t="shared" ca="1" si="651"/>
        <v>0.82221284914953852</v>
      </c>
      <c r="CA607" s="98">
        <f t="shared" ca="1" si="652"/>
        <v>9.9963260111857188E-3</v>
      </c>
      <c r="CB607" s="98">
        <f t="shared" ca="1" si="653"/>
        <v>0.59798823199695528</v>
      </c>
      <c r="CC607" s="98">
        <f t="shared" ca="1" si="654"/>
        <v>1.2588256940852993</v>
      </c>
      <c r="CD607" s="98" t="str">
        <f t="shared" si="657"/>
        <v/>
      </c>
      <c r="CE607" s="98" t="str">
        <f t="shared" si="657"/>
        <v/>
      </c>
      <c r="CF607" s="98" t="str">
        <f t="shared" si="657"/>
        <v/>
      </c>
      <c r="CG607" s="98" t="str">
        <f t="shared" si="611"/>
        <v/>
      </c>
      <c r="CH607" s="98" t="str">
        <f t="shared" si="611"/>
        <v/>
      </c>
      <c r="CI607" s="98" t="str">
        <f t="shared" si="611"/>
        <v/>
      </c>
      <c r="CJ607" s="98" t="str">
        <f t="shared" si="611"/>
        <v/>
      </c>
      <c r="CK607" s="98" t="str">
        <f t="shared" si="611"/>
        <v/>
      </c>
      <c r="CL607" s="98" t="str">
        <f t="shared" si="611"/>
        <v/>
      </c>
      <c r="CM607" s="98" t="str">
        <f t="shared" si="664"/>
        <v/>
      </c>
      <c r="CN607" s="98" t="str">
        <f t="shared" si="664"/>
        <v/>
      </c>
      <c r="CO607" s="98" t="str">
        <f t="shared" si="664"/>
        <v/>
      </c>
      <c r="CP607" s="98" t="str">
        <f t="shared" si="664"/>
        <v/>
      </c>
      <c r="CQ607" s="98" t="str">
        <f t="shared" si="664"/>
        <v/>
      </c>
      <c r="CR607" s="98" t="str">
        <f t="shared" si="664"/>
        <v/>
      </c>
      <c r="CS607" s="98" t="str">
        <f t="shared" si="664"/>
        <v/>
      </c>
      <c r="CT607" s="98" t="str">
        <f t="shared" si="664"/>
        <v/>
      </c>
      <c r="CU607" s="98" t="str">
        <f t="shared" si="664"/>
        <v/>
      </c>
      <c r="CV607" s="98" t="str">
        <f t="shared" si="664"/>
        <v/>
      </c>
      <c r="CW607" s="98" t="str">
        <f t="shared" si="664"/>
        <v/>
      </c>
      <c r="CX607" s="98" t="str">
        <f t="shared" si="664"/>
        <v/>
      </c>
      <c r="CY607" s="98" t="str">
        <f t="shared" si="655"/>
        <v/>
      </c>
      <c r="CZ607" s="98" t="str">
        <f t="shared" si="655"/>
        <v/>
      </c>
      <c r="DA607" s="98" t="str">
        <f t="shared" si="655"/>
        <v/>
      </c>
      <c r="DB607" s="98" t="str">
        <f t="shared" si="655"/>
        <v/>
      </c>
      <c r="DC607" s="98" t="str">
        <f t="shared" si="623"/>
        <v/>
      </c>
      <c r="DD607" s="98" t="str">
        <f t="shared" si="623"/>
        <v/>
      </c>
      <c r="DE607" s="98" t="str">
        <f t="shared" si="623"/>
        <v/>
      </c>
      <c r="DF607" s="98" t="str">
        <f t="shared" si="614"/>
        <v/>
      </c>
      <c r="DG607" s="98" t="str">
        <f t="shared" si="614"/>
        <v/>
      </c>
      <c r="EE607" s="100">
        <f t="shared" ca="1" si="670"/>
        <v>0</v>
      </c>
      <c r="EF607" s="100">
        <f t="shared" ca="1" si="670"/>
        <v>270.7465406733096</v>
      </c>
      <c r="EG607" s="100">
        <f t="shared" ca="1" si="670"/>
        <v>493.48542564514128</v>
      </c>
      <c r="EH607" s="100">
        <f t="shared" ca="1" si="670"/>
        <v>673.20986891860548</v>
      </c>
      <c r="EI607" s="100">
        <f t="shared" ca="1" si="670"/>
        <v>814.45145097484283</v>
      </c>
      <c r="EJ607" s="100">
        <f t="shared" ca="1" si="670"/>
        <v>921.32013035958744</v>
      </c>
      <c r="EK607" s="100">
        <f t="shared" ca="1" si="670"/>
        <v>997.54092602715446</v>
      </c>
      <c r="EL607" s="100">
        <f t="shared" ca="1" si="670"/>
        <v>1046.4875397631145</v>
      </c>
      <c r="EM607" s="100">
        <f t="shared" ca="1" si="670"/>
        <v>1071.2131666646374</v>
      </c>
      <c r="EN607" s="100">
        <f t="shared" ca="1" si="670"/>
        <v>1074.4787219800328</v>
      </c>
      <c r="EO607" s="100">
        <f t="shared" ca="1" si="670"/>
        <v>1058.7786944681297</v>
      </c>
      <c r="EP607" s="100">
        <f t="shared" ca="1" si="670"/>
        <v>1026.3648197153616</v>
      </c>
      <c r="EQ607" s="100">
        <f t="shared" ca="1" si="670"/>
        <v>979.26775143426869</v>
      </c>
      <c r="ER607" s="100">
        <f t="shared" ca="1" si="670"/>
        <v>919.31689456059564</v>
      </c>
      <c r="ES607" s="100">
        <f t="shared" ca="1" si="670"/>
        <v>848.15855087378418</v>
      </c>
      <c r="ET607" s="100">
        <f t="shared" ca="1" si="670"/>
        <v>767.27251580135362</v>
      </c>
      <c r="EU607" s="100">
        <f t="shared" ca="1" si="668"/>
        <v>677.98725395168299</v>
      </c>
      <c r="EV607" s="100">
        <f t="shared" ca="1" si="668"/>
        <v>581.4937706786568</v>
      </c>
      <c r="EW607" s="100">
        <f t="shared" ca="1" si="668"/>
        <v>478.85828754753243</v>
      </c>
      <c r="EX607" s="100">
        <f t="shared" ca="1" si="668"/>
        <v>371.03382088162607</v>
      </c>
      <c r="EY607" s="100">
        <f t="shared" ca="1" si="668"/>
        <v>258.87075456610523</v>
      </c>
      <c r="FA607" s="99">
        <f t="shared" ca="1" si="661"/>
        <v>0</v>
      </c>
      <c r="FB607" s="99">
        <f t="shared" ca="1" si="661"/>
        <v>0</v>
      </c>
      <c r="FC607" s="99">
        <f t="shared" ca="1" si="661"/>
        <v>0</v>
      </c>
      <c r="FD607" s="99">
        <f t="shared" ca="1" si="661"/>
        <v>0</v>
      </c>
      <c r="FE607" s="99">
        <f t="shared" ca="1" si="661"/>
        <v>0</v>
      </c>
      <c r="FF607" s="99">
        <f t="shared" ca="1" si="661"/>
        <v>0</v>
      </c>
      <c r="FG607" s="99">
        <f t="shared" ca="1" si="661"/>
        <v>0</v>
      </c>
      <c r="FH607" s="99">
        <f t="shared" ca="1" si="661"/>
        <v>0</v>
      </c>
      <c r="FI607" s="99">
        <f t="shared" ca="1" si="661"/>
        <v>0</v>
      </c>
      <c r="FJ607" s="99">
        <f t="shared" ca="1" si="661"/>
        <v>1</v>
      </c>
      <c r="FK607" s="99">
        <f t="shared" ca="1" si="661"/>
        <v>1</v>
      </c>
      <c r="FL607" s="99">
        <f t="shared" ca="1" si="661"/>
        <v>1</v>
      </c>
      <c r="FM607" s="99">
        <f t="shared" ca="1" si="661"/>
        <v>1</v>
      </c>
      <c r="FN607" s="99">
        <f t="shared" ca="1" si="661"/>
        <v>1</v>
      </c>
      <c r="FO607" s="99">
        <f t="shared" ca="1" si="661"/>
        <v>1</v>
      </c>
      <c r="FP607" s="99">
        <f t="shared" ca="1" si="661"/>
        <v>1</v>
      </c>
      <c r="FQ607" s="99">
        <f t="shared" ca="1" si="662"/>
        <v>1</v>
      </c>
      <c r="FR607" s="99">
        <f t="shared" ca="1" si="662"/>
        <v>1</v>
      </c>
      <c r="FS607" s="99">
        <f t="shared" ca="1" si="662"/>
        <v>1</v>
      </c>
      <c r="FT607" s="99">
        <f t="shared" ca="1" si="662"/>
        <v>0</v>
      </c>
      <c r="FU607" s="99">
        <f t="shared" ca="1" si="662"/>
        <v>0</v>
      </c>
      <c r="FV607" s="99">
        <f t="shared" ca="1" si="662"/>
        <v>0</v>
      </c>
      <c r="FW607" s="99">
        <f t="shared" ca="1" si="662"/>
        <v>0</v>
      </c>
      <c r="FX607" s="99">
        <f t="shared" ca="1" si="662"/>
        <v>0</v>
      </c>
      <c r="FY607" s="99">
        <f t="shared" ca="1" si="662"/>
        <v>0</v>
      </c>
      <c r="FZ607" s="99">
        <f t="shared" ca="1" si="662"/>
        <v>0</v>
      </c>
      <c r="GA607" s="99">
        <f t="shared" ca="1" si="662"/>
        <v>0</v>
      </c>
      <c r="GB607" s="99">
        <f t="shared" ca="1" si="662"/>
        <v>0</v>
      </c>
      <c r="GC607" s="99">
        <f t="shared" ca="1" si="662"/>
        <v>0</v>
      </c>
      <c r="GD607" s="99">
        <f t="shared" ca="1" si="662"/>
        <v>0</v>
      </c>
      <c r="GE607" s="99">
        <f t="shared" ca="1" si="662"/>
        <v>0</v>
      </c>
    </row>
    <row r="608" spans="1:187" x14ac:dyDescent="0.2">
      <c r="A608" s="96">
        <f t="shared" ca="1" si="625"/>
        <v>1.4595540758705854</v>
      </c>
      <c r="B608" s="97">
        <f t="shared" ca="1" si="626"/>
        <v>9.5176741283777336E-4</v>
      </c>
      <c r="C608" s="92">
        <f t="shared" ca="1" si="627"/>
        <v>0.37930555212556544</v>
      </c>
      <c r="D608" s="166">
        <f t="shared" ca="1" si="628"/>
        <v>1.5314904268072254</v>
      </c>
      <c r="E608" s="100">
        <f t="shared" ca="1" si="629"/>
        <v>1609.1015579541222</v>
      </c>
      <c r="F608" s="100">
        <f t="shared" ca="1" si="630"/>
        <v>632.04812475334802</v>
      </c>
      <c r="G608" s="100">
        <f t="shared" ca="1" si="631"/>
        <v>1601.8158265696211</v>
      </c>
      <c r="H608" s="99">
        <f t="shared" ca="1" si="632"/>
        <v>969.76770181627307</v>
      </c>
      <c r="I608" s="92">
        <f t="shared" ca="1" si="633"/>
        <v>0.60156280848546018</v>
      </c>
      <c r="J608" s="12" t="s">
        <v>635</v>
      </c>
      <c r="K608" s="98">
        <f t="shared" ca="1" si="669"/>
        <v>-0.24054431571504598</v>
      </c>
      <c r="L608" s="98">
        <f t="shared" ca="1" si="669"/>
        <v>-0.15951886289644313</v>
      </c>
      <c r="M608" s="98">
        <f t="shared" ca="1" si="669"/>
        <v>-0.10439386075997692</v>
      </c>
      <c r="N608" s="98">
        <f t="shared" ca="1" si="669"/>
        <v>0.47482989049979629</v>
      </c>
      <c r="O608" s="98">
        <f t="shared" ca="1" si="669"/>
        <v>-0.42553294658484209</v>
      </c>
      <c r="P608" s="98">
        <f t="shared" ca="1" si="669"/>
        <v>-0.19763066220007386</v>
      </c>
      <c r="Q608" s="98">
        <f t="shared" ca="1" si="669"/>
        <v>-0.14037105225857993</v>
      </c>
      <c r="R608" s="98">
        <f t="shared" ca="1" si="669"/>
        <v>-0.11940836732938409</v>
      </c>
      <c r="S608" s="98">
        <f t="shared" ca="1" si="669"/>
        <v>0.41333914368060443</v>
      </c>
      <c r="T608" s="98">
        <f t="shared" ca="1" si="669"/>
        <v>-0.548765446623804</v>
      </c>
      <c r="U608" s="98">
        <f t="shared" ca="1" si="669"/>
        <v>1.0436803365701077</v>
      </c>
      <c r="V608" s="98">
        <f t="shared" ca="1" si="669"/>
        <v>7.6424226338327461E-2</v>
      </c>
      <c r="W608" s="98">
        <f t="shared" ca="1" si="669"/>
        <v>-0.14037105225857993</v>
      </c>
      <c r="X608" s="98">
        <f t="shared" ca="1" si="669"/>
        <v>0.29384421476918909</v>
      </c>
      <c r="Y608" s="98">
        <f t="shared" ca="1" si="669"/>
        <v>-0.24054431571504598</v>
      </c>
      <c r="Z608" s="98">
        <f t="shared" ca="1" si="669"/>
        <v>-0.42553294658484209</v>
      </c>
      <c r="AA608" s="98">
        <f t="shared" ca="1" si="667"/>
        <v>2.3859632223121485E-2</v>
      </c>
      <c r="AB608" s="98">
        <f t="shared" ca="1" si="667"/>
        <v>-0.10439386075997692</v>
      </c>
      <c r="AC608" s="98">
        <f t="shared" ca="1" si="667"/>
        <v>-0.10439386075997692</v>
      </c>
      <c r="AD608" s="98">
        <f t="shared" ca="1" si="667"/>
        <v>-0.4294954805311485</v>
      </c>
      <c r="AE608" s="98" t="str">
        <f t="shared" ca="1" si="667"/>
        <v/>
      </c>
      <c r="AF608" s="98" t="str">
        <f t="shared" ca="1" si="665"/>
        <v/>
      </c>
      <c r="AG608" s="98" t="str">
        <f t="shared" ca="1" si="665"/>
        <v/>
      </c>
      <c r="AH608" s="98" t="str">
        <f t="shared" ca="1" si="665"/>
        <v/>
      </c>
      <c r="AI608" s="98" t="str">
        <f t="shared" ca="1" si="665"/>
        <v/>
      </c>
      <c r="AJ608" s="98" t="str">
        <f t="shared" ca="1" si="665"/>
        <v/>
      </c>
      <c r="AK608" s="98" t="str">
        <f t="shared" ca="1" si="665"/>
        <v/>
      </c>
      <c r="AL608" s="98" t="str">
        <f t="shared" ca="1" si="665"/>
        <v/>
      </c>
      <c r="AM608" s="98" t="str">
        <f t="shared" ca="1" si="665"/>
        <v/>
      </c>
      <c r="AN608" s="98" t="str">
        <f t="shared" ca="1" si="665"/>
        <v/>
      </c>
      <c r="AO608" s="98" t="str">
        <f t="shared" ca="1" si="665"/>
        <v/>
      </c>
      <c r="AP608" s="98" t="str">
        <f t="shared" ca="1" si="665"/>
        <v/>
      </c>
      <c r="AQ608" s="98" t="str">
        <f t="shared" ca="1" si="666"/>
        <v/>
      </c>
      <c r="AR608" s="98" t="str">
        <f t="shared" ca="1" si="666"/>
        <v/>
      </c>
      <c r="AS608" s="98" t="str">
        <f t="shared" ca="1" si="666"/>
        <v/>
      </c>
      <c r="AT608" s="98" t="str">
        <f t="shared" ca="1" si="666"/>
        <v/>
      </c>
      <c r="AU608" s="98" t="str">
        <f t="shared" ca="1" si="666"/>
        <v/>
      </c>
      <c r="AV608" s="98" t="str">
        <f t="shared" ca="1" si="666"/>
        <v/>
      </c>
      <c r="AW608" s="98" t="str">
        <f t="shared" ca="1" si="666"/>
        <v/>
      </c>
      <c r="AX608" s="98" t="str">
        <f t="shared" ca="1" si="666"/>
        <v/>
      </c>
      <c r="AY608" s="98" t="str">
        <f t="shared" ca="1" si="666"/>
        <v/>
      </c>
      <c r="AZ608" s="98" t="str">
        <f t="shared" ca="1" si="666"/>
        <v/>
      </c>
      <c r="BA608" s="98" t="str">
        <f t="shared" ca="1" si="666"/>
        <v/>
      </c>
      <c r="BB608" s="98" t="str">
        <f t="shared" ca="1" si="666"/>
        <v/>
      </c>
      <c r="BC608" s="98" t="str">
        <f t="shared" ca="1" si="666"/>
        <v/>
      </c>
      <c r="BD608" s="98" t="str">
        <f t="shared" ca="1" si="666"/>
        <v/>
      </c>
      <c r="BE608" s="98" t="str">
        <f t="shared" ca="1" si="666"/>
        <v/>
      </c>
      <c r="BF608" s="98" t="str">
        <f t="shared" ca="1" si="666"/>
        <v/>
      </c>
      <c r="BG608" s="98" t="str">
        <f t="shared" ca="1" si="663"/>
        <v/>
      </c>
      <c r="BH608" s="98" t="str">
        <f t="shared" ca="1" si="663"/>
        <v/>
      </c>
      <c r="BJ608" s="98">
        <f t="shared" ca="1" si="635"/>
        <v>0.70519166590601423</v>
      </c>
      <c r="BK608" s="98">
        <f t="shared" ca="1" si="636"/>
        <v>0.7216851814851194</v>
      </c>
      <c r="BL608" s="98">
        <f t="shared" ca="1" si="637"/>
        <v>0.84705845494907839</v>
      </c>
      <c r="BM608" s="98">
        <f t="shared" ca="1" si="638"/>
        <v>1.4384953061086152</v>
      </c>
      <c r="BN608" s="98">
        <f t="shared" ca="1" si="639"/>
        <v>0.55488913076722346</v>
      </c>
      <c r="BO608" s="98">
        <f t="shared" ca="1" si="640"/>
        <v>0.42742485296084931</v>
      </c>
      <c r="BP608" s="98">
        <f t="shared" ca="1" si="641"/>
        <v>0.67548698151352782</v>
      </c>
      <c r="BQ608" s="98">
        <f t="shared" ca="1" si="642"/>
        <v>0.45987333504218375</v>
      </c>
      <c r="BR608" s="98">
        <f t="shared" ca="1" si="643"/>
        <v>1.1774444874842529</v>
      </c>
      <c r="BS608" s="98">
        <f t="shared" ca="1" si="644"/>
        <v>0.43118823604174994</v>
      </c>
      <c r="BT608" s="98">
        <f t="shared" ca="1" si="645"/>
        <v>2.0561594941165815</v>
      </c>
      <c r="BU608" s="98">
        <f t="shared" ca="1" si="646"/>
        <v>1.0771906964926934</v>
      </c>
      <c r="BV608" s="98">
        <f t="shared" ca="1" si="647"/>
        <v>0.70624018544171907</v>
      </c>
      <c r="BW608" s="98">
        <f t="shared" ca="1" si="648"/>
        <v>1.207663216309633</v>
      </c>
      <c r="BX608" s="98">
        <f t="shared" ca="1" si="649"/>
        <v>0.42811890238010419</v>
      </c>
      <c r="BY608" s="98">
        <f t="shared" ca="1" si="650"/>
        <v>0.61229665040225778</v>
      </c>
      <c r="BZ608" s="98">
        <f t="shared" ca="1" si="651"/>
        <v>0.95046634213263692</v>
      </c>
      <c r="CA608" s="98">
        <f t="shared" ca="1" si="652"/>
        <v>0.4543679118750128</v>
      </c>
      <c r="CB608" s="98">
        <f t="shared" ca="1" si="653"/>
        <v>0.73413868695202433</v>
      </c>
      <c r="CC608" s="98">
        <f t="shared" ca="1" si="654"/>
        <v>0.42061154956367541</v>
      </c>
      <c r="CD608" s="98" t="str">
        <f t="shared" si="657"/>
        <v/>
      </c>
      <c r="CE608" s="98" t="str">
        <f t="shared" si="657"/>
        <v/>
      </c>
      <c r="CF608" s="98" t="str">
        <f t="shared" si="657"/>
        <v/>
      </c>
      <c r="CG608" s="98" t="str">
        <f t="shared" si="611"/>
        <v/>
      </c>
      <c r="CH608" s="98" t="str">
        <f t="shared" si="611"/>
        <v/>
      </c>
      <c r="CI608" s="98" t="str">
        <f t="shared" si="611"/>
        <v/>
      </c>
      <c r="CJ608" s="98" t="str">
        <f t="shared" si="611"/>
        <v/>
      </c>
      <c r="CK608" s="98" t="str">
        <f t="shared" si="611"/>
        <v/>
      </c>
      <c r="CL608" s="98" t="str">
        <f t="shared" si="611"/>
        <v/>
      </c>
      <c r="CM608" s="98" t="str">
        <f t="shared" si="664"/>
        <v/>
      </c>
      <c r="CN608" s="98" t="str">
        <f t="shared" si="664"/>
        <v/>
      </c>
      <c r="CO608" s="98" t="str">
        <f t="shared" si="664"/>
        <v/>
      </c>
      <c r="CP608" s="98" t="str">
        <f t="shared" si="664"/>
        <v/>
      </c>
      <c r="CQ608" s="98" t="str">
        <f t="shared" si="664"/>
        <v/>
      </c>
      <c r="CR608" s="98" t="str">
        <f t="shared" si="664"/>
        <v/>
      </c>
      <c r="CS608" s="98" t="str">
        <f t="shared" si="664"/>
        <v/>
      </c>
      <c r="CT608" s="98" t="str">
        <f t="shared" si="664"/>
        <v/>
      </c>
      <c r="CU608" s="98" t="str">
        <f t="shared" si="664"/>
        <v/>
      </c>
      <c r="CV608" s="98" t="str">
        <f t="shared" si="664"/>
        <v/>
      </c>
      <c r="CW608" s="98" t="str">
        <f t="shared" si="664"/>
        <v/>
      </c>
      <c r="CX608" s="98" t="str">
        <f t="shared" si="664"/>
        <v/>
      </c>
      <c r="CY608" s="98" t="str">
        <f t="shared" si="655"/>
        <v/>
      </c>
      <c r="CZ608" s="98" t="str">
        <f t="shared" si="655"/>
        <v/>
      </c>
      <c r="DA608" s="98" t="str">
        <f t="shared" si="655"/>
        <v/>
      </c>
      <c r="DB608" s="98" t="str">
        <f t="shared" si="655"/>
        <v/>
      </c>
      <c r="DC608" s="98" t="str">
        <f t="shared" si="623"/>
        <v/>
      </c>
      <c r="DD608" s="98" t="str">
        <f t="shared" si="623"/>
        <v/>
      </c>
      <c r="DE608" s="98" t="str">
        <f t="shared" si="623"/>
        <v/>
      </c>
      <c r="DF608" s="98" t="str">
        <f t="shared" si="614"/>
        <v/>
      </c>
      <c r="DG608" s="98" t="str">
        <f t="shared" si="614"/>
        <v/>
      </c>
      <c r="EE608" s="100">
        <f t="shared" ca="1" si="670"/>
        <v>0</v>
      </c>
      <c r="EF608" s="100">
        <f t="shared" ca="1" si="670"/>
        <v>249.28127250427161</v>
      </c>
      <c r="EG608" s="100">
        <f t="shared" ca="1" si="670"/>
        <v>453.57103190638111</v>
      </c>
      <c r="EH608" s="100">
        <f t="shared" ca="1" si="670"/>
        <v>617.54469522979343</v>
      </c>
      <c r="EI608" s="100">
        <f t="shared" ca="1" si="670"/>
        <v>745.44580497397078</v>
      </c>
      <c r="EJ608" s="100">
        <f t="shared" ca="1" si="670"/>
        <v>841.12342864008883</v>
      </c>
      <c r="EK608" s="100">
        <f t="shared" ca="1" si="670"/>
        <v>908.06644907695977</v>
      </c>
      <c r="EL608" s="100">
        <f t="shared" ca="1" si="670"/>
        <v>949.43499694637478</v>
      </c>
      <c r="EM608" s="100">
        <f t="shared" ca="1" si="670"/>
        <v>968.08925671034342</v>
      </c>
      <c r="EN608" s="100">
        <f t="shared" ca="1" si="670"/>
        <v>966.61585919672177</v>
      </c>
      <c r="EO608" s="100">
        <f t="shared" ca="1" si="670"/>
        <v>947.352056885038</v>
      </c>
      <c r="EP608" s="100">
        <f t="shared" ca="1" si="670"/>
        <v>912.40786246076607</v>
      </c>
      <c r="EQ608" s="100">
        <f t="shared" ca="1" si="670"/>
        <v>863.68631681191948</v>
      </c>
      <c r="ER608" s="100">
        <f t="shared" ca="1" si="670"/>
        <v>802.90203939260562</v>
      </c>
      <c r="ES608" s="100">
        <f t="shared" ca="1" si="670"/>
        <v>731.59820166715735</v>
      </c>
      <c r="ET608" s="100">
        <f t="shared" ca="1" si="670"/>
        <v>651.1620530954051</v>
      </c>
      <c r="EU608" s="100">
        <f t="shared" ca="1" si="668"/>
        <v>562.83911875042054</v>
      </c>
      <c r="EV608" s="100">
        <f t="shared" ca="1" si="668"/>
        <v>467.74617810622499</v>
      </c>
      <c r="EW608" s="100">
        <f t="shared" ca="1" si="668"/>
        <v>366.88312573128223</v>
      </c>
      <c r="EX608" s="100">
        <f t="shared" ca="1" si="668"/>
        <v>261.14380651572469</v>
      </c>
      <c r="EY608" s="100">
        <f t="shared" ca="1" si="668"/>
        <v>151.32591059232459</v>
      </c>
      <c r="FA608" s="99">
        <f t="shared" ca="1" si="661"/>
        <v>0</v>
      </c>
      <c r="FB608" s="99">
        <f t="shared" ca="1" si="661"/>
        <v>0</v>
      </c>
      <c r="FC608" s="99">
        <f t="shared" ca="1" si="661"/>
        <v>0</v>
      </c>
      <c r="FD608" s="99">
        <f t="shared" ca="1" si="661"/>
        <v>0</v>
      </c>
      <c r="FE608" s="99">
        <f t="shared" ca="1" si="661"/>
        <v>0</v>
      </c>
      <c r="FF608" s="99">
        <f t="shared" ca="1" si="661"/>
        <v>0</v>
      </c>
      <c r="FG608" s="99">
        <f t="shared" ca="1" si="661"/>
        <v>0</v>
      </c>
      <c r="FH608" s="99">
        <f t="shared" ca="1" si="661"/>
        <v>0</v>
      </c>
      <c r="FI608" s="99">
        <f t="shared" ca="1" si="661"/>
        <v>0</v>
      </c>
      <c r="FJ608" s="99">
        <f t="shared" ca="1" si="661"/>
        <v>1</v>
      </c>
      <c r="FK608" s="99">
        <f t="shared" ca="1" si="661"/>
        <v>1</v>
      </c>
      <c r="FL608" s="99">
        <f t="shared" ca="1" si="661"/>
        <v>1</v>
      </c>
      <c r="FM608" s="99">
        <f t="shared" ca="1" si="661"/>
        <v>1</v>
      </c>
      <c r="FN608" s="99">
        <f t="shared" ca="1" si="661"/>
        <v>1</v>
      </c>
      <c r="FO608" s="99">
        <f t="shared" ref="FA608:FP624" ca="1" si="671">IF(AND($A608&gt;0,$B608&gt;0),IF((FO$61*EXP($D608-$B608*FO$61)-FO$61)&gt;$R$5*$H608,1,0),"")</f>
        <v>1</v>
      </c>
      <c r="FP608" s="99">
        <f t="shared" ca="1" si="671"/>
        <v>1</v>
      </c>
      <c r="FQ608" s="99">
        <f t="shared" ca="1" si="662"/>
        <v>1</v>
      </c>
      <c r="FR608" s="99">
        <f t="shared" ca="1" si="662"/>
        <v>1</v>
      </c>
      <c r="FS608" s="99">
        <f t="shared" ca="1" si="662"/>
        <v>0</v>
      </c>
      <c r="FT608" s="99">
        <f t="shared" ca="1" si="662"/>
        <v>0</v>
      </c>
      <c r="FU608" s="99">
        <f t="shared" ca="1" si="662"/>
        <v>0</v>
      </c>
      <c r="FV608" s="99">
        <f t="shared" ca="1" si="662"/>
        <v>0</v>
      </c>
      <c r="FW608" s="99">
        <f t="shared" ca="1" si="662"/>
        <v>0</v>
      </c>
      <c r="FX608" s="99">
        <f t="shared" ca="1" si="662"/>
        <v>0</v>
      </c>
      <c r="FY608" s="99">
        <f t="shared" ca="1" si="662"/>
        <v>0</v>
      </c>
      <c r="FZ608" s="99">
        <f t="shared" ca="1" si="662"/>
        <v>0</v>
      </c>
      <c r="GA608" s="99">
        <f t="shared" ca="1" si="662"/>
        <v>0</v>
      </c>
      <c r="GB608" s="99">
        <f t="shared" ca="1" si="662"/>
        <v>0</v>
      </c>
      <c r="GC608" s="99">
        <f t="shared" ca="1" si="662"/>
        <v>0</v>
      </c>
      <c r="GD608" s="99">
        <f t="shared" ca="1" si="662"/>
        <v>0</v>
      </c>
      <c r="GE608" s="99">
        <f t="shared" ca="1" si="662"/>
        <v>0</v>
      </c>
    </row>
    <row r="609" spans="1:187" x14ac:dyDescent="0.2">
      <c r="A609" s="96">
        <f t="shared" ca="1" si="625"/>
        <v>1.0167947897283318</v>
      </c>
      <c r="B609" s="97">
        <f t="shared" ca="1" si="626"/>
        <v>2.3743484716313187E-4</v>
      </c>
      <c r="C609" s="92">
        <f t="shared" ca="1" si="627"/>
        <v>0.39928642029095951</v>
      </c>
      <c r="D609" s="166">
        <f t="shared" ca="1" si="628"/>
        <v>1.0965096124427163</v>
      </c>
      <c r="E609" s="100">
        <f t="shared" ca="1" si="629"/>
        <v>4618.1494651850699</v>
      </c>
      <c r="F609" s="100">
        <f t="shared" ca="1" si="630"/>
        <v>1954.6055629734515</v>
      </c>
      <c r="G609" s="100">
        <f t="shared" ca="1" si="631"/>
        <v>3678.8733644614103</v>
      </c>
      <c r="H609" s="99">
        <f t="shared" ca="1" si="632"/>
        <v>1724.2678014879589</v>
      </c>
      <c r="I609" s="92">
        <f t="shared" ca="1" si="633"/>
        <v>0.46409147310880877</v>
      </c>
      <c r="J609" s="12" t="s">
        <v>636</v>
      </c>
      <c r="K609" s="98">
        <f t="shared" ca="1" si="669"/>
        <v>-0.42553294658484209</v>
      </c>
      <c r="L609" s="98">
        <f t="shared" ca="1" si="669"/>
        <v>-9.0450796487645757E-2</v>
      </c>
      <c r="M609" s="98">
        <f t="shared" ca="1" si="669"/>
        <v>-0.14037105225857993</v>
      </c>
      <c r="N609" s="98">
        <f t="shared" ca="1" si="669"/>
        <v>0.40360090150499572</v>
      </c>
      <c r="O609" s="98">
        <f t="shared" ca="1" si="669"/>
        <v>7.6424226338327461E-2</v>
      </c>
      <c r="P609" s="98">
        <f t="shared" ca="1" si="669"/>
        <v>-0.19763066220007386</v>
      </c>
      <c r="Q609" s="98">
        <f t="shared" ca="1" si="669"/>
        <v>0.41333914368060443</v>
      </c>
      <c r="R609" s="98">
        <f t="shared" ca="1" si="669"/>
        <v>0.29384421476918909</v>
      </c>
      <c r="S609" s="98">
        <f t="shared" ca="1" si="669"/>
        <v>-0.14037105225857993</v>
      </c>
      <c r="T609" s="98">
        <f t="shared" ca="1" si="669"/>
        <v>0.47482989049979629</v>
      </c>
      <c r="U609" s="98">
        <f t="shared" ca="1" si="669"/>
        <v>0.41333914368060443</v>
      </c>
      <c r="V609" s="98">
        <f t="shared" ca="1" si="669"/>
        <v>-0.548765446623804</v>
      </c>
      <c r="W609" s="98">
        <f t="shared" ca="1" si="669"/>
        <v>-0.10439386075997692</v>
      </c>
      <c r="X609" s="98">
        <f t="shared" ca="1" si="669"/>
        <v>-0.15951886289644313</v>
      </c>
      <c r="Y609" s="98">
        <f t="shared" ca="1" si="669"/>
        <v>-0.548765446623804</v>
      </c>
      <c r="Z609" s="98">
        <f t="shared" ca="1" si="669"/>
        <v>-0.19763066220007386</v>
      </c>
      <c r="AA609" s="98">
        <f t="shared" ca="1" si="667"/>
        <v>-0.4091117667124613</v>
      </c>
      <c r="AB609" s="98">
        <f t="shared" ca="1" si="667"/>
        <v>1.0436803365701077</v>
      </c>
      <c r="AC609" s="98">
        <f t="shared" ca="1" si="667"/>
        <v>-0.14037105225857993</v>
      </c>
      <c r="AD609" s="98">
        <f t="shared" ca="1" si="667"/>
        <v>-9.0450796487645757E-2</v>
      </c>
      <c r="AE609" s="98" t="str">
        <f t="shared" ca="1" si="667"/>
        <v/>
      </c>
      <c r="AF609" s="98" t="str">
        <f t="shared" ca="1" si="665"/>
        <v/>
      </c>
      <c r="AG609" s="98" t="str">
        <f t="shared" ca="1" si="665"/>
        <v/>
      </c>
      <c r="AH609" s="98" t="str">
        <f t="shared" ca="1" si="665"/>
        <v/>
      </c>
      <c r="AI609" s="98" t="str">
        <f t="shared" ca="1" si="665"/>
        <v/>
      </c>
      <c r="AJ609" s="98" t="str">
        <f t="shared" ca="1" si="665"/>
        <v/>
      </c>
      <c r="AK609" s="98" t="str">
        <f t="shared" ca="1" si="665"/>
        <v/>
      </c>
      <c r="AL609" s="98" t="str">
        <f t="shared" ca="1" si="665"/>
        <v/>
      </c>
      <c r="AM609" s="98" t="str">
        <f t="shared" ca="1" si="665"/>
        <v/>
      </c>
      <c r="AN609" s="98" t="str">
        <f t="shared" ca="1" si="665"/>
        <v/>
      </c>
      <c r="AO609" s="98" t="str">
        <f t="shared" ca="1" si="665"/>
        <v/>
      </c>
      <c r="AP609" s="98" t="str">
        <f t="shared" ca="1" si="665"/>
        <v/>
      </c>
      <c r="AQ609" s="98" t="str">
        <f t="shared" ca="1" si="666"/>
        <v/>
      </c>
      <c r="AR609" s="98" t="str">
        <f t="shared" ca="1" si="666"/>
        <v/>
      </c>
      <c r="AS609" s="98" t="str">
        <f t="shared" ca="1" si="666"/>
        <v/>
      </c>
      <c r="AT609" s="98" t="str">
        <f t="shared" ca="1" si="666"/>
        <v/>
      </c>
      <c r="AU609" s="98" t="str">
        <f t="shared" ca="1" si="666"/>
        <v/>
      </c>
      <c r="AV609" s="98" t="str">
        <f t="shared" ca="1" si="666"/>
        <v/>
      </c>
      <c r="AW609" s="98" t="str">
        <f t="shared" ca="1" si="666"/>
        <v/>
      </c>
      <c r="AX609" s="98" t="str">
        <f t="shared" ca="1" si="666"/>
        <v/>
      </c>
      <c r="AY609" s="98" t="str">
        <f t="shared" ca="1" si="666"/>
        <v/>
      </c>
      <c r="AZ609" s="98" t="str">
        <f t="shared" ca="1" si="666"/>
        <v/>
      </c>
      <c r="BA609" s="98" t="str">
        <f t="shared" ca="1" si="666"/>
        <v/>
      </c>
      <c r="BB609" s="98" t="str">
        <f t="shared" ca="1" si="666"/>
        <v/>
      </c>
      <c r="BC609" s="98" t="str">
        <f t="shared" ca="1" si="666"/>
        <v/>
      </c>
      <c r="BD609" s="98" t="str">
        <f t="shared" ca="1" si="666"/>
        <v/>
      </c>
      <c r="BE609" s="98" t="str">
        <f t="shared" ca="1" si="666"/>
        <v/>
      </c>
      <c r="BF609" s="98" t="str">
        <f t="shared" ca="1" si="666"/>
        <v/>
      </c>
      <c r="BG609" s="98" t="str">
        <f t="shared" ca="1" si="663"/>
        <v/>
      </c>
      <c r="BH609" s="98" t="str">
        <f t="shared" ca="1" si="663"/>
        <v/>
      </c>
      <c r="BJ609" s="98">
        <f t="shared" ca="1" si="635"/>
        <v>0.52020303503621812</v>
      </c>
      <c r="BK609" s="98">
        <f t="shared" ca="1" si="636"/>
        <v>0.79075324789391677</v>
      </c>
      <c r="BL609" s="98">
        <f t="shared" ca="1" si="637"/>
        <v>0.81108126345047538</v>
      </c>
      <c r="BM609" s="98">
        <f t="shared" ca="1" si="638"/>
        <v>1.3672663171138146</v>
      </c>
      <c r="BN609" s="98">
        <f t="shared" ca="1" si="639"/>
        <v>1.056846303690393</v>
      </c>
      <c r="BO609" s="98">
        <f t="shared" ca="1" si="640"/>
        <v>0.42742485296084931</v>
      </c>
      <c r="BP609" s="98">
        <f t="shared" ca="1" si="641"/>
        <v>1.2291971774527122</v>
      </c>
      <c r="BQ609" s="98">
        <f t="shared" ca="1" si="642"/>
        <v>0.87312591714075694</v>
      </c>
      <c r="BR609" s="98">
        <f t="shared" ca="1" si="643"/>
        <v>0.62373429154506843</v>
      </c>
      <c r="BS609" s="98">
        <f t="shared" ca="1" si="644"/>
        <v>1.4547835731653502</v>
      </c>
      <c r="BT609" s="98">
        <f t="shared" ca="1" si="645"/>
        <v>1.4258183012270782</v>
      </c>
      <c r="BU609" s="98">
        <f t="shared" ca="1" si="646"/>
        <v>0.45200102353056193</v>
      </c>
      <c r="BV609" s="98">
        <f t="shared" ca="1" si="647"/>
        <v>0.74221737694032208</v>
      </c>
      <c r="BW609" s="98">
        <f t="shared" ca="1" si="648"/>
        <v>0.75430013864400081</v>
      </c>
      <c r="BX609" s="98">
        <f t="shared" ca="1" si="649"/>
        <v>0.11989777147134617</v>
      </c>
      <c r="BY609" s="98">
        <f t="shared" ca="1" si="650"/>
        <v>0.84019893478702601</v>
      </c>
      <c r="BZ609" s="98">
        <f t="shared" ca="1" si="651"/>
        <v>0.51749494319705414</v>
      </c>
      <c r="CA609" s="98">
        <f t="shared" ca="1" si="652"/>
        <v>1.6024421092050973</v>
      </c>
      <c r="CB609" s="98">
        <f t="shared" ca="1" si="653"/>
        <v>0.69816149545342132</v>
      </c>
      <c r="CC609" s="98">
        <f t="shared" ca="1" si="654"/>
        <v>0.75965623360717816</v>
      </c>
      <c r="CD609" s="98" t="str">
        <f t="shared" si="657"/>
        <v/>
      </c>
      <c r="CE609" s="98" t="str">
        <f t="shared" si="657"/>
        <v/>
      </c>
      <c r="CF609" s="98" t="str">
        <f t="shared" si="657"/>
        <v/>
      </c>
      <c r="CG609" s="98" t="str">
        <f t="shared" si="611"/>
        <v/>
      </c>
      <c r="CH609" s="98" t="str">
        <f t="shared" si="611"/>
        <v/>
      </c>
      <c r="CI609" s="98" t="str">
        <f t="shared" si="611"/>
        <v/>
      </c>
      <c r="CJ609" s="98" t="str">
        <f t="shared" si="611"/>
        <v/>
      </c>
      <c r="CK609" s="98" t="str">
        <f t="shared" si="611"/>
        <v/>
      </c>
      <c r="CL609" s="98" t="str">
        <f t="shared" si="611"/>
        <v/>
      </c>
      <c r="CM609" s="98" t="str">
        <f t="shared" si="664"/>
        <v/>
      </c>
      <c r="CN609" s="98" t="str">
        <f t="shared" si="664"/>
        <v/>
      </c>
      <c r="CO609" s="98" t="str">
        <f t="shared" si="664"/>
        <v/>
      </c>
      <c r="CP609" s="98" t="str">
        <f t="shared" si="664"/>
        <v/>
      </c>
      <c r="CQ609" s="98" t="str">
        <f t="shared" si="664"/>
        <v/>
      </c>
      <c r="CR609" s="98" t="str">
        <f t="shared" si="664"/>
        <v/>
      </c>
      <c r="CS609" s="98" t="str">
        <f t="shared" si="664"/>
        <v/>
      </c>
      <c r="CT609" s="98" t="str">
        <f t="shared" si="664"/>
        <v/>
      </c>
      <c r="CU609" s="98" t="str">
        <f t="shared" si="664"/>
        <v/>
      </c>
      <c r="CV609" s="98" t="str">
        <f t="shared" si="664"/>
        <v/>
      </c>
      <c r="CW609" s="98" t="str">
        <f t="shared" si="664"/>
        <v/>
      </c>
      <c r="CX609" s="98" t="str">
        <f t="shared" si="664"/>
        <v/>
      </c>
      <c r="CY609" s="98" t="str">
        <f t="shared" si="655"/>
        <v/>
      </c>
      <c r="CZ609" s="98" t="str">
        <f t="shared" si="655"/>
        <v/>
      </c>
      <c r="DA609" s="98" t="str">
        <f t="shared" si="655"/>
        <v/>
      </c>
      <c r="DB609" s="98" t="str">
        <f t="shared" si="655"/>
        <v/>
      </c>
      <c r="DC609" s="98" t="str">
        <f t="shared" si="623"/>
        <v/>
      </c>
      <c r="DD609" s="98" t="str">
        <f t="shared" si="623"/>
        <v/>
      </c>
      <c r="DE609" s="98" t="str">
        <f t="shared" si="623"/>
        <v/>
      </c>
      <c r="DF609" s="98" t="str">
        <f t="shared" si="614"/>
        <v/>
      </c>
      <c r="DG609" s="98" t="str">
        <f t="shared" si="614"/>
        <v/>
      </c>
      <c r="EE609" s="100">
        <f t="shared" ca="1" si="670"/>
        <v>0</v>
      </c>
      <c r="EF609" s="100">
        <f t="shared" ca="1" si="670"/>
        <v>146.38310405009497</v>
      </c>
      <c r="EG609" s="100">
        <f t="shared" ca="1" si="670"/>
        <v>284.89122383193978</v>
      </c>
      <c r="EH609" s="100">
        <f t="shared" ca="1" si="670"/>
        <v>415.73404393408407</v>
      </c>
      <c r="EI609" s="100">
        <f t="shared" ca="1" si="670"/>
        <v>539.11628609899503</v>
      </c>
      <c r="EJ609" s="100">
        <f t="shared" ca="1" si="670"/>
        <v>655.23781934310182</v>
      </c>
      <c r="EK609" s="100">
        <f t="shared" ca="1" si="670"/>
        <v>764.29376773113654</v>
      </c>
      <c r="EL609" s="100">
        <f t="shared" ca="1" si="670"/>
        <v>866.47461585334815</v>
      </c>
      <c r="EM609" s="100">
        <f t="shared" ca="1" si="670"/>
        <v>961.96631205318738</v>
      </c>
      <c r="EN609" s="100">
        <f t="shared" ca="1" si="670"/>
        <v>1050.9503694520822</v>
      </c>
      <c r="EO609" s="100">
        <f t="shared" ca="1" si="670"/>
        <v>1133.6039648169963</v>
      </c>
      <c r="EP609" s="100">
        <f t="shared" ca="1" si="670"/>
        <v>1210.1000353155091</v>
      </c>
      <c r="EQ609" s="100">
        <f t="shared" ca="1" si="670"/>
        <v>1280.6073732022728</v>
      </c>
      <c r="ER609" s="100">
        <f t="shared" ca="1" si="670"/>
        <v>1345.2907184797991</v>
      </c>
      <c r="ES609" s="100">
        <f t="shared" ca="1" si="670"/>
        <v>1404.3108495756442</v>
      </c>
      <c r="ET609" s="100">
        <f t="shared" ca="1" si="670"/>
        <v>1457.8246720772331</v>
      </c>
      <c r="EU609" s="100">
        <f t="shared" ca="1" si="668"/>
        <v>1505.9853055646918</v>
      </c>
      <c r="EV609" s="100">
        <f t="shared" ca="1" si="668"/>
        <v>1548.9421685812713</v>
      </c>
      <c r="EW609" s="100">
        <f t="shared" ca="1" si="668"/>
        <v>1586.8410617800982</v>
      </c>
      <c r="EX609" s="100">
        <f t="shared" ca="1" si="668"/>
        <v>1619.8242492852478</v>
      </c>
      <c r="EY609" s="100">
        <f t="shared" ca="1" si="668"/>
        <v>1648.0305383043105</v>
      </c>
      <c r="FA609" s="99">
        <f t="shared" ca="1" si="671"/>
        <v>0</v>
      </c>
      <c r="FB609" s="99">
        <f t="shared" ca="1" si="671"/>
        <v>0</v>
      </c>
      <c r="FC609" s="99">
        <f t="shared" ca="1" si="671"/>
        <v>0</v>
      </c>
      <c r="FD609" s="99">
        <f t="shared" ca="1" si="671"/>
        <v>0</v>
      </c>
      <c r="FE609" s="99">
        <f t="shared" ca="1" si="671"/>
        <v>0</v>
      </c>
      <c r="FF609" s="99">
        <f t="shared" ca="1" si="671"/>
        <v>0</v>
      </c>
      <c r="FG609" s="99">
        <f t="shared" ca="1" si="671"/>
        <v>0</v>
      </c>
      <c r="FH609" s="99">
        <f t="shared" ca="1" si="671"/>
        <v>0</v>
      </c>
      <c r="FI609" s="99">
        <f t="shared" ca="1" si="671"/>
        <v>0</v>
      </c>
      <c r="FJ609" s="99">
        <f t="shared" ca="1" si="671"/>
        <v>0</v>
      </c>
      <c r="FK609" s="99">
        <f t="shared" ca="1" si="671"/>
        <v>0</v>
      </c>
      <c r="FL609" s="99">
        <f t="shared" ca="1" si="671"/>
        <v>0</v>
      </c>
      <c r="FM609" s="99">
        <f t="shared" ca="1" si="671"/>
        <v>0</v>
      </c>
      <c r="FN609" s="99">
        <f t="shared" ca="1" si="671"/>
        <v>0</v>
      </c>
      <c r="FO609" s="99">
        <f t="shared" ca="1" si="671"/>
        <v>0</v>
      </c>
      <c r="FP609" s="99">
        <f t="shared" ca="1" si="671"/>
        <v>0</v>
      </c>
      <c r="FQ609" s="99">
        <f t="shared" ca="1" si="662"/>
        <v>0</v>
      </c>
      <c r="FR609" s="99">
        <f t="shared" ca="1" si="662"/>
        <v>0</v>
      </c>
      <c r="FS609" s="99">
        <f t="shared" ca="1" si="662"/>
        <v>0</v>
      </c>
      <c r="FT609" s="99">
        <f t="shared" ca="1" si="662"/>
        <v>0</v>
      </c>
      <c r="FU609" s="99">
        <f t="shared" ca="1" si="662"/>
        <v>0</v>
      </c>
      <c r="FV609" s="99">
        <f t="shared" ca="1" si="662"/>
        <v>0</v>
      </c>
      <c r="FW609" s="99">
        <f t="shared" ca="1" si="662"/>
        <v>0</v>
      </c>
      <c r="FX609" s="99">
        <f t="shared" ca="1" si="662"/>
        <v>0</v>
      </c>
      <c r="FY609" s="99">
        <f t="shared" ca="1" si="662"/>
        <v>0</v>
      </c>
      <c r="FZ609" s="99">
        <f t="shared" ca="1" si="662"/>
        <v>0</v>
      </c>
      <c r="GA609" s="99">
        <f t="shared" ca="1" si="662"/>
        <v>1</v>
      </c>
      <c r="GB609" s="99">
        <f t="shared" ca="1" si="662"/>
        <v>1</v>
      </c>
      <c r="GC609" s="99">
        <f t="shared" ca="1" si="662"/>
        <v>1</v>
      </c>
      <c r="GD609" s="99">
        <f t="shared" ca="1" si="662"/>
        <v>1</v>
      </c>
      <c r="GE609" s="99">
        <f t="shared" ref="FQ609:GE626" ca="1" si="672">IF(AND($A609&gt;0,$B609&gt;0),IF((GE$61*EXP($D609-$B609*GE$61)-GE$61)&gt;$R$5*$H609,1,0),"")</f>
        <v>1</v>
      </c>
    </row>
    <row r="610" spans="1:187" x14ac:dyDescent="0.2">
      <c r="A610" s="96">
        <f t="shared" ca="1" si="625"/>
        <v>1.3260826923764721</v>
      </c>
      <c r="B610" s="97">
        <f t="shared" ca="1" si="626"/>
        <v>7.9138527784241512E-4</v>
      </c>
      <c r="C610" s="92">
        <f t="shared" ca="1" si="627"/>
        <v>0.39078333726484671</v>
      </c>
      <c r="D610" s="166">
        <f t="shared" ca="1" si="628"/>
        <v>1.4024385007183977</v>
      </c>
      <c r="E610" s="100">
        <f t="shared" ca="1" si="629"/>
        <v>1772.1311477286019</v>
      </c>
      <c r="F610" s="100">
        <f t="shared" ca="1" si="630"/>
        <v>712.09422737151976</v>
      </c>
      <c r="G610" s="100">
        <f t="shared" ca="1" si="631"/>
        <v>1647.6541981127696</v>
      </c>
      <c r="H610" s="99">
        <f t="shared" ca="1" si="632"/>
        <v>935.5599707412498</v>
      </c>
      <c r="I610" s="92">
        <f t="shared" ca="1" si="633"/>
        <v>0.56354088797839008</v>
      </c>
      <c r="J610" s="12" t="s">
        <v>637</v>
      </c>
      <c r="K610" s="98">
        <f t="shared" ca="1" si="669"/>
        <v>-0.24054431571504598</v>
      </c>
      <c r="L610" s="98">
        <f t="shared" ca="1" si="669"/>
        <v>-0.15951886289644313</v>
      </c>
      <c r="M610" s="98">
        <f t="shared" ca="1" si="669"/>
        <v>-0.10439386075997692</v>
      </c>
      <c r="N610" s="98">
        <f t="shared" ca="1" si="669"/>
        <v>0.41333914368060443</v>
      </c>
      <c r="O610" s="98">
        <f t="shared" ca="1" si="669"/>
        <v>-0.24054431571504598</v>
      </c>
      <c r="P610" s="98">
        <f t="shared" ca="1" si="669"/>
        <v>1.0436803365701077</v>
      </c>
      <c r="Q610" s="98">
        <f t="shared" ca="1" si="669"/>
        <v>-0.24054431571504598</v>
      </c>
      <c r="R610" s="98">
        <f t="shared" ca="1" si="669"/>
        <v>-0.4294954805311485</v>
      </c>
      <c r="S610" s="98">
        <f t="shared" ca="1" si="669"/>
        <v>-0.27307345147721351</v>
      </c>
      <c r="T610" s="98">
        <f t="shared" ca="1" si="669"/>
        <v>2.3859632223121485E-2</v>
      </c>
      <c r="U610" s="98">
        <f t="shared" ca="1" si="669"/>
        <v>0.41333914368060443</v>
      </c>
      <c r="V610" s="98">
        <f t="shared" ca="1" si="669"/>
        <v>-0.27307345147721351</v>
      </c>
      <c r="W610" s="98">
        <f t="shared" ca="1" si="669"/>
        <v>-0.4294954805311485</v>
      </c>
      <c r="X610" s="98">
        <f t="shared" ca="1" si="669"/>
        <v>-0.548765446623804</v>
      </c>
      <c r="Y610" s="98">
        <f t="shared" ca="1" si="669"/>
        <v>-0.10439386075997692</v>
      </c>
      <c r="Z610" s="98">
        <f t="shared" ca="1" si="669"/>
        <v>-0.14037105225857993</v>
      </c>
      <c r="AA610" s="98">
        <f t="shared" ca="1" si="667"/>
        <v>0.41333914368060443</v>
      </c>
      <c r="AB610" s="98">
        <f t="shared" ca="1" si="667"/>
        <v>-0.4294954805311485</v>
      </c>
      <c r="AC610" s="98">
        <f t="shared" ca="1" si="667"/>
        <v>-9.0450796487645757E-2</v>
      </c>
      <c r="AD610" s="98">
        <f t="shared" ca="1" si="667"/>
        <v>-0.11940836732938409</v>
      </c>
      <c r="AE610" s="98" t="str">
        <f t="shared" ca="1" si="667"/>
        <v/>
      </c>
      <c r="AF610" s="98" t="str">
        <f t="shared" ca="1" si="665"/>
        <v/>
      </c>
      <c r="AG610" s="98" t="str">
        <f t="shared" ca="1" si="665"/>
        <v/>
      </c>
      <c r="AH610" s="98" t="str">
        <f t="shared" ca="1" si="665"/>
        <v/>
      </c>
      <c r="AI610" s="98" t="str">
        <f t="shared" ca="1" si="665"/>
        <v/>
      </c>
      <c r="AJ610" s="98" t="str">
        <f t="shared" ca="1" si="665"/>
        <v/>
      </c>
      <c r="AK610" s="98" t="str">
        <f t="shared" ca="1" si="665"/>
        <v/>
      </c>
      <c r="AL610" s="98" t="str">
        <f t="shared" ca="1" si="665"/>
        <v/>
      </c>
      <c r="AM610" s="98" t="str">
        <f t="shared" ca="1" si="665"/>
        <v/>
      </c>
      <c r="AN610" s="98" t="str">
        <f t="shared" ca="1" si="665"/>
        <v/>
      </c>
      <c r="AO610" s="98" t="str">
        <f t="shared" ca="1" si="665"/>
        <v/>
      </c>
      <c r="AP610" s="98" t="str">
        <f t="shared" ca="1" si="665"/>
        <v/>
      </c>
      <c r="AQ610" s="98" t="str">
        <f t="shared" ca="1" si="666"/>
        <v/>
      </c>
      <c r="AR610" s="98" t="str">
        <f t="shared" ref="AQ610:BF625" ca="1" si="673">IF(AR$61&gt;0,INDEX($K$64:$BH$64,INT($K$1*RAND())+1),"")</f>
        <v/>
      </c>
      <c r="AS610" s="98" t="str">
        <f t="shared" ca="1" si="673"/>
        <v/>
      </c>
      <c r="AT610" s="98" t="str">
        <f t="shared" ca="1" si="673"/>
        <v/>
      </c>
      <c r="AU610" s="98" t="str">
        <f t="shared" ca="1" si="673"/>
        <v/>
      </c>
      <c r="AV610" s="98" t="str">
        <f t="shared" ca="1" si="673"/>
        <v/>
      </c>
      <c r="AW610" s="98" t="str">
        <f t="shared" ca="1" si="673"/>
        <v/>
      </c>
      <c r="AX610" s="98" t="str">
        <f t="shared" ca="1" si="673"/>
        <v/>
      </c>
      <c r="AY610" s="98" t="str">
        <f t="shared" ca="1" si="673"/>
        <v/>
      </c>
      <c r="AZ610" s="98" t="str">
        <f t="shared" ca="1" si="673"/>
        <v/>
      </c>
      <c r="BA610" s="98" t="str">
        <f t="shared" ca="1" si="673"/>
        <v/>
      </c>
      <c r="BB610" s="98" t="str">
        <f t="shared" ca="1" si="673"/>
        <v/>
      </c>
      <c r="BC610" s="98" t="str">
        <f t="shared" ca="1" si="673"/>
        <v/>
      </c>
      <c r="BD610" s="98" t="str">
        <f t="shared" ca="1" si="673"/>
        <v/>
      </c>
      <c r="BE610" s="98" t="str">
        <f t="shared" ca="1" si="673"/>
        <v/>
      </c>
      <c r="BF610" s="98" t="str">
        <f t="shared" ca="1" si="673"/>
        <v/>
      </c>
      <c r="BG610" s="98" t="str">
        <f t="shared" ca="1" si="663"/>
        <v/>
      </c>
      <c r="BH610" s="98" t="str">
        <f t="shared" ca="1" si="663"/>
        <v/>
      </c>
      <c r="BJ610" s="98">
        <f t="shared" ca="1" si="635"/>
        <v>0.70519166590601423</v>
      </c>
      <c r="BK610" s="98">
        <f t="shared" ca="1" si="636"/>
        <v>0.7216851814851194</v>
      </c>
      <c r="BL610" s="98">
        <f t="shared" ca="1" si="637"/>
        <v>0.84705845494907839</v>
      </c>
      <c r="BM610" s="98">
        <f t="shared" ca="1" si="638"/>
        <v>1.3770045592894233</v>
      </c>
      <c r="BN610" s="98">
        <f t="shared" ca="1" si="639"/>
        <v>0.73987776163701957</v>
      </c>
      <c r="BO610" s="98">
        <f t="shared" ca="1" si="640"/>
        <v>1.6687358517310309</v>
      </c>
      <c r="BP610" s="98">
        <f t="shared" ca="1" si="641"/>
        <v>0.57531371805706177</v>
      </c>
      <c r="BQ610" s="98">
        <f t="shared" ca="1" si="642"/>
        <v>0.14978622184041934</v>
      </c>
      <c r="BR610" s="98">
        <f t="shared" ca="1" si="643"/>
        <v>0.49103189232643485</v>
      </c>
      <c r="BS610" s="98">
        <f t="shared" ca="1" si="644"/>
        <v>1.0038133148886754</v>
      </c>
      <c r="BT610" s="98">
        <f t="shared" ca="1" si="645"/>
        <v>1.4258183012270782</v>
      </c>
      <c r="BU610" s="98">
        <f t="shared" ca="1" si="646"/>
        <v>0.72769301867715241</v>
      </c>
      <c r="BV610" s="98">
        <f t="shared" ca="1" si="647"/>
        <v>0.4171157571691505</v>
      </c>
      <c r="BW610" s="98">
        <f t="shared" ca="1" si="648"/>
        <v>0.36505355491663993</v>
      </c>
      <c r="BX610" s="98">
        <f t="shared" ca="1" si="649"/>
        <v>0.56426935733517325</v>
      </c>
      <c r="BY610" s="98">
        <f t="shared" ca="1" si="650"/>
        <v>0.89745854472851994</v>
      </c>
      <c r="BZ610" s="98">
        <f t="shared" ca="1" si="651"/>
        <v>1.3399458535901199</v>
      </c>
      <c r="CA610" s="98">
        <f t="shared" ca="1" si="652"/>
        <v>0.12926629210384122</v>
      </c>
      <c r="CB610" s="98">
        <f t="shared" ca="1" si="653"/>
        <v>0.7480817512243555</v>
      </c>
      <c r="CC610" s="98">
        <f t="shared" ca="1" si="654"/>
        <v>0.73069866276543982</v>
      </c>
      <c r="CD610" s="98" t="str">
        <f t="shared" si="657"/>
        <v/>
      </c>
      <c r="CE610" s="98" t="str">
        <f t="shared" si="657"/>
        <v/>
      </c>
      <c r="CF610" s="98" t="str">
        <f t="shared" si="657"/>
        <v/>
      </c>
      <c r="CG610" s="98" t="str">
        <f t="shared" si="611"/>
        <v/>
      </c>
      <c r="CH610" s="98" t="str">
        <f t="shared" si="611"/>
        <v/>
      </c>
      <c r="CI610" s="98" t="str">
        <f t="shared" si="611"/>
        <v/>
      </c>
      <c r="CJ610" s="98" t="str">
        <f t="shared" si="611"/>
        <v/>
      </c>
      <c r="CK610" s="98" t="str">
        <f t="shared" si="611"/>
        <v/>
      </c>
      <c r="CL610" s="98" t="str">
        <f t="shared" si="611"/>
        <v/>
      </c>
      <c r="CM610" s="98" t="str">
        <f t="shared" si="664"/>
        <v/>
      </c>
      <c r="CN610" s="98" t="str">
        <f t="shared" si="664"/>
        <v/>
      </c>
      <c r="CO610" s="98" t="str">
        <f t="shared" si="664"/>
        <v/>
      </c>
      <c r="CP610" s="98" t="str">
        <f t="shared" si="664"/>
        <v/>
      </c>
      <c r="CQ610" s="98" t="str">
        <f t="shared" si="664"/>
        <v/>
      </c>
      <c r="CR610" s="98" t="str">
        <f t="shared" si="664"/>
        <v/>
      </c>
      <c r="CS610" s="98" t="str">
        <f t="shared" si="664"/>
        <v/>
      </c>
      <c r="CT610" s="98" t="str">
        <f t="shared" si="664"/>
        <v/>
      </c>
      <c r="CU610" s="98" t="str">
        <f t="shared" si="664"/>
        <v/>
      </c>
      <c r="CV610" s="98" t="str">
        <f t="shared" si="664"/>
        <v/>
      </c>
      <c r="CW610" s="98" t="str">
        <f t="shared" si="664"/>
        <v/>
      </c>
      <c r="CX610" s="98" t="str">
        <f t="shared" si="664"/>
        <v/>
      </c>
      <c r="CY610" s="98" t="str">
        <f t="shared" si="655"/>
        <v/>
      </c>
      <c r="CZ610" s="98" t="str">
        <f t="shared" si="655"/>
        <v/>
      </c>
      <c r="DA610" s="98" t="str">
        <f t="shared" si="655"/>
        <v/>
      </c>
      <c r="DB610" s="98" t="str">
        <f t="shared" si="655"/>
        <v/>
      </c>
      <c r="DC610" s="98" t="str">
        <f t="shared" si="623"/>
        <v/>
      </c>
      <c r="DD610" s="98" t="str">
        <f t="shared" si="623"/>
        <v/>
      </c>
      <c r="DE610" s="98" t="str">
        <f t="shared" si="623"/>
        <v/>
      </c>
      <c r="DF610" s="98" t="str">
        <f t="shared" si="614"/>
        <v/>
      </c>
      <c r="DG610" s="98" t="str">
        <f t="shared" si="614"/>
        <v/>
      </c>
      <c r="EE610" s="100">
        <f t="shared" ca="1" si="670"/>
        <v>0</v>
      </c>
      <c r="EF610" s="100">
        <f t="shared" ca="1" si="670"/>
        <v>213.44131365051601</v>
      </c>
      <c r="EG610" s="100">
        <f t="shared" ca="1" si="670"/>
        <v>393.40199290487158</v>
      </c>
      <c r="EH610" s="100">
        <f t="shared" ca="1" si="670"/>
        <v>542.79234522910269</v>
      </c>
      <c r="EI610" s="100">
        <f t="shared" ca="1" si="670"/>
        <v>664.29780807575548</v>
      </c>
      <c r="EJ610" s="100">
        <f t="shared" ca="1" si="670"/>
        <v>760.39523792407635</v>
      </c>
      <c r="EK610" s="100">
        <f t="shared" ca="1" si="670"/>
        <v>833.36806657905572</v>
      </c>
      <c r="EL610" s="100">
        <f t="shared" ca="1" si="670"/>
        <v>885.32040131215206</v>
      </c>
      <c r="EM610" s="100">
        <f t="shared" ca="1" si="670"/>
        <v>918.19014035454722</v>
      </c>
      <c r="EN610" s="100">
        <f t="shared" ca="1" si="670"/>
        <v>933.76117051247377</v>
      </c>
      <c r="EO610" s="100">
        <f t="shared" ca="1" si="670"/>
        <v>933.67470924219549</v>
      </c>
      <c r="EP610" s="100">
        <f t="shared" ca="1" si="670"/>
        <v>919.43984937973585</v>
      </c>
      <c r="EQ610" s="100">
        <f t="shared" ca="1" si="670"/>
        <v>892.44336084869371</v>
      </c>
      <c r="ER610" s="100">
        <f t="shared" ca="1" si="670"/>
        <v>853.95880005107108</v>
      </c>
      <c r="ES610" s="100">
        <f t="shared" ca="1" si="670"/>
        <v>805.15497426454635</v>
      </c>
      <c r="ET610" s="100">
        <f t="shared" ca="1" si="670"/>
        <v>747.10380520978379</v>
      </c>
      <c r="EU610" s="100">
        <f t="shared" ca="1" si="668"/>
        <v>680.78763299882507</v>
      </c>
      <c r="EV610" s="100">
        <f t="shared" ca="1" si="668"/>
        <v>607.10599891695915</v>
      </c>
      <c r="EW610" s="100">
        <f t="shared" ca="1" si="668"/>
        <v>526.88194291314426</v>
      </c>
      <c r="EX610" s="100">
        <f t="shared" ca="1" si="668"/>
        <v>440.86784926632004</v>
      </c>
      <c r="EY610" s="100">
        <f t="shared" ca="1" si="668"/>
        <v>349.75087164578463</v>
      </c>
      <c r="FA610" s="99">
        <f t="shared" ca="1" si="671"/>
        <v>0</v>
      </c>
      <c r="FB610" s="99">
        <f t="shared" ca="1" si="671"/>
        <v>0</v>
      </c>
      <c r="FC610" s="99">
        <f t="shared" ca="1" si="671"/>
        <v>0</v>
      </c>
      <c r="FD610" s="99">
        <f t="shared" ca="1" si="671"/>
        <v>0</v>
      </c>
      <c r="FE610" s="99">
        <f t="shared" ca="1" si="671"/>
        <v>0</v>
      </c>
      <c r="FF610" s="99">
        <f t="shared" ca="1" si="671"/>
        <v>0</v>
      </c>
      <c r="FG610" s="99">
        <f t="shared" ca="1" si="671"/>
        <v>0</v>
      </c>
      <c r="FH610" s="99">
        <f t="shared" ca="1" si="671"/>
        <v>0</v>
      </c>
      <c r="FI610" s="99">
        <f t="shared" ca="1" si="671"/>
        <v>0</v>
      </c>
      <c r="FJ610" s="99">
        <f t="shared" ca="1" si="671"/>
        <v>0</v>
      </c>
      <c r="FK610" s="99">
        <f t="shared" ca="1" si="671"/>
        <v>1</v>
      </c>
      <c r="FL610" s="99">
        <f t="shared" ca="1" si="671"/>
        <v>1</v>
      </c>
      <c r="FM610" s="99">
        <f t="shared" ca="1" si="671"/>
        <v>1</v>
      </c>
      <c r="FN610" s="99">
        <f t="shared" ca="1" si="671"/>
        <v>1</v>
      </c>
      <c r="FO610" s="99">
        <f t="shared" ca="1" si="671"/>
        <v>1</v>
      </c>
      <c r="FP610" s="99">
        <f t="shared" ca="1" si="671"/>
        <v>1</v>
      </c>
      <c r="FQ610" s="99">
        <f t="shared" ca="1" si="672"/>
        <v>1</v>
      </c>
      <c r="FR610" s="99">
        <f t="shared" ca="1" si="672"/>
        <v>1</v>
      </c>
      <c r="FS610" s="99">
        <f t="shared" ca="1" si="672"/>
        <v>1</v>
      </c>
      <c r="FT610" s="99">
        <f t="shared" ca="1" si="672"/>
        <v>1</v>
      </c>
      <c r="FU610" s="99">
        <f t="shared" ca="1" si="672"/>
        <v>0</v>
      </c>
      <c r="FV610" s="99">
        <f t="shared" ca="1" si="672"/>
        <v>0</v>
      </c>
      <c r="FW610" s="99">
        <f t="shared" ca="1" si="672"/>
        <v>0</v>
      </c>
      <c r="FX610" s="99">
        <f t="shared" ca="1" si="672"/>
        <v>0</v>
      </c>
      <c r="FY610" s="99">
        <f t="shared" ca="1" si="672"/>
        <v>0</v>
      </c>
      <c r="FZ610" s="99">
        <f t="shared" ca="1" si="672"/>
        <v>0</v>
      </c>
      <c r="GA610" s="99">
        <f t="shared" ca="1" si="672"/>
        <v>0</v>
      </c>
      <c r="GB610" s="99">
        <f t="shared" ca="1" si="672"/>
        <v>0</v>
      </c>
      <c r="GC610" s="99">
        <f t="shared" ca="1" si="672"/>
        <v>0</v>
      </c>
      <c r="GD610" s="99">
        <f t="shared" ca="1" si="672"/>
        <v>0</v>
      </c>
      <c r="GE610" s="99">
        <f t="shared" ca="1" si="672"/>
        <v>0</v>
      </c>
    </row>
    <row r="611" spans="1:187" x14ac:dyDescent="0.2">
      <c r="A611" s="96">
        <f t="shared" ca="1" si="625"/>
        <v>1.4749456939605783</v>
      </c>
      <c r="B611" s="97">
        <f t="shared" ca="1" si="626"/>
        <v>7.3109507825561701E-4</v>
      </c>
      <c r="C611" s="92">
        <f t="shared" ca="1" si="627"/>
        <v>0.53005443764187132</v>
      </c>
      <c r="D611" s="166">
        <f t="shared" ca="1" si="628"/>
        <v>1.6154245473924984</v>
      </c>
      <c r="E611" s="100">
        <f t="shared" ca="1" si="629"/>
        <v>2209.5957084636375</v>
      </c>
      <c r="F611" s="100">
        <f t="shared" ca="1" si="630"/>
        <v>854.93739392324926</v>
      </c>
      <c r="G611" s="100">
        <f t="shared" ca="1" si="631"/>
        <v>2301.7207382333991</v>
      </c>
      <c r="H611" s="99">
        <f t="shared" ca="1" si="632"/>
        <v>1446.7833443101499</v>
      </c>
      <c r="I611" s="92">
        <f t="shared" ca="1" si="633"/>
        <v>0.62504052091397111</v>
      </c>
      <c r="J611" s="12" t="s">
        <v>638</v>
      </c>
      <c r="K611" s="98">
        <f t="shared" ca="1" si="669"/>
        <v>-0.11940836732938409</v>
      </c>
      <c r="L611" s="98">
        <f t="shared" ca="1" si="669"/>
        <v>-0.10439386075997692</v>
      </c>
      <c r="M611" s="98">
        <f t="shared" ca="1" si="669"/>
        <v>-0.15951886289644313</v>
      </c>
      <c r="N611" s="98">
        <f t="shared" ca="1" si="669"/>
        <v>-0.14037105225857993</v>
      </c>
      <c r="O611" s="98">
        <f t="shared" ca="1" si="669"/>
        <v>1.0436803365701077</v>
      </c>
      <c r="P611" s="98">
        <f t="shared" ca="1" si="669"/>
        <v>2.3859632223121485E-2</v>
      </c>
      <c r="Q611" s="98">
        <f t="shared" ca="1" si="669"/>
        <v>-0.42553294658484209</v>
      </c>
      <c r="R611" s="98">
        <f t="shared" ca="1" si="669"/>
        <v>0.40360090150499572</v>
      </c>
      <c r="S611" s="98">
        <f t="shared" ca="1" si="669"/>
        <v>-0.10439386075997692</v>
      </c>
      <c r="T611" s="98">
        <f t="shared" ca="1" si="669"/>
        <v>1.0436803365701077</v>
      </c>
      <c r="U611" s="98">
        <f t="shared" ca="1" si="669"/>
        <v>-0.548765446623804</v>
      </c>
      <c r="V611" s="98">
        <f t="shared" ca="1" si="669"/>
        <v>1.0436803365701077</v>
      </c>
      <c r="W611" s="98">
        <f t="shared" ca="1" si="669"/>
        <v>2.3859632223121485E-2</v>
      </c>
      <c r="X611" s="98">
        <f t="shared" ca="1" si="669"/>
        <v>-0.10439386075997692</v>
      </c>
      <c r="Y611" s="98">
        <f t="shared" ca="1" si="669"/>
        <v>1.0436803365701077</v>
      </c>
      <c r="Z611" s="98">
        <f t="shared" ca="1" si="669"/>
        <v>-0.15951886289644313</v>
      </c>
      <c r="AA611" s="98">
        <f t="shared" ca="1" si="667"/>
        <v>7.6424226338327461E-2</v>
      </c>
      <c r="AB611" s="98">
        <f t="shared" ca="1" si="667"/>
        <v>-0.15951886289644313</v>
      </c>
      <c r="AC611" s="98">
        <f t="shared" ca="1" si="667"/>
        <v>2.3859632223121485E-2</v>
      </c>
      <c r="AD611" s="98">
        <f t="shared" ca="1" si="667"/>
        <v>-0.4091117667124613</v>
      </c>
      <c r="AE611" s="98" t="str">
        <f t="shared" ca="1" si="667"/>
        <v/>
      </c>
      <c r="AF611" s="98" t="str">
        <f t="shared" ca="1" si="665"/>
        <v/>
      </c>
      <c r="AG611" s="98" t="str">
        <f t="shared" ca="1" si="665"/>
        <v/>
      </c>
      <c r="AH611" s="98" t="str">
        <f t="shared" ca="1" si="665"/>
        <v/>
      </c>
      <c r="AI611" s="98" t="str">
        <f t="shared" ca="1" si="665"/>
        <v/>
      </c>
      <c r="AJ611" s="98" t="str">
        <f t="shared" ca="1" si="665"/>
        <v/>
      </c>
      <c r="AK611" s="98" t="str">
        <f t="shared" ca="1" si="665"/>
        <v/>
      </c>
      <c r="AL611" s="98" t="str">
        <f t="shared" ca="1" si="665"/>
        <v/>
      </c>
      <c r="AM611" s="98" t="str">
        <f t="shared" ca="1" si="665"/>
        <v/>
      </c>
      <c r="AN611" s="98" t="str">
        <f t="shared" ca="1" si="665"/>
        <v/>
      </c>
      <c r="AO611" s="98" t="str">
        <f t="shared" ca="1" si="665"/>
        <v/>
      </c>
      <c r="AP611" s="98" t="str">
        <f t="shared" ca="1" si="665"/>
        <v/>
      </c>
      <c r="AQ611" s="98" t="str">
        <f t="shared" ca="1" si="673"/>
        <v/>
      </c>
      <c r="AR611" s="98" t="str">
        <f t="shared" ca="1" si="673"/>
        <v/>
      </c>
      <c r="AS611" s="98" t="str">
        <f t="shared" ca="1" si="673"/>
        <v/>
      </c>
      <c r="AT611" s="98" t="str">
        <f t="shared" ca="1" si="673"/>
        <v/>
      </c>
      <c r="AU611" s="98" t="str">
        <f t="shared" ca="1" si="673"/>
        <v/>
      </c>
      <c r="AV611" s="98" t="str">
        <f t="shared" ca="1" si="673"/>
        <v/>
      </c>
      <c r="AW611" s="98" t="str">
        <f t="shared" ca="1" si="673"/>
        <v/>
      </c>
      <c r="AX611" s="98" t="str">
        <f t="shared" ca="1" si="673"/>
        <v/>
      </c>
      <c r="AY611" s="98" t="str">
        <f t="shared" ca="1" si="673"/>
        <v/>
      </c>
      <c r="AZ611" s="98" t="str">
        <f t="shared" ca="1" si="673"/>
        <v/>
      </c>
      <c r="BA611" s="98" t="str">
        <f t="shared" ca="1" si="673"/>
        <v/>
      </c>
      <c r="BB611" s="98" t="str">
        <f t="shared" ca="1" si="673"/>
        <v/>
      </c>
      <c r="BC611" s="98" t="str">
        <f t="shared" ca="1" si="673"/>
        <v/>
      </c>
      <c r="BD611" s="98" t="str">
        <f t="shared" ca="1" si="673"/>
        <v/>
      </c>
      <c r="BE611" s="98" t="str">
        <f t="shared" ca="1" si="673"/>
        <v/>
      </c>
      <c r="BF611" s="98" t="str">
        <f t="shared" ca="1" si="673"/>
        <v/>
      </c>
      <c r="BG611" s="98" t="str">
        <f t="shared" ca="1" si="663"/>
        <v/>
      </c>
      <c r="BH611" s="98" t="str">
        <f t="shared" ca="1" si="663"/>
        <v/>
      </c>
      <c r="BJ611" s="98">
        <f t="shared" ca="1" si="635"/>
        <v>0.82632761429167612</v>
      </c>
      <c r="BK611" s="98">
        <f t="shared" ca="1" si="636"/>
        <v>0.7768101836215856</v>
      </c>
      <c r="BL611" s="98">
        <f t="shared" ca="1" si="637"/>
        <v>0.79193345281261218</v>
      </c>
      <c r="BM611" s="98">
        <f t="shared" ca="1" si="638"/>
        <v>0.82329436335023898</v>
      </c>
      <c r="BN611" s="98">
        <f t="shared" ca="1" si="639"/>
        <v>2.024102413922173</v>
      </c>
      <c r="BO611" s="98">
        <f t="shared" ca="1" si="640"/>
        <v>0.64891514738404465</v>
      </c>
      <c r="BP611" s="98">
        <f t="shared" ca="1" si="641"/>
        <v>0.39032508718726566</v>
      </c>
      <c r="BQ611" s="98">
        <f t="shared" ca="1" si="642"/>
        <v>0.98288260387656357</v>
      </c>
      <c r="BR611" s="98">
        <f t="shared" ca="1" si="643"/>
        <v>0.65971148304367144</v>
      </c>
      <c r="BS611" s="98">
        <f t="shared" ca="1" si="644"/>
        <v>2.0236340192356614</v>
      </c>
      <c r="BT611" s="98">
        <f t="shared" ca="1" si="645"/>
        <v>0.46371371092266978</v>
      </c>
      <c r="BU611" s="98">
        <f t="shared" ca="1" si="646"/>
        <v>2.0444468067244737</v>
      </c>
      <c r="BV611" s="98">
        <f t="shared" ca="1" si="647"/>
        <v>0.87047086992342049</v>
      </c>
      <c r="BW611" s="98">
        <f t="shared" ca="1" si="648"/>
        <v>0.80942514078046701</v>
      </c>
      <c r="BX611" s="98">
        <f t="shared" ca="1" si="649"/>
        <v>1.7123435546652579</v>
      </c>
      <c r="BY611" s="98">
        <f t="shared" ca="1" si="650"/>
        <v>0.87831073409065674</v>
      </c>
      <c r="BZ611" s="98">
        <f t="shared" ca="1" si="651"/>
        <v>1.0030309362478429</v>
      </c>
      <c r="CA611" s="98">
        <f t="shared" ca="1" si="652"/>
        <v>0.39924290973854659</v>
      </c>
      <c r="CB611" s="98">
        <f t="shared" ca="1" si="653"/>
        <v>0.86239217993512274</v>
      </c>
      <c r="CC611" s="98">
        <f t="shared" ca="1" si="654"/>
        <v>0.44099526338236261</v>
      </c>
      <c r="CD611" s="98" t="str">
        <f t="shared" si="657"/>
        <v/>
      </c>
      <c r="CE611" s="98" t="str">
        <f t="shared" si="657"/>
        <v/>
      </c>
      <c r="CF611" s="98" t="str">
        <f t="shared" si="657"/>
        <v/>
      </c>
      <c r="CG611" s="98" t="str">
        <f t="shared" si="611"/>
        <v/>
      </c>
      <c r="CH611" s="98" t="str">
        <f t="shared" si="611"/>
        <v/>
      </c>
      <c r="CI611" s="98" t="str">
        <f t="shared" si="611"/>
        <v/>
      </c>
      <c r="CJ611" s="98" t="str">
        <f t="shared" si="611"/>
        <v/>
      </c>
      <c r="CK611" s="98" t="str">
        <f t="shared" si="611"/>
        <v/>
      </c>
      <c r="CL611" s="98" t="str">
        <f t="shared" si="611"/>
        <v/>
      </c>
      <c r="CM611" s="98" t="str">
        <f t="shared" si="664"/>
        <v/>
      </c>
      <c r="CN611" s="98" t="str">
        <f t="shared" si="664"/>
        <v/>
      </c>
      <c r="CO611" s="98" t="str">
        <f t="shared" si="664"/>
        <v/>
      </c>
      <c r="CP611" s="98" t="str">
        <f t="shared" si="664"/>
        <v/>
      </c>
      <c r="CQ611" s="98" t="str">
        <f t="shared" si="664"/>
        <v/>
      </c>
      <c r="CR611" s="98" t="str">
        <f t="shared" si="664"/>
        <v/>
      </c>
      <c r="CS611" s="98" t="str">
        <f t="shared" si="664"/>
        <v/>
      </c>
      <c r="CT611" s="98" t="str">
        <f t="shared" si="664"/>
        <v/>
      </c>
      <c r="CU611" s="98" t="str">
        <f t="shared" si="664"/>
        <v/>
      </c>
      <c r="CV611" s="98" t="str">
        <f t="shared" si="664"/>
        <v/>
      </c>
      <c r="CW611" s="98" t="str">
        <f t="shared" si="664"/>
        <v/>
      </c>
      <c r="CX611" s="98" t="str">
        <f t="shared" si="664"/>
        <v/>
      </c>
      <c r="CY611" s="98" t="str">
        <f t="shared" si="655"/>
        <v/>
      </c>
      <c r="CZ611" s="98" t="str">
        <f t="shared" si="655"/>
        <v/>
      </c>
      <c r="DA611" s="98" t="str">
        <f t="shared" si="655"/>
        <v/>
      </c>
      <c r="DB611" s="98" t="str">
        <f t="shared" si="655"/>
        <v/>
      </c>
      <c r="DC611" s="98" t="str">
        <f t="shared" si="623"/>
        <v/>
      </c>
      <c r="DD611" s="98" t="str">
        <f t="shared" si="623"/>
        <v/>
      </c>
      <c r="DE611" s="98" t="str">
        <f t="shared" si="623"/>
        <v/>
      </c>
      <c r="DF611" s="98" t="str">
        <f t="shared" si="614"/>
        <v/>
      </c>
      <c r="DG611" s="98" t="str">
        <f t="shared" si="614"/>
        <v/>
      </c>
      <c r="EE611" s="100">
        <f t="shared" ca="1" si="670"/>
        <v>0</v>
      </c>
      <c r="EF611" s="100">
        <f t="shared" ca="1" si="670"/>
        <v>283.6401083200854</v>
      </c>
      <c r="EG611" s="100">
        <f t="shared" ca="1" si="670"/>
        <v>528.74733576774634</v>
      </c>
      <c r="EH611" s="100">
        <f t="shared" ca="1" si="670"/>
        <v>738.4229602257675</v>
      </c>
      <c r="EI611" s="100">
        <f t="shared" ca="1" si="670"/>
        <v>915.54639020111154</v>
      </c>
      <c r="EJ611" s="100">
        <f t="shared" ca="1" si="670"/>
        <v>1062.7900455919532</v>
      </c>
      <c r="EK611" s="100">
        <f t="shared" ca="1" si="670"/>
        <v>1182.633280324565</v>
      </c>
      <c r="EL611" s="100">
        <f t="shared" ca="1" si="670"/>
        <v>1277.3754068376697</v>
      </c>
      <c r="EM611" s="100">
        <f t="shared" ca="1" si="670"/>
        <v>1349.1478787139954</v>
      </c>
      <c r="EN611" s="100">
        <f t="shared" ca="1" si="670"/>
        <v>1399.9256843028729</v>
      </c>
      <c r="EO611" s="100">
        <f t="shared" ca="1" si="670"/>
        <v>1431.5380009306068</v>
      </c>
      <c r="EP611" s="100">
        <f t="shared" ca="1" si="670"/>
        <v>1445.6781562445572</v>
      </c>
      <c r="EQ611" s="100">
        <f t="shared" ca="1" si="670"/>
        <v>1443.9129403706816</v>
      </c>
      <c r="ER611" s="100">
        <f t="shared" ca="1" si="670"/>
        <v>1427.6913098716454</v>
      </c>
      <c r="ES611" s="100">
        <f t="shared" ca="1" si="670"/>
        <v>1398.3525219632202</v>
      </c>
      <c r="ET611" s="100">
        <f t="shared" ca="1" si="670"/>
        <v>1357.1337350706626</v>
      </c>
      <c r="EU611" s="100">
        <f t="shared" ca="1" si="668"/>
        <v>1305.1771095750678</v>
      </c>
      <c r="EV611" s="100">
        <f t="shared" ca="1" si="668"/>
        <v>1243.5364405035457</v>
      </c>
      <c r="EW611" s="100">
        <f t="shared" ca="1" si="668"/>
        <v>1173.1833519484594</v>
      </c>
      <c r="EX611" s="100">
        <f t="shared" ca="1" si="668"/>
        <v>1095.0130811521472</v>
      </c>
      <c r="EY611" s="100">
        <f t="shared" ca="1" si="668"/>
        <v>1009.8498784574199</v>
      </c>
      <c r="FA611" s="99">
        <f t="shared" ca="1" si="671"/>
        <v>0</v>
      </c>
      <c r="FB611" s="99">
        <f t="shared" ca="1" si="671"/>
        <v>0</v>
      </c>
      <c r="FC611" s="99">
        <f t="shared" ca="1" si="671"/>
        <v>0</v>
      </c>
      <c r="FD611" s="99">
        <f t="shared" ca="1" si="671"/>
        <v>0</v>
      </c>
      <c r="FE611" s="99">
        <f t="shared" ca="1" si="671"/>
        <v>0</v>
      </c>
      <c r="FF611" s="99">
        <f t="shared" ca="1" si="671"/>
        <v>0</v>
      </c>
      <c r="FG611" s="99">
        <f t="shared" ca="1" si="671"/>
        <v>0</v>
      </c>
      <c r="FH611" s="99">
        <f t="shared" ca="1" si="671"/>
        <v>0</v>
      </c>
      <c r="FI611" s="99">
        <f t="shared" ca="1" si="671"/>
        <v>0</v>
      </c>
      <c r="FJ611" s="99">
        <f t="shared" ca="1" si="671"/>
        <v>0</v>
      </c>
      <c r="FK611" s="99">
        <f t="shared" ca="1" si="671"/>
        <v>0</v>
      </c>
      <c r="FL611" s="99">
        <f t="shared" ca="1" si="671"/>
        <v>1</v>
      </c>
      <c r="FM611" s="99">
        <f t="shared" ca="1" si="671"/>
        <v>1</v>
      </c>
      <c r="FN611" s="99">
        <f t="shared" ca="1" si="671"/>
        <v>1</v>
      </c>
      <c r="FO611" s="99">
        <f t="shared" ca="1" si="671"/>
        <v>1</v>
      </c>
      <c r="FP611" s="99">
        <f t="shared" ca="1" si="671"/>
        <v>1</v>
      </c>
      <c r="FQ611" s="99">
        <f t="shared" ca="1" si="672"/>
        <v>1</v>
      </c>
      <c r="FR611" s="99">
        <f t="shared" ca="1" si="672"/>
        <v>1</v>
      </c>
      <c r="FS611" s="99">
        <f t="shared" ca="1" si="672"/>
        <v>1</v>
      </c>
      <c r="FT611" s="99">
        <f t="shared" ca="1" si="672"/>
        <v>1</v>
      </c>
      <c r="FU611" s="99">
        <f t="shared" ca="1" si="672"/>
        <v>1</v>
      </c>
      <c r="FV611" s="99">
        <f t="shared" ca="1" si="672"/>
        <v>1</v>
      </c>
      <c r="FW611" s="99">
        <f t="shared" ca="1" si="672"/>
        <v>1</v>
      </c>
      <c r="FX611" s="99">
        <f t="shared" ca="1" si="672"/>
        <v>1</v>
      </c>
      <c r="FY611" s="99">
        <f t="shared" ca="1" si="672"/>
        <v>1</v>
      </c>
      <c r="FZ611" s="99">
        <f t="shared" ca="1" si="672"/>
        <v>0</v>
      </c>
      <c r="GA611" s="99">
        <f t="shared" ca="1" si="672"/>
        <v>0</v>
      </c>
      <c r="GB611" s="99">
        <f t="shared" ca="1" si="672"/>
        <v>0</v>
      </c>
      <c r="GC611" s="99">
        <f t="shared" ca="1" si="672"/>
        <v>0</v>
      </c>
      <c r="GD611" s="99">
        <f t="shared" ca="1" si="672"/>
        <v>0</v>
      </c>
      <c r="GE611" s="99">
        <f t="shared" ca="1" si="672"/>
        <v>0</v>
      </c>
    </row>
    <row r="612" spans="1:187" x14ac:dyDescent="0.2">
      <c r="A612" s="96">
        <f t="shared" ca="1" si="625"/>
        <v>1.3947568190501698</v>
      </c>
      <c r="B612" s="97">
        <f t="shared" ca="1" si="626"/>
        <v>7.9083120830495139E-4</v>
      </c>
      <c r="C612" s="92">
        <f t="shared" ca="1" si="627"/>
        <v>0.34322562228891174</v>
      </c>
      <c r="D612" s="166">
        <f t="shared" ca="1" si="628"/>
        <v>1.4536587329479751</v>
      </c>
      <c r="E612" s="100">
        <f t="shared" ca="1" si="629"/>
        <v>1838.1403233487868</v>
      </c>
      <c r="F612" s="100">
        <f t="shared" ca="1" si="630"/>
        <v>732.02815033500883</v>
      </c>
      <c r="G612" s="100">
        <f t="shared" ca="1" si="631"/>
        <v>1755.601823112383</v>
      </c>
      <c r="H612" s="99">
        <f t="shared" ca="1" si="632"/>
        <v>1023.5736727773742</v>
      </c>
      <c r="I612" s="92">
        <f t="shared" ca="1" si="633"/>
        <v>0.57891070664267363</v>
      </c>
      <c r="J612" s="12" t="s">
        <v>639</v>
      </c>
      <c r="K612" s="98">
        <f t="shared" ca="1" si="669"/>
        <v>0.41333914368060443</v>
      </c>
      <c r="L612" s="98">
        <f t="shared" ca="1" si="669"/>
        <v>-0.19763066220007386</v>
      </c>
      <c r="M612" s="98">
        <f t="shared" ca="1" si="669"/>
        <v>0.47482989049979629</v>
      </c>
      <c r="N612" s="98">
        <f t="shared" ca="1" si="669"/>
        <v>-0.11940836732938409</v>
      </c>
      <c r="O612" s="98">
        <f t="shared" ca="1" si="669"/>
        <v>-0.19763066220007386</v>
      </c>
      <c r="P612" s="98">
        <f t="shared" ca="1" si="669"/>
        <v>0.41333914368060443</v>
      </c>
      <c r="Q612" s="98">
        <f t="shared" ca="1" si="669"/>
        <v>0.41333914368060443</v>
      </c>
      <c r="R612" s="98">
        <f t="shared" ca="1" si="669"/>
        <v>-0.4294954805311485</v>
      </c>
      <c r="S612" s="98">
        <f t="shared" ca="1" si="669"/>
        <v>-0.24054431571504598</v>
      </c>
      <c r="T612" s="98">
        <f t="shared" ca="1" si="669"/>
        <v>2.3859632223121485E-2</v>
      </c>
      <c r="U612" s="98">
        <f t="shared" ca="1" si="669"/>
        <v>-0.19763066220007386</v>
      </c>
      <c r="V612" s="98">
        <f t="shared" ca="1" si="669"/>
        <v>0.40871866399047541</v>
      </c>
      <c r="W612" s="98">
        <f t="shared" ca="1" si="669"/>
        <v>0.29384421476918909</v>
      </c>
      <c r="X612" s="98">
        <f t="shared" ca="1" si="669"/>
        <v>-0.42553294658484209</v>
      </c>
      <c r="Y612" s="98">
        <f t="shared" ca="1" si="669"/>
        <v>0.40360090150499572</v>
      </c>
      <c r="Z612" s="98">
        <f t="shared" ca="1" si="669"/>
        <v>-0.4294954805311485</v>
      </c>
      <c r="AA612" s="98">
        <f t="shared" ca="1" si="667"/>
        <v>2.3859632223121485E-2</v>
      </c>
      <c r="AB612" s="98">
        <f t="shared" ca="1" si="667"/>
        <v>-0.4091117667124613</v>
      </c>
      <c r="AC612" s="98">
        <f t="shared" ca="1" si="667"/>
        <v>-0.15951886289644313</v>
      </c>
      <c r="AD612" s="98">
        <f t="shared" ca="1" si="667"/>
        <v>-0.19763066220007386</v>
      </c>
      <c r="AE612" s="98" t="str">
        <f t="shared" ca="1" si="667"/>
        <v/>
      </c>
      <c r="AF612" s="98" t="str">
        <f t="shared" ca="1" si="665"/>
        <v/>
      </c>
      <c r="AG612" s="98" t="str">
        <f t="shared" ca="1" si="665"/>
        <v/>
      </c>
      <c r="AH612" s="98" t="str">
        <f t="shared" ca="1" si="665"/>
        <v/>
      </c>
      <c r="AI612" s="98" t="str">
        <f t="shared" ca="1" si="665"/>
        <v/>
      </c>
      <c r="AJ612" s="98" t="str">
        <f t="shared" ca="1" si="665"/>
        <v/>
      </c>
      <c r="AK612" s="98" t="str">
        <f t="shared" ca="1" si="665"/>
        <v/>
      </c>
      <c r="AL612" s="98" t="str">
        <f t="shared" ca="1" si="665"/>
        <v/>
      </c>
      <c r="AM612" s="98" t="str">
        <f t="shared" ca="1" si="665"/>
        <v/>
      </c>
      <c r="AN612" s="98" t="str">
        <f t="shared" ca="1" si="665"/>
        <v/>
      </c>
      <c r="AO612" s="98" t="str">
        <f t="shared" ca="1" si="665"/>
        <v/>
      </c>
      <c r="AP612" s="98" t="str">
        <f t="shared" ca="1" si="665"/>
        <v/>
      </c>
      <c r="AQ612" s="98" t="str">
        <f t="shared" ca="1" si="673"/>
        <v/>
      </c>
      <c r="AR612" s="98" t="str">
        <f t="shared" ca="1" si="673"/>
        <v/>
      </c>
      <c r="AS612" s="98" t="str">
        <f t="shared" ca="1" si="673"/>
        <v/>
      </c>
      <c r="AT612" s="98" t="str">
        <f t="shared" ca="1" si="673"/>
        <v/>
      </c>
      <c r="AU612" s="98" t="str">
        <f t="shared" ca="1" si="673"/>
        <v/>
      </c>
      <c r="AV612" s="98" t="str">
        <f t="shared" ca="1" si="673"/>
        <v/>
      </c>
      <c r="AW612" s="98" t="str">
        <f t="shared" ca="1" si="673"/>
        <v/>
      </c>
      <c r="AX612" s="98" t="str">
        <f t="shared" ca="1" si="673"/>
        <v/>
      </c>
      <c r="AY612" s="98" t="str">
        <f t="shared" ca="1" si="673"/>
        <v/>
      </c>
      <c r="AZ612" s="98" t="str">
        <f t="shared" ca="1" si="673"/>
        <v/>
      </c>
      <c r="BA612" s="98" t="str">
        <f t="shared" ca="1" si="673"/>
        <v/>
      </c>
      <c r="BB612" s="98" t="str">
        <f t="shared" ca="1" si="673"/>
        <v/>
      </c>
      <c r="BC612" s="98" t="str">
        <f t="shared" ca="1" si="673"/>
        <v/>
      </c>
      <c r="BD612" s="98" t="str">
        <f t="shared" ca="1" si="673"/>
        <v/>
      </c>
      <c r="BE612" s="98" t="str">
        <f t="shared" ca="1" si="673"/>
        <v/>
      </c>
      <c r="BF612" s="98" t="str">
        <f t="shared" ca="1" si="673"/>
        <v/>
      </c>
      <c r="BG612" s="98" t="str">
        <f t="shared" ca="1" si="663"/>
        <v/>
      </c>
      <c r="BH612" s="98" t="str">
        <f t="shared" ca="1" si="663"/>
        <v/>
      </c>
      <c r="BJ612" s="98">
        <f t="shared" ca="1" si="635"/>
        <v>1.3590751253016646</v>
      </c>
      <c r="BK612" s="98">
        <f t="shared" ca="1" si="636"/>
        <v>0.68357338218148866</v>
      </c>
      <c r="BL612" s="98">
        <f t="shared" ca="1" si="637"/>
        <v>1.4262822062088516</v>
      </c>
      <c r="BM612" s="98">
        <f t="shared" ca="1" si="638"/>
        <v>0.84425704827943482</v>
      </c>
      <c r="BN612" s="98">
        <f t="shared" ca="1" si="639"/>
        <v>0.78279141515199169</v>
      </c>
      <c r="BO612" s="98">
        <f t="shared" ca="1" si="640"/>
        <v>1.0383946588415276</v>
      </c>
      <c r="BP612" s="98">
        <f t="shared" ca="1" si="641"/>
        <v>1.2291971774527122</v>
      </c>
      <c r="BQ612" s="98">
        <f t="shared" ca="1" si="642"/>
        <v>0.14978622184041934</v>
      </c>
      <c r="BR612" s="98">
        <f t="shared" ca="1" si="643"/>
        <v>0.52356102808860239</v>
      </c>
      <c r="BS612" s="98">
        <f t="shared" ca="1" si="644"/>
        <v>1.0038133148886754</v>
      </c>
      <c r="BT612" s="98">
        <f t="shared" ca="1" si="645"/>
        <v>0.81484849534639991</v>
      </c>
      <c r="BU612" s="98">
        <f t="shared" ca="1" si="646"/>
        <v>1.4094851341448413</v>
      </c>
      <c r="BV612" s="98">
        <f t="shared" ca="1" si="647"/>
        <v>1.1404554524694881</v>
      </c>
      <c r="BW612" s="98">
        <f t="shared" ca="1" si="648"/>
        <v>0.48828605495560184</v>
      </c>
      <c r="BX612" s="98">
        <f t="shared" ca="1" si="649"/>
        <v>1.0722641196001459</v>
      </c>
      <c r="BY612" s="98">
        <f t="shared" ca="1" si="650"/>
        <v>0.60833411645595137</v>
      </c>
      <c r="BZ612" s="98">
        <f t="shared" ca="1" si="651"/>
        <v>0.95046634213263692</v>
      </c>
      <c r="CA612" s="98">
        <f t="shared" ca="1" si="652"/>
        <v>0.14965000592252842</v>
      </c>
      <c r="CB612" s="98">
        <f t="shared" ca="1" si="653"/>
        <v>0.67901368481555813</v>
      </c>
      <c r="CC612" s="98">
        <f t="shared" ca="1" si="654"/>
        <v>0.65247636789475005</v>
      </c>
      <c r="CD612" s="98" t="str">
        <f t="shared" si="657"/>
        <v/>
      </c>
      <c r="CE612" s="98" t="str">
        <f t="shared" si="657"/>
        <v/>
      </c>
      <c r="CF612" s="98" t="str">
        <f t="shared" si="657"/>
        <v/>
      </c>
      <c r="CG612" s="98" t="str">
        <f t="shared" si="611"/>
        <v/>
      </c>
      <c r="CH612" s="98" t="str">
        <f t="shared" si="611"/>
        <v/>
      </c>
      <c r="CI612" s="98" t="str">
        <f t="shared" si="611"/>
        <v/>
      </c>
      <c r="CJ612" s="98" t="str">
        <f t="shared" si="611"/>
        <v/>
      </c>
      <c r="CK612" s="98" t="str">
        <f t="shared" si="611"/>
        <v/>
      </c>
      <c r="CL612" s="98" t="str">
        <f t="shared" si="611"/>
        <v/>
      </c>
      <c r="CM612" s="98" t="str">
        <f t="shared" si="664"/>
        <v/>
      </c>
      <c r="CN612" s="98" t="str">
        <f t="shared" si="664"/>
        <v/>
      </c>
      <c r="CO612" s="98" t="str">
        <f t="shared" si="664"/>
        <v/>
      </c>
      <c r="CP612" s="98" t="str">
        <f t="shared" si="664"/>
        <v/>
      </c>
      <c r="CQ612" s="98" t="str">
        <f t="shared" si="664"/>
        <v/>
      </c>
      <c r="CR612" s="98" t="str">
        <f t="shared" si="664"/>
        <v/>
      </c>
      <c r="CS612" s="98" t="str">
        <f t="shared" si="664"/>
        <v/>
      </c>
      <c r="CT612" s="98" t="str">
        <f t="shared" si="664"/>
        <v/>
      </c>
      <c r="CU612" s="98" t="str">
        <f t="shared" si="664"/>
        <v/>
      </c>
      <c r="CV612" s="98" t="str">
        <f t="shared" si="664"/>
        <v/>
      </c>
      <c r="CW612" s="98" t="str">
        <f t="shared" si="664"/>
        <v/>
      </c>
      <c r="CX612" s="98" t="str">
        <f t="shared" si="664"/>
        <v/>
      </c>
      <c r="CY612" s="98" t="str">
        <f t="shared" si="655"/>
        <v/>
      </c>
      <c r="CZ612" s="98" t="str">
        <f t="shared" si="655"/>
        <v/>
      </c>
      <c r="DA612" s="98" t="str">
        <f t="shared" si="655"/>
        <v/>
      </c>
      <c r="DB612" s="98" t="str">
        <f t="shared" si="655"/>
        <v/>
      </c>
      <c r="DC612" s="98" t="str">
        <f t="shared" si="623"/>
        <v/>
      </c>
      <c r="DD612" s="98" t="str">
        <f t="shared" si="623"/>
        <v/>
      </c>
      <c r="DE612" s="98" t="str">
        <f t="shared" si="623"/>
        <v/>
      </c>
      <c r="DF612" s="98" t="str">
        <f t="shared" si="614"/>
        <v/>
      </c>
      <c r="DG612" s="98" t="str">
        <f t="shared" si="614"/>
        <v/>
      </c>
      <c r="EE612" s="100">
        <f t="shared" ca="1" si="670"/>
        <v>0</v>
      </c>
      <c r="EF612" s="100">
        <f t="shared" ca="1" si="670"/>
        <v>228.63574621142857</v>
      </c>
      <c r="EG612" s="100">
        <f t="shared" ca="1" si="670"/>
        <v>422.0537662562889</v>
      </c>
      <c r="EH612" s="100">
        <f t="shared" ca="1" si="670"/>
        <v>583.31328447013743</v>
      </c>
      <c r="EI612" s="100">
        <f t="shared" ca="1" si="670"/>
        <v>715.23730945782449</v>
      </c>
      <c r="EJ612" s="100">
        <f t="shared" ca="1" si="670"/>
        <v>820.4297333640061</v>
      </c>
      <c r="EK612" s="100">
        <f t="shared" ca="1" si="670"/>
        <v>901.29124286695151</v>
      </c>
      <c r="EL612" s="100">
        <f t="shared" ca="1" si="670"/>
        <v>960.03412217855828</v>
      </c>
      <c r="EM612" s="100">
        <f t="shared" ca="1" si="670"/>
        <v>998.69602302007877</v>
      </c>
      <c r="EN612" s="100">
        <f t="shared" ca="1" si="670"/>
        <v>1019.1527715757996</v>
      </c>
      <c r="EO612" s="100">
        <f t="shared" ca="1" si="670"/>
        <v>1023.1302777835673</v>
      </c>
      <c r="EP612" s="100">
        <f t="shared" ca="1" si="670"/>
        <v>1012.2156079807334</v>
      </c>
      <c r="EQ612" s="100">
        <f t="shared" ca="1" si="670"/>
        <v>987.8672778672784</v>
      </c>
      <c r="ER612" s="100">
        <f t="shared" ca="1" si="670"/>
        <v>951.42481895629874</v>
      </c>
      <c r="ES612" s="100">
        <f t="shared" ca="1" si="670"/>
        <v>904.1176681385798</v>
      </c>
      <c r="ET612" s="100">
        <f t="shared" ca="1" si="670"/>
        <v>847.0734266766051</v>
      </c>
      <c r="EU612" s="100">
        <f t="shared" ca="1" si="668"/>
        <v>781.32553184908852</v>
      </c>
      <c r="EV612" s="100">
        <f t="shared" ca="1" si="668"/>
        <v>707.82038157589386</v>
      </c>
      <c r="EW612" s="100">
        <f t="shared" ca="1" si="668"/>
        <v>627.42394965191716</v>
      </c>
      <c r="EX612" s="100">
        <f t="shared" ca="1" si="668"/>
        <v>540.92792669481742</v>
      </c>
      <c r="EY612" s="100">
        <f t="shared" ca="1" si="668"/>
        <v>449.05541955390959</v>
      </c>
      <c r="FA612" s="99">
        <f t="shared" ca="1" si="671"/>
        <v>0</v>
      </c>
      <c r="FB612" s="99">
        <f t="shared" ca="1" si="671"/>
        <v>0</v>
      </c>
      <c r="FC612" s="99">
        <f t="shared" ca="1" si="671"/>
        <v>0</v>
      </c>
      <c r="FD612" s="99">
        <f t="shared" ca="1" si="671"/>
        <v>0</v>
      </c>
      <c r="FE612" s="99">
        <f t="shared" ca="1" si="671"/>
        <v>0</v>
      </c>
      <c r="FF612" s="99">
        <f t="shared" ca="1" si="671"/>
        <v>0</v>
      </c>
      <c r="FG612" s="99">
        <f t="shared" ca="1" si="671"/>
        <v>0</v>
      </c>
      <c r="FH612" s="99">
        <f t="shared" ca="1" si="671"/>
        <v>0</v>
      </c>
      <c r="FI612" s="99">
        <f t="shared" ca="1" si="671"/>
        <v>0</v>
      </c>
      <c r="FJ612" s="99">
        <f t="shared" ca="1" si="671"/>
        <v>0</v>
      </c>
      <c r="FK612" s="99">
        <f t="shared" ca="1" si="671"/>
        <v>1</v>
      </c>
      <c r="FL612" s="99">
        <f t="shared" ca="1" si="671"/>
        <v>1</v>
      </c>
      <c r="FM612" s="99">
        <f t="shared" ca="1" si="671"/>
        <v>1</v>
      </c>
      <c r="FN612" s="99">
        <f t="shared" ca="1" si="671"/>
        <v>1</v>
      </c>
      <c r="FO612" s="99">
        <f t="shared" ca="1" si="671"/>
        <v>1</v>
      </c>
      <c r="FP612" s="99">
        <f t="shared" ca="1" si="671"/>
        <v>1</v>
      </c>
      <c r="FQ612" s="99">
        <f t="shared" ca="1" si="672"/>
        <v>1</v>
      </c>
      <c r="FR612" s="99">
        <f t="shared" ca="1" si="672"/>
        <v>1</v>
      </c>
      <c r="FS612" s="99">
        <f t="shared" ca="1" si="672"/>
        <v>1</v>
      </c>
      <c r="FT612" s="99">
        <f t="shared" ca="1" si="672"/>
        <v>1</v>
      </c>
      <c r="FU612" s="99">
        <f t="shared" ca="1" si="672"/>
        <v>1</v>
      </c>
      <c r="FV612" s="99">
        <f t="shared" ca="1" si="672"/>
        <v>0</v>
      </c>
      <c r="FW612" s="99">
        <f t="shared" ca="1" si="672"/>
        <v>0</v>
      </c>
      <c r="FX612" s="99">
        <f t="shared" ca="1" si="672"/>
        <v>0</v>
      </c>
      <c r="FY612" s="99">
        <f t="shared" ca="1" si="672"/>
        <v>0</v>
      </c>
      <c r="FZ612" s="99">
        <f t="shared" ca="1" si="672"/>
        <v>0</v>
      </c>
      <c r="GA612" s="99">
        <f t="shared" ca="1" si="672"/>
        <v>0</v>
      </c>
      <c r="GB612" s="99">
        <f t="shared" ca="1" si="672"/>
        <v>0</v>
      </c>
      <c r="GC612" s="99">
        <f t="shared" ca="1" si="672"/>
        <v>0</v>
      </c>
      <c r="GD612" s="99">
        <f t="shared" ca="1" si="672"/>
        <v>0</v>
      </c>
      <c r="GE612" s="99">
        <f t="shared" ca="1" si="672"/>
        <v>0</v>
      </c>
    </row>
    <row r="613" spans="1:187" x14ac:dyDescent="0.2">
      <c r="A613" s="96">
        <f t="shared" ca="1" si="625"/>
        <v>1.4010919954834873</v>
      </c>
      <c r="B613" s="97">
        <f t="shared" ca="1" si="626"/>
        <v>6.7343651035415219E-4</v>
      </c>
      <c r="C613" s="92">
        <f t="shared" ca="1" si="627"/>
        <v>0.4054627681454866</v>
      </c>
      <c r="D613" s="166">
        <f t="shared" ca="1" si="628"/>
        <v>1.4832920236595877</v>
      </c>
      <c r="E613" s="100">
        <f t="shared" ca="1" si="629"/>
        <v>2202.5714389609529</v>
      </c>
      <c r="F613" s="100">
        <f t="shared" ca="1" si="630"/>
        <v>872.59175419389226</v>
      </c>
      <c r="G613" s="100">
        <f t="shared" ca="1" si="631"/>
        <v>2136.9282693360437</v>
      </c>
      <c r="H613" s="99">
        <f t="shared" ca="1" si="632"/>
        <v>1264.3365151421515</v>
      </c>
      <c r="I613" s="92">
        <f t="shared" ca="1" si="633"/>
        <v>0.58763514590814292</v>
      </c>
      <c r="J613" s="12" t="s">
        <v>640</v>
      </c>
      <c r="K613" s="98">
        <f t="shared" ca="1" si="669"/>
        <v>0.40360090150499572</v>
      </c>
      <c r="L613" s="98">
        <f t="shared" ca="1" si="669"/>
        <v>0.40360090150499572</v>
      </c>
      <c r="M613" s="98">
        <f t="shared" ca="1" si="669"/>
        <v>0.29384421476918909</v>
      </c>
      <c r="N613" s="98">
        <f t="shared" ca="1" si="669"/>
        <v>-0.42553294658484209</v>
      </c>
      <c r="O613" s="98">
        <f t="shared" ca="1" si="669"/>
        <v>0.29384421476918909</v>
      </c>
      <c r="P613" s="98">
        <f t="shared" ca="1" si="669"/>
        <v>1.0436803365701077</v>
      </c>
      <c r="Q613" s="98">
        <f t="shared" ca="1" si="669"/>
        <v>-0.27307345147721351</v>
      </c>
      <c r="R613" s="98">
        <f t="shared" ca="1" si="669"/>
        <v>0.40871866399047541</v>
      </c>
      <c r="S613" s="98">
        <f t="shared" ca="1" si="669"/>
        <v>-0.27307345147721351</v>
      </c>
      <c r="T613" s="98">
        <f t="shared" ca="1" si="669"/>
        <v>-0.15951886289644313</v>
      </c>
      <c r="U613" s="98">
        <f t="shared" ca="1" si="669"/>
        <v>0.40871866399047541</v>
      </c>
      <c r="V613" s="98">
        <f t="shared" ca="1" si="669"/>
        <v>0.40871866399047541</v>
      </c>
      <c r="W613" s="98">
        <f t="shared" ca="1" si="669"/>
        <v>-0.4091117667124613</v>
      </c>
      <c r="X613" s="98">
        <f t="shared" ca="1" si="669"/>
        <v>-0.27307345147721351</v>
      </c>
      <c r="Y613" s="98">
        <f t="shared" ca="1" si="669"/>
        <v>-0.14037105225857993</v>
      </c>
      <c r="Z613" s="98">
        <f t="shared" ca="1" si="669"/>
        <v>0.47482989049979629</v>
      </c>
      <c r="AA613" s="98">
        <f t="shared" ca="1" si="667"/>
        <v>-0.24054431571504598</v>
      </c>
      <c r="AB613" s="98">
        <f t="shared" ca="1" si="667"/>
        <v>-0.14037105225857993</v>
      </c>
      <c r="AC613" s="98">
        <f t="shared" ca="1" si="667"/>
        <v>-0.27307345147721351</v>
      </c>
      <c r="AD613" s="98">
        <f t="shared" ca="1" si="667"/>
        <v>7.6424226338327461E-2</v>
      </c>
      <c r="AE613" s="98" t="str">
        <f t="shared" ca="1" si="667"/>
        <v/>
      </c>
      <c r="AF613" s="98" t="str">
        <f t="shared" ca="1" si="665"/>
        <v/>
      </c>
      <c r="AG613" s="98" t="str">
        <f t="shared" ca="1" si="665"/>
        <v/>
      </c>
      <c r="AH613" s="98" t="str">
        <f t="shared" ca="1" si="665"/>
        <v/>
      </c>
      <c r="AI613" s="98" t="str">
        <f t="shared" ca="1" si="665"/>
        <v/>
      </c>
      <c r="AJ613" s="98" t="str">
        <f t="shared" ca="1" si="665"/>
        <v/>
      </c>
      <c r="AK613" s="98" t="str">
        <f t="shared" ca="1" si="665"/>
        <v/>
      </c>
      <c r="AL613" s="98" t="str">
        <f t="shared" ca="1" si="665"/>
        <v/>
      </c>
      <c r="AM613" s="98" t="str">
        <f t="shared" ca="1" si="665"/>
        <v/>
      </c>
      <c r="AN613" s="98" t="str">
        <f t="shared" ca="1" si="665"/>
        <v/>
      </c>
      <c r="AO613" s="98" t="str">
        <f t="shared" ca="1" si="665"/>
        <v/>
      </c>
      <c r="AP613" s="98" t="str">
        <f t="shared" ca="1" si="665"/>
        <v/>
      </c>
      <c r="AQ613" s="98" t="str">
        <f t="shared" ca="1" si="673"/>
        <v/>
      </c>
      <c r="AR613" s="98" t="str">
        <f t="shared" ca="1" si="673"/>
        <v/>
      </c>
      <c r="AS613" s="98" t="str">
        <f t="shared" ca="1" si="673"/>
        <v/>
      </c>
      <c r="AT613" s="98" t="str">
        <f t="shared" ca="1" si="673"/>
        <v/>
      </c>
      <c r="AU613" s="98" t="str">
        <f t="shared" ca="1" si="673"/>
        <v/>
      </c>
      <c r="AV613" s="98" t="str">
        <f t="shared" ca="1" si="673"/>
        <v/>
      </c>
      <c r="AW613" s="98" t="str">
        <f t="shared" ca="1" si="673"/>
        <v/>
      </c>
      <c r="AX613" s="98" t="str">
        <f t="shared" ca="1" si="673"/>
        <v/>
      </c>
      <c r="AY613" s="98" t="str">
        <f t="shared" ca="1" si="673"/>
        <v/>
      </c>
      <c r="AZ613" s="98" t="str">
        <f t="shared" ca="1" si="673"/>
        <v/>
      </c>
      <c r="BA613" s="98" t="str">
        <f t="shared" ca="1" si="673"/>
        <v/>
      </c>
      <c r="BB613" s="98" t="str">
        <f t="shared" ca="1" si="673"/>
        <v/>
      </c>
      <c r="BC613" s="98" t="str">
        <f t="shared" ca="1" si="673"/>
        <v/>
      </c>
      <c r="BD613" s="98" t="str">
        <f t="shared" ca="1" si="673"/>
        <v/>
      </c>
      <c r="BE613" s="98" t="str">
        <f t="shared" ca="1" si="673"/>
        <v/>
      </c>
      <c r="BF613" s="98" t="str">
        <f t="shared" ca="1" si="673"/>
        <v/>
      </c>
      <c r="BG613" s="98" t="str">
        <f t="shared" ca="1" si="663"/>
        <v/>
      </c>
      <c r="BH613" s="98" t="str">
        <f t="shared" ca="1" si="663"/>
        <v/>
      </c>
      <c r="BJ613" s="98">
        <f t="shared" ca="1" si="635"/>
        <v>1.3493368831260559</v>
      </c>
      <c r="BK613" s="98">
        <f t="shared" ca="1" si="636"/>
        <v>1.2848049458865582</v>
      </c>
      <c r="BL613" s="98">
        <f t="shared" ca="1" si="637"/>
        <v>1.2452965304782444</v>
      </c>
      <c r="BM613" s="98">
        <f t="shared" ca="1" si="638"/>
        <v>0.53813246902397682</v>
      </c>
      <c r="BN613" s="98">
        <f t="shared" ca="1" si="639"/>
        <v>1.2742662921212546</v>
      </c>
      <c r="BO613" s="98">
        <f t="shared" ca="1" si="640"/>
        <v>1.6687358517310309</v>
      </c>
      <c r="BP613" s="98">
        <f t="shared" ca="1" si="641"/>
        <v>0.54278458229489424</v>
      </c>
      <c r="BQ613" s="98">
        <f t="shared" ca="1" si="642"/>
        <v>0.98800036636204325</v>
      </c>
      <c r="BR613" s="98">
        <f t="shared" ca="1" si="643"/>
        <v>0.49103189232643485</v>
      </c>
      <c r="BS613" s="98">
        <f t="shared" ca="1" si="644"/>
        <v>0.82043481976911081</v>
      </c>
      <c r="BT613" s="98">
        <f t="shared" ca="1" si="645"/>
        <v>1.4211978215369492</v>
      </c>
      <c r="BU613" s="98">
        <f t="shared" ca="1" si="646"/>
        <v>1.4094851341448413</v>
      </c>
      <c r="BV613" s="98">
        <f t="shared" ca="1" si="647"/>
        <v>0.4374994709878377</v>
      </c>
      <c r="BW613" s="98">
        <f t="shared" ca="1" si="648"/>
        <v>0.64074555006323042</v>
      </c>
      <c r="BX613" s="98">
        <f t="shared" ca="1" si="649"/>
        <v>0.52829216583657024</v>
      </c>
      <c r="BY613" s="98">
        <f t="shared" ca="1" si="650"/>
        <v>1.5126594874868962</v>
      </c>
      <c r="BZ613" s="98">
        <f t="shared" ca="1" si="651"/>
        <v>0.68606239419446946</v>
      </c>
      <c r="CA613" s="98">
        <f t="shared" ca="1" si="652"/>
        <v>0.41839072037640979</v>
      </c>
      <c r="CB613" s="98">
        <f t="shared" ca="1" si="653"/>
        <v>0.56545909623478774</v>
      </c>
      <c r="CC613" s="98">
        <f t="shared" ca="1" si="654"/>
        <v>0.92653125643315137</v>
      </c>
      <c r="CD613" s="98" t="str">
        <f t="shared" si="657"/>
        <v/>
      </c>
      <c r="CE613" s="98" t="str">
        <f t="shared" si="657"/>
        <v/>
      </c>
      <c r="CF613" s="98" t="str">
        <f t="shared" si="657"/>
        <v/>
      </c>
      <c r="CG613" s="98" t="str">
        <f t="shared" si="611"/>
        <v/>
      </c>
      <c r="CH613" s="98" t="str">
        <f t="shared" si="611"/>
        <v/>
      </c>
      <c r="CI613" s="98" t="str">
        <f t="shared" si="611"/>
        <v/>
      </c>
      <c r="CJ613" s="98" t="str">
        <f t="shared" si="611"/>
        <v/>
      </c>
      <c r="CK613" s="98" t="str">
        <f t="shared" si="611"/>
        <v/>
      </c>
      <c r="CL613" s="98" t="str">
        <f t="shared" si="611"/>
        <v/>
      </c>
      <c r="CM613" s="98" t="str">
        <f t="shared" si="664"/>
        <v/>
      </c>
      <c r="CN613" s="98" t="str">
        <f t="shared" si="664"/>
        <v/>
      </c>
      <c r="CO613" s="98" t="str">
        <f t="shared" si="664"/>
        <v/>
      </c>
      <c r="CP613" s="98" t="str">
        <f t="shared" si="664"/>
        <v/>
      </c>
      <c r="CQ613" s="98" t="str">
        <f t="shared" si="664"/>
        <v/>
      </c>
      <c r="CR613" s="98" t="str">
        <f t="shared" si="664"/>
        <v/>
      </c>
      <c r="CS613" s="98" t="str">
        <f t="shared" si="664"/>
        <v/>
      </c>
      <c r="CT613" s="98" t="str">
        <f t="shared" si="664"/>
        <v/>
      </c>
      <c r="CU613" s="98" t="str">
        <f t="shared" si="664"/>
        <v/>
      </c>
      <c r="CV613" s="98" t="str">
        <f t="shared" si="664"/>
        <v/>
      </c>
      <c r="CW613" s="98" t="str">
        <f t="shared" si="664"/>
        <v/>
      </c>
      <c r="CX613" s="98" t="str">
        <f t="shared" si="664"/>
        <v/>
      </c>
      <c r="CY613" s="98" t="str">
        <f t="shared" si="655"/>
        <v/>
      </c>
      <c r="CZ613" s="98" t="str">
        <f t="shared" si="655"/>
        <v/>
      </c>
      <c r="DA613" s="98" t="str">
        <f t="shared" si="655"/>
        <v/>
      </c>
      <c r="DB613" s="98" t="str">
        <f t="shared" si="655"/>
        <v/>
      </c>
      <c r="DC613" s="98" t="str">
        <f t="shared" si="623"/>
        <v/>
      </c>
      <c r="DD613" s="98" t="str">
        <f t="shared" si="623"/>
        <v/>
      </c>
      <c r="DE613" s="98" t="str">
        <f t="shared" si="623"/>
        <v/>
      </c>
      <c r="DF613" s="98" t="str">
        <f t="shared" si="614"/>
        <v/>
      </c>
      <c r="DG613" s="98" t="str">
        <f t="shared" si="614"/>
        <v/>
      </c>
      <c r="EE613" s="100">
        <f t="shared" ca="1" si="670"/>
        <v>0</v>
      </c>
      <c r="EF613" s="100">
        <f t="shared" ca="1" si="670"/>
        <v>240.56714468804762</v>
      </c>
      <c r="EG613" s="100">
        <f t="shared" ca="1" si="670"/>
        <v>449.83064597773557</v>
      </c>
      <c r="EH613" s="100">
        <f t="shared" ca="1" si="670"/>
        <v>630.11625374891025</v>
      </c>
      <c r="EI613" s="100">
        <f t="shared" ca="1" si="670"/>
        <v>783.59612234169026</v>
      </c>
      <c r="EJ613" s="100">
        <f t="shared" ca="1" si="670"/>
        <v>912.29832022715459</v>
      </c>
      <c r="EK613" s="100">
        <f t="shared" ca="1" si="670"/>
        <v>1018.1157744501404</v>
      </c>
      <c r="EL613" s="100">
        <f t="shared" ca="1" si="670"/>
        <v>1102.8146825064805</v>
      </c>
      <c r="EM613" s="100">
        <f t="shared" ca="1" si="670"/>
        <v>1168.0424224681105</v>
      </c>
      <c r="EN613" s="100">
        <f t="shared" ca="1" si="670"/>
        <v>1215.3349904235852</v>
      </c>
      <c r="EO613" s="100">
        <f t="shared" ca="1" si="670"/>
        <v>1246.123992653007</v>
      </c>
      <c r="EP613" s="100">
        <f t="shared" ca="1" si="670"/>
        <v>1261.7432183998444</v>
      </c>
      <c r="EQ613" s="100">
        <f t="shared" ca="1" si="670"/>
        <v>1263.434817632507</v>
      </c>
      <c r="ER613" s="100">
        <f t="shared" ca="1" si="670"/>
        <v>1252.3551068010597</v>
      </c>
      <c r="ES613" s="100">
        <f t="shared" ca="1" si="670"/>
        <v>1229.5800242846003</v>
      </c>
      <c r="ET613" s="100">
        <f t="shared" ca="1" si="670"/>
        <v>1196.1102559882565</v>
      </c>
      <c r="EU613" s="100">
        <f t="shared" ca="1" si="668"/>
        <v>1152.8760503814756</v>
      </c>
      <c r="EV613" s="100">
        <f t="shared" ca="1" si="668"/>
        <v>1100.7417411674546</v>
      </c>
      <c r="EW613" s="100">
        <f t="shared" ca="1" si="668"/>
        <v>1040.5099947335075</v>
      </c>
      <c r="EX613" s="100">
        <f t="shared" ca="1" si="668"/>
        <v>972.92579855057147</v>
      </c>
      <c r="EY613" s="100">
        <f t="shared" ca="1" si="668"/>
        <v>898.68020576358686</v>
      </c>
      <c r="FA613" s="99">
        <f t="shared" ca="1" si="671"/>
        <v>0</v>
      </c>
      <c r="FB613" s="99">
        <f t="shared" ca="1" si="671"/>
        <v>0</v>
      </c>
      <c r="FC613" s="99">
        <f t="shared" ca="1" si="671"/>
        <v>0</v>
      </c>
      <c r="FD613" s="99">
        <f t="shared" ca="1" si="671"/>
        <v>0</v>
      </c>
      <c r="FE613" s="99">
        <f t="shared" ca="1" si="671"/>
        <v>0</v>
      </c>
      <c r="FF613" s="99">
        <f t="shared" ca="1" si="671"/>
        <v>0</v>
      </c>
      <c r="FG613" s="99">
        <f t="shared" ca="1" si="671"/>
        <v>0</v>
      </c>
      <c r="FH613" s="99">
        <f t="shared" ca="1" si="671"/>
        <v>0</v>
      </c>
      <c r="FI613" s="99">
        <f t="shared" ca="1" si="671"/>
        <v>0</v>
      </c>
      <c r="FJ613" s="99">
        <f t="shared" ca="1" si="671"/>
        <v>0</v>
      </c>
      <c r="FK613" s="99">
        <f t="shared" ca="1" si="671"/>
        <v>0</v>
      </c>
      <c r="FL613" s="99">
        <f t="shared" ca="1" si="671"/>
        <v>0</v>
      </c>
      <c r="FM613" s="99">
        <f t="shared" ca="1" si="671"/>
        <v>1</v>
      </c>
      <c r="FN613" s="99">
        <f t="shared" ca="1" si="671"/>
        <v>1</v>
      </c>
      <c r="FO613" s="99">
        <f t="shared" ca="1" si="671"/>
        <v>1</v>
      </c>
      <c r="FP613" s="99">
        <f t="shared" ca="1" si="671"/>
        <v>1</v>
      </c>
      <c r="FQ613" s="99">
        <f t="shared" ca="1" si="672"/>
        <v>1</v>
      </c>
      <c r="FR613" s="99">
        <f t="shared" ca="1" si="672"/>
        <v>1</v>
      </c>
      <c r="FS613" s="99">
        <f t="shared" ca="1" si="672"/>
        <v>1</v>
      </c>
      <c r="FT613" s="99">
        <f t="shared" ca="1" si="672"/>
        <v>1</v>
      </c>
      <c r="FU613" s="99">
        <f t="shared" ca="1" si="672"/>
        <v>1</v>
      </c>
      <c r="FV613" s="99">
        <f t="shared" ca="1" si="672"/>
        <v>1</v>
      </c>
      <c r="FW613" s="99">
        <f t="shared" ca="1" si="672"/>
        <v>1</v>
      </c>
      <c r="FX613" s="99">
        <f t="shared" ca="1" si="672"/>
        <v>1</v>
      </c>
      <c r="FY613" s="99">
        <f t="shared" ca="1" si="672"/>
        <v>1</v>
      </c>
      <c r="FZ613" s="99">
        <f t="shared" ca="1" si="672"/>
        <v>0</v>
      </c>
      <c r="GA613" s="99">
        <f t="shared" ca="1" si="672"/>
        <v>0</v>
      </c>
      <c r="GB613" s="99">
        <f t="shared" ca="1" si="672"/>
        <v>0</v>
      </c>
      <c r="GC613" s="99">
        <f t="shared" ca="1" si="672"/>
        <v>0</v>
      </c>
      <c r="GD613" s="99">
        <f t="shared" ca="1" si="672"/>
        <v>0</v>
      </c>
      <c r="GE613" s="99">
        <f t="shared" ca="1" si="672"/>
        <v>0</v>
      </c>
    </row>
    <row r="614" spans="1:187" x14ac:dyDescent="0.2">
      <c r="A614" s="96">
        <f t="shared" ca="1" si="625"/>
        <v>1.6883423569364804</v>
      </c>
      <c r="B614" s="97">
        <f t="shared" ca="1" si="626"/>
        <v>1.2613478295270869E-3</v>
      </c>
      <c r="C614" s="92">
        <f t="shared" ca="1" si="627"/>
        <v>0.29145784587603818</v>
      </c>
      <c r="D614" s="166">
        <f t="shared" ca="1" si="628"/>
        <v>1.7308161948978307</v>
      </c>
      <c r="E614" s="100">
        <f t="shared" ca="1" si="629"/>
        <v>1372.1958006989714</v>
      </c>
      <c r="F614" s="100">
        <f t="shared" ca="1" si="630"/>
        <v>519.8465903400454</v>
      </c>
      <c r="G614" s="100">
        <f t="shared" ca="1" si="631"/>
        <v>1523.3125867977833</v>
      </c>
      <c r="H614" s="99">
        <f t="shared" ca="1" si="632"/>
        <v>1003.4659964577379</v>
      </c>
      <c r="I614" s="92">
        <f t="shared" ca="1" si="633"/>
        <v>0.6557073684124729</v>
      </c>
      <c r="J614" s="12" t="s">
        <v>641</v>
      </c>
      <c r="K614" s="98">
        <f t="shared" ca="1" si="669"/>
        <v>0.41333914368060443</v>
      </c>
      <c r="L614" s="98">
        <f t="shared" ca="1" si="669"/>
        <v>-0.24054431571504598</v>
      </c>
      <c r="M614" s="98">
        <f t="shared" ca="1" si="669"/>
        <v>0.41333914368060443</v>
      </c>
      <c r="N614" s="98">
        <f t="shared" ca="1" si="669"/>
        <v>-0.4294954805311485</v>
      </c>
      <c r="O614" s="98">
        <f t="shared" ca="1" si="669"/>
        <v>-9.0450796487645757E-2</v>
      </c>
      <c r="P614" s="98">
        <f t="shared" ca="1" si="669"/>
        <v>-0.548765446623804</v>
      </c>
      <c r="Q614" s="98">
        <f t="shared" ca="1" si="669"/>
        <v>0.47482989049979629</v>
      </c>
      <c r="R614" s="98">
        <f t="shared" ca="1" si="669"/>
        <v>-0.42553294658484209</v>
      </c>
      <c r="S614" s="98">
        <f t="shared" ca="1" si="669"/>
        <v>-0.27307345147721351</v>
      </c>
      <c r="T614" s="98">
        <f t="shared" ca="1" si="669"/>
        <v>7.6424226338327461E-2</v>
      </c>
      <c r="U614" s="98">
        <f t="shared" ca="1" si="669"/>
        <v>-9.0450796487645757E-2</v>
      </c>
      <c r="V614" s="98">
        <f t="shared" ca="1" si="669"/>
        <v>7.6424226338327461E-2</v>
      </c>
      <c r="W614" s="98">
        <f t="shared" ca="1" si="669"/>
        <v>-0.10439386075997692</v>
      </c>
      <c r="X614" s="98">
        <f t="shared" ca="1" si="669"/>
        <v>2.3859632223121485E-2</v>
      </c>
      <c r="Y614" s="98">
        <f t="shared" ca="1" si="669"/>
        <v>-0.11940836732938409</v>
      </c>
      <c r="Z614" s="98">
        <f t="shared" ca="1" si="669"/>
        <v>-0.24054431571504598</v>
      </c>
      <c r="AA614" s="98">
        <f t="shared" ca="1" si="667"/>
        <v>0.40871866399047541</v>
      </c>
      <c r="AB614" s="98">
        <f t="shared" ca="1" si="667"/>
        <v>-0.11940836732938409</v>
      </c>
      <c r="AC614" s="98">
        <f t="shared" ca="1" si="667"/>
        <v>-0.24054431571504598</v>
      </c>
      <c r="AD614" s="98">
        <f t="shared" ca="1" si="667"/>
        <v>0.29384421476918909</v>
      </c>
      <c r="AE614" s="98" t="str">
        <f t="shared" ca="1" si="667"/>
        <v/>
      </c>
      <c r="AF614" s="98" t="str">
        <f t="shared" ca="1" si="665"/>
        <v/>
      </c>
      <c r="AG614" s="98" t="str">
        <f t="shared" ca="1" si="665"/>
        <v/>
      </c>
      <c r="AH614" s="98" t="str">
        <f t="shared" ca="1" si="665"/>
        <v/>
      </c>
      <c r="AI614" s="98" t="str">
        <f t="shared" ca="1" si="665"/>
        <v/>
      </c>
      <c r="AJ614" s="98" t="str">
        <f t="shared" ca="1" si="665"/>
        <v/>
      </c>
      <c r="AK614" s="98" t="str">
        <f t="shared" ca="1" si="665"/>
        <v/>
      </c>
      <c r="AL614" s="98" t="str">
        <f t="shared" ca="1" si="665"/>
        <v/>
      </c>
      <c r="AM614" s="98" t="str">
        <f t="shared" ca="1" si="665"/>
        <v/>
      </c>
      <c r="AN614" s="98" t="str">
        <f t="shared" ca="1" si="665"/>
        <v/>
      </c>
      <c r="AO614" s="98" t="str">
        <f t="shared" ca="1" si="665"/>
        <v/>
      </c>
      <c r="AP614" s="98" t="str">
        <f t="shared" ca="1" si="665"/>
        <v/>
      </c>
      <c r="AQ614" s="98" t="str">
        <f t="shared" ca="1" si="673"/>
        <v/>
      </c>
      <c r="AR614" s="98" t="str">
        <f t="shared" ca="1" si="673"/>
        <v/>
      </c>
      <c r="AS614" s="98" t="str">
        <f t="shared" ca="1" si="673"/>
        <v/>
      </c>
      <c r="AT614" s="98" t="str">
        <f t="shared" ca="1" si="673"/>
        <v/>
      </c>
      <c r="AU614" s="98" t="str">
        <f t="shared" ca="1" si="673"/>
        <v/>
      </c>
      <c r="AV614" s="98" t="str">
        <f t="shared" ca="1" si="673"/>
        <v/>
      </c>
      <c r="AW614" s="98" t="str">
        <f t="shared" ca="1" si="673"/>
        <v/>
      </c>
      <c r="AX614" s="98" t="str">
        <f t="shared" ca="1" si="673"/>
        <v/>
      </c>
      <c r="AY614" s="98" t="str">
        <f t="shared" ca="1" si="673"/>
        <v/>
      </c>
      <c r="AZ614" s="98" t="str">
        <f t="shared" ca="1" si="673"/>
        <v/>
      </c>
      <c r="BA614" s="98" t="str">
        <f t="shared" ca="1" si="673"/>
        <v/>
      </c>
      <c r="BB614" s="98" t="str">
        <f t="shared" ca="1" si="673"/>
        <v/>
      </c>
      <c r="BC614" s="98" t="str">
        <f t="shared" ca="1" si="673"/>
        <v/>
      </c>
      <c r="BD614" s="98" t="str">
        <f t="shared" ca="1" si="673"/>
        <v/>
      </c>
      <c r="BE614" s="98" t="str">
        <f t="shared" ca="1" si="673"/>
        <v/>
      </c>
      <c r="BF614" s="98" t="str">
        <f t="shared" ca="1" si="673"/>
        <v/>
      </c>
      <c r="BG614" s="98" t="str">
        <f t="shared" ca="1" si="663"/>
        <v/>
      </c>
      <c r="BH614" s="98" t="str">
        <f t="shared" ca="1" si="663"/>
        <v/>
      </c>
      <c r="BJ614" s="98">
        <f t="shared" ca="1" si="635"/>
        <v>1.3590751253016646</v>
      </c>
      <c r="BK614" s="98">
        <f t="shared" ca="1" si="636"/>
        <v>0.64065972866651655</v>
      </c>
      <c r="BL614" s="98">
        <f t="shared" ca="1" si="637"/>
        <v>1.3647914593896597</v>
      </c>
      <c r="BM614" s="98">
        <f t="shared" ca="1" si="638"/>
        <v>0.53416993507767041</v>
      </c>
      <c r="BN614" s="98">
        <f t="shared" ca="1" si="639"/>
        <v>0.88997128086441979</v>
      </c>
      <c r="BO614" s="98">
        <f t="shared" ca="1" si="640"/>
        <v>7.6290068537119171E-2</v>
      </c>
      <c r="BP614" s="98">
        <f t="shared" ca="1" si="641"/>
        <v>1.290687924271904</v>
      </c>
      <c r="BQ614" s="98">
        <f t="shared" ca="1" si="642"/>
        <v>0.15374875578672575</v>
      </c>
      <c r="BR614" s="98">
        <f t="shared" ca="1" si="643"/>
        <v>0.49103189232643485</v>
      </c>
      <c r="BS614" s="98">
        <f t="shared" ca="1" si="644"/>
        <v>1.0563779090038814</v>
      </c>
      <c r="BT614" s="98">
        <f t="shared" ca="1" si="645"/>
        <v>0.92202836105882802</v>
      </c>
      <c r="BU614" s="98">
        <f t="shared" ca="1" si="646"/>
        <v>1.0771906964926934</v>
      </c>
      <c r="BV614" s="98">
        <f t="shared" ca="1" si="647"/>
        <v>0.74221737694032208</v>
      </c>
      <c r="BW614" s="98">
        <f t="shared" ca="1" si="648"/>
        <v>0.93767863376356542</v>
      </c>
      <c r="BX614" s="98">
        <f t="shared" ca="1" si="649"/>
        <v>0.54925485076576608</v>
      </c>
      <c r="BY614" s="98">
        <f t="shared" ca="1" si="650"/>
        <v>0.79728528127205389</v>
      </c>
      <c r="BZ614" s="98">
        <f t="shared" ca="1" si="651"/>
        <v>1.3353253738999908</v>
      </c>
      <c r="CA614" s="98">
        <f t="shared" ca="1" si="652"/>
        <v>0.43935340530560563</v>
      </c>
      <c r="CB614" s="98">
        <f t="shared" ca="1" si="653"/>
        <v>0.59798823199695528</v>
      </c>
      <c r="CC614" s="98">
        <f t="shared" ca="1" si="654"/>
        <v>1.143951244864013</v>
      </c>
      <c r="CD614" s="98" t="str">
        <f t="shared" si="657"/>
        <v/>
      </c>
      <c r="CE614" s="98" t="str">
        <f t="shared" si="657"/>
        <v/>
      </c>
      <c r="CF614" s="98" t="str">
        <f t="shared" si="657"/>
        <v/>
      </c>
      <c r="CG614" s="98" t="str">
        <f t="shared" si="611"/>
        <v/>
      </c>
      <c r="CH614" s="98" t="str">
        <f t="shared" si="611"/>
        <v/>
      </c>
      <c r="CI614" s="98" t="str">
        <f t="shared" si="611"/>
        <v/>
      </c>
      <c r="CJ614" s="98" t="str">
        <f t="shared" si="611"/>
        <v/>
      </c>
      <c r="CK614" s="98" t="str">
        <f t="shared" si="611"/>
        <v/>
      </c>
      <c r="CL614" s="98" t="str">
        <f t="shared" si="611"/>
        <v/>
      </c>
      <c r="CM614" s="98" t="str">
        <f t="shared" si="664"/>
        <v/>
      </c>
      <c r="CN614" s="98" t="str">
        <f t="shared" si="664"/>
        <v/>
      </c>
      <c r="CO614" s="98" t="str">
        <f t="shared" si="664"/>
        <v/>
      </c>
      <c r="CP614" s="98" t="str">
        <f t="shared" ref="CP614:CX642" si="674">IF(CP$61&gt;0,AQ$63+AQ614,"")</f>
        <v/>
      </c>
      <c r="CQ614" s="98" t="str">
        <f t="shared" si="674"/>
        <v/>
      </c>
      <c r="CR614" s="98" t="str">
        <f t="shared" si="674"/>
        <v/>
      </c>
      <c r="CS614" s="98" t="str">
        <f t="shared" si="674"/>
        <v/>
      </c>
      <c r="CT614" s="98" t="str">
        <f t="shared" si="674"/>
        <v/>
      </c>
      <c r="CU614" s="98" t="str">
        <f t="shared" si="674"/>
        <v/>
      </c>
      <c r="CV614" s="98" t="str">
        <f t="shared" si="674"/>
        <v/>
      </c>
      <c r="CW614" s="98" t="str">
        <f t="shared" si="674"/>
        <v/>
      </c>
      <c r="CX614" s="98" t="str">
        <f t="shared" si="674"/>
        <v/>
      </c>
      <c r="CY614" s="98" t="str">
        <f t="shared" si="655"/>
        <v/>
      </c>
      <c r="CZ614" s="98" t="str">
        <f t="shared" si="655"/>
        <v/>
      </c>
      <c r="DA614" s="98" t="str">
        <f t="shared" si="655"/>
        <v/>
      </c>
      <c r="DB614" s="98" t="str">
        <f t="shared" si="655"/>
        <v/>
      </c>
      <c r="DC614" s="98" t="str">
        <f t="shared" si="623"/>
        <v/>
      </c>
      <c r="DD614" s="98" t="str">
        <f t="shared" si="623"/>
        <v/>
      </c>
      <c r="DE614" s="98" t="str">
        <f t="shared" si="623"/>
        <v/>
      </c>
      <c r="DF614" s="98" t="str">
        <f t="shared" si="614"/>
        <v/>
      </c>
      <c r="DG614" s="98" t="str">
        <f t="shared" si="614"/>
        <v/>
      </c>
      <c r="EE614" s="100">
        <f t="shared" ca="1" si="670"/>
        <v>0</v>
      </c>
      <c r="EF614" s="100">
        <f t="shared" ca="1" si="670"/>
        <v>311.75831498882411</v>
      </c>
      <c r="EG614" s="100">
        <f t="shared" ca="1" si="670"/>
        <v>553.23233423178181</v>
      </c>
      <c r="EH614" s="100">
        <f t="shared" ca="1" si="670"/>
        <v>733.99072909910899</v>
      </c>
      <c r="EI614" s="100">
        <f t="shared" ca="1" si="670"/>
        <v>862.44421389133799</v>
      </c>
      <c r="EJ614" s="100">
        <f t="shared" ca="1" si="670"/>
        <v>945.97691836644162</v>
      </c>
      <c r="EK614" s="100">
        <f t="shared" ca="1" si="670"/>
        <v>991.06345197206247</v>
      </c>
      <c r="EL614" s="100">
        <f t="shared" ca="1" si="670"/>
        <v>1003.3731748669787</v>
      </c>
      <c r="EM614" s="100">
        <f t="shared" ca="1" si="670"/>
        <v>987.86303366002073</v>
      </c>
      <c r="EN614" s="100">
        <f t="shared" ca="1" si="670"/>
        <v>948.86017868541683</v>
      </c>
      <c r="EO614" s="100">
        <f t="shared" ca="1" si="670"/>
        <v>890.13545295272013</v>
      </c>
      <c r="EP614" s="100">
        <f t="shared" ca="1" si="670"/>
        <v>814.96872920043859</v>
      </c>
      <c r="EQ614" s="100">
        <f t="shared" ca="1" si="670"/>
        <v>726.20696943404744</v>
      </c>
      <c r="ER614" s="100">
        <f t="shared" ca="1" si="670"/>
        <v>626.31578976132721</v>
      </c>
      <c r="ES614" s="100">
        <f t="shared" ca="1" si="670"/>
        <v>517.42523118899589</v>
      </c>
      <c r="ET614" s="100">
        <f t="shared" ca="1" si="670"/>
        <v>401.37036335906578</v>
      </c>
      <c r="EU614" s="100">
        <f t="shared" ca="1" si="668"/>
        <v>279.72728212159018</v>
      </c>
      <c r="EV614" s="100">
        <f t="shared" ca="1" si="668"/>
        <v>153.84500258921912</v>
      </c>
      <c r="EW614" s="100">
        <f t="shared" ca="1" si="668"/>
        <v>24.873696202782867</v>
      </c>
      <c r="EX614" s="100">
        <f t="shared" ca="1" si="668"/>
        <v>-106.21032726970657</v>
      </c>
      <c r="EY614" s="100">
        <f t="shared" ca="1" si="668"/>
        <v>-238.58253453812017</v>
      </c>
      <c r="FA614" s="99">
        <f t="shared" ca="1" si="671"/>
        <v>0</v>
      </c>
      <c r="FB614" s="99">
        <f t="shared" ca="1" si="671"/>
        <v>0</v>
      </c>
      <c r="FC614" s="99">
        <f t="shared" ca="1" si="671"/>
        <v>0</v>
      </c>
      <c r="FD614" s="99">
        <f t="shared" ca="1" si="671"/>
        <v>0</v>
      </c>
      <c r="FE614" s="99">
        <f t="shared" ca="1" si="671"/>
        <v>0</v>
      </c>
      <c r="FF614" s="99">
        <f t="shared" ca="1" si="671"/>
        <v>0</v>
      </c>
      <c r="FG614" s="99">
        <f t="shared" ca="1" si="671"/>
        <v>0</v>
      </c>
      <c r="FH614" s="99">
        <f t="shared" ca="1" si="671"/>
        <v>1</v>
      </c>
      <c r="FI614" s="99">
        <f t="shared" ca="1" si="671"/>
        <v>1</v>
      </c>
      <c r="FJ614" s="99">
        <f t="shared" ca="1" si="671"/>
        <v>1</v>
      </c>
      <c r="FK614" s="99">
        <f t="shared" ca="1" si="671"/>
        <v>1</v>
      </c>
      <c r="FL614" s="99">
        <f t="shared" ca="1" si="671"/>
        <v>1</v>
      </c>
      <c r="FM614" s="99">
        <f t="shared" ca="1" si="671"/>
        <v>1</v>
      </c>
      <c r="FN614" s="99">
        <f t="shared" ca="1" si="671"/>
        <v>1</v>
      </c>
      <c r="FO614" s="99">
        <f t="shared" ca="1" si="671"/>
        <v>1</v>
      </c>
      <c r="FP614" s="99">
        <f t="shared" ca="1" si="671"/>
        <v>0</v>
      </c>
      <c r="FQ614" s="99">
        <f t="shared" ca="1" si="672"/>
        <v>0</v>
      </c>
      <c r="FR614" s="99">
        <f t="shared" ca="1" si="672"/>
        <v>0</v>
      </c>
      <c r="FS614" s="99">
        <f t="shared" ca="1" si="672"/>
        <v>0</v>
      </c>
      <c r="FT614" s="99">
        <f t="shared" ca="1" si="672"/>
        <v>0</v>
      </c>
      <c r="FU614" s="99">
        <f t="shared" ca="1" si="672"/>
        <v>0</v>
      </c>
      <c r="FV614" s="99">
        <f t="shared" ca="1" si="672"/>
        <v>0</v>
      </c>
      <c r="FW614" s="99">
        <f t="shared" ca="1" si="672"/>
        <v>0</v>
      </c>
      <c r="FX614" s="99">
        <f t="shared" ca="1" si="672"/>
        <v>0</v>
      </c>
      <c r="FY614" s="99">
        <f t="shared" ca="1" si="672"/>
        <v>0</v>
      </c>
      <c r="FZ614" s="99">
        <f t="shared" ca="1" si="672"/>
        <v>0</v>
      </c>
      <c r="GA614" s="99">
        <f t="shared" ca="1" si="672"/>
        <v>0</v>
      </c>
      <c r="GB614" s="99">
        <f t="shared" ca="1" si="672"/>
        <v>0</v>
      </c>
      <c r="GC614" s="99">
        <f t="shared" ca="1" si="672"/>
        <v>0</v>
      </c>
      <c r="GD614" s="99">
        <f t="shared" ca="1" si="672"/>
        <v>0</v>
      </c>
      <c r="GE614" s="99">
        <f t="shared" ca="1" si="672"/>
        <v>0</v>
      </c>
    </row>
    <row r="615" spans="1:187" x14ac:dyDescent="0.2">
      <c r="A615" s="96">
        <f t="shared" ca="1" si="625"/>
        <v>1.3679838336276804</v>
      </c>
      <c r="B615" s="97">
        <f t="shared" ca="1" si="626"/>
        <v>7.9400373600401006E-4</v>
      </c>
      <c r="C615" s="92">
        <f t="shared" ca="1" si="627"/>
        <v>0.37446957292103972</v>
      </c>
      <c r="D615" s="166">
        <f t="shared" ca="1" si="628"/>
        <v>1.4380975641495133</v>
      </c>
      <c r="E615" s="100">
        <f t="shared" ca="1" si="629"/>
        <v>1811.1974779703685</v>
      </c>
      <c r="F615" s="100">
        <f t="shared" ca="1" si="630"/>
        <v>723.27123129677921</v>
      </c>
      <c r="G615" s="100">
        <f t="shared" ca="1" si="631"/>
        <v>1715.7435168749153</v>
      </c>
      <c r="H615" s="99">
        <f t="shared" ca="1" si="632"/>
        <v>992.47228557813605</v>
      </c>
      <c r="I615" s="92">
        <f t="shared" ca="1" si="633"/>
        <v>0.57428005979386321</v>
      </c>
      <c r="J615" s="12" t="s">
        <v>642</v>
      </c>
      <c r="K615" s="98">
        <f t="shared" ca="1" si="669"/>
        <v>0.47482989049979629</v>
      </c>
      <c r="L615" s="98">
        <f t="shared" ca="1" si="669"/>
        <v>-0.4294954805311485</v>
      </c>
      <c r="M615" s="98">
        <f t="shared" ca="1" si="669"/>
        <v>-0.24054431571504598</v>
      </c>
      <c r="N615" s="98">
        <f t="shared" ca="1" si="669"/>
        <v>0.40360090150499572</v>
      </c>
      <c r="O615" s="98">
        <f t="shared" ca="1" si="669"/>
        <v>-0.4091117667124613</v>
      </c>
      <c r="P615" s="98">
        <f t="shared" ca="1" si="669"/>
        <v>0.41333914368060443</v>
      </c>
      <c r="Q615" s="98">
        <f t="shared" ca="1" si="669"/>
        <v>0.40871866399047541</v>
      </c>
      <c r="R615" s="98">
        <f t="shared" ca="1" si="669"/>
        <v>-0.548765446623804</v>
      </c>
      <c r="S615" s="98">
        <f t="shared" ca="1" si="669"/>
        <v>-0.10439386075997692</v>
      </c>
      <c r="T615" s="98">
        <f t="shared" ca="1" si="669"/>
        <v>-0.15951886289644313</v>
      </c>
      <c r="U615" s="98">
        <f t="shared" ca="1" si="669"/>
        <v>-0.10439386075997692</v>
      </c>
      <c r="V615" s="98">
        <f t="shared" ca="1" si="669"/>
        <v>-0.42553294658484209</v>
      </c>
      <c r="W615" s="98">
        <f t="shared" ca="1" si="669"/>
        <v>0.47482989049979629</v>
      </c>
      <c r="X615" s="98">
        <f t="shared" ca="1" si="669"/>
        <v>-0.11940836732938409</v>
      </c>
      <c r="Y615" s="98">
        <f t="shared" ca="1" si="669"/>
        <v>-0.10439386075997692</v>
      </c>
      <c r="Z615" s="98">
        <f t="shared" ca="1" si="669"/>
        <v>-0.11940836732938409</v>
      </c>
      <c r="AA615" s="98">
        <f t="shared" ca="1" si="667"/>
        <v>0.40360090150499572</v>
      </c>
      <c r="AB615" s="98">
        <f t="shared" ca="1" si="667"/>
        <v>-0.27307345147721351</v>
      </c>
      <c r="AC615" s="98">
        <f t="shared" ca="1" si="667"/>
        <v>0.29384421476918909</v>
      </c>
      <c r="AD615" s="98">
        <f t="shared" ca="1" si="667"/>
        <v>-0.548765446623804</v>
      </c>
      <c r="AE615" s="98" t="str">
        <f t="shared" ca="1" si="667"/>
        <v/>
      </c>
      <c r="AF615" s="98" t="str">
        <f t="shared" ca="1" si="665"/>
        <v/>
      </c>
      <c r="AG615" s="98" t="str">
        <f t="shared" ca="1" si="665"/>
        <v/>
      </c>
      <c r="AH615" s="98" t="str">
        <f t="shared" ca="1" si="665"/>
        <v/>
      </c>
      <c r="AI615" s="98" t="str">
        <f t="shared" ca="1" si="665"/>
        <v/>
      </c>
      <c r="AJ615" s="98" t="str">
        <f t="shared" ca="1" si="665"/>
        <v/>
      </c>
      <c r="AK615" s="98" t="str">
        <f t="shared" ca="1" si="665"/>
        <v/>
      </c>
      <c r="AL615" s="98" t="str">
        <f t="shared" ca="1" si="665"/>
        <v/>
      </c>
      <c r="AM615" s="98" t="str">
        <f t="shared" ca="1" si="665"/>
        <v/>
      </c>
      <c r="AN615" s="98" t="str">
        <f t="shared" ca="1" si="665"/>
        <v/>
      </c>
      <c r="AO615" s="98" t="str">
        <f t="shared" ca="1" si="665"/>
        <v/>
      </c>
      <c r="AP615" s="98" t="str">
        <f t="shared" ca="1" si="665"/>
        <v/>
      </c>
      <c r="AQ615" s="98" t="str">
        <f t="shared" ca="1" si="673"/>
        <v/>
      </c>
      <c r="AR615" s="98" t="str">
        <f t="shared" ca="1" si="673"/>
        <v/>
      </c>
      <c r="AS615" s="98" t="str">
        <f t="shared" ca="1" si="673"/>
        <v/>
      </c>
      <c r="AT615" s="98" t="str">
        <f t="shared" ca="1" si="673"/>
        <v/>
      </c>
      <c r="AU615" s="98" t="str">
        <f t="shared" ca="1" si="673"/>
        <v/>
      </c>
      <c r="AV615" s="98" t="str">
        <f t="shared" ca="1" si="673"/>
        <v/>
      </c>
      <c r="AW615" s="98" t="str">
        <f t="shared" ca="1" si="673"/>
        <v/>
      </c>
      <c r="AX615" s="98" t="str">
        <f t="shared" ca="1" si="673"/>
        <v/>
      </c>
      <c r="AY615" s="98" t="str">
        <f t="shared" ca="1" si="673"/>
        <v/>
      </c>
      <c r="AZ615" s="98" t="str">
        <f t="shared" ca="1" si="673"/>
        <v/>
      </c>
      <c r="BA615" s="98" t="str">
        <f t="shared" ca="1" si="673"/>
        <v/>
      </c>
      <c r="BB615" s="98" t="str">
        <f t="shared" ca="1" si="673"/>
        <v/>
      </c>
      <c r="BC615" s="98" t="str">
        <f t="shared" ca="1" si="673"/>
        <v/>
      </c>
      <c r="BD615" s="98" t="str">
        <f t="shared" ca="1" si="673"/>
        <v/>
      </c>
      <c r="BE615" s="98" t="str">
        <f t="shared" ca="1" si="673"/>
        <v/>
      </c>
      <c r="BF615" s="98" t="str">
        <f t="shared" ca="1" si="673"/>
        <v/>
      </c>
      <c r="BG615" s="98" t="str">
        <f t="shared" ca="1" si="663"/>
        <v/>
      </c>
      <c r="BH615" s="98" t="str">
        <f t="shared" ca="1" si="663"/>
        <v/>
      </c>
      <c r="BJ615" s="98">
        <f t="shared" ca="1" si="635"/>
        <v>1.4205658721208565</v>
      </c>
      <c r="BK615" s="98">
        <f t="shared" ca="1" si="636"/>
        <v>0.45170856385041402</v>
      </c>
      <c r="BL615" s="98">
        <f t="shared" ca="1" si="637"/>
        <v>0.71090799999400933</v>
      </c>
      <c r="BM615" s="98">
        <f t="shared" ca="1" si="638"/>
        <v>1.3672663171138146</v>
      </c>
      <c r="BN615" s="98">
        <f t="shared" ca="1" si="639"/>
        <v>0.57131031063960425</v>
      </c>
      <c r="BO615" s="98">
        <f t="shared" ca="1" si="640"/>
        <v>1.0383946588415276</v>
      </c>
      <c r="BP615" s="98">
        <f t="shared" ca="1" si="641"/>
        <v>1.2245766977625832</v>
      </c>
      <c r="BQ615" s="98">
        <f t="shared" ca="1" si="642"/>
        <v>3.0516255747763843E-2</v>
      </c>
      <c r="BR615" s="98">
        <f t="shared" ca="1" si="643"/>
        <v>0.65971148304367144</v>
      </c>
      <c r="BS615" s="98">
        <f t="shared" ca="1" si="644"/>
        <v>0.82043481976911081</v>
      </c>
      <c r="BT615" s="98">
        <f t="shared" ca="1" si="645"/>
        <v>0.90808529678649685</v>
      </c>
      <c r="BU615" s="98">
        <f t="shared" ca="1" si="646"/>
        <v>0.57523352356952384</v>
      </c>
      <c r="BV615" s="98">
        <f t="shared" ca="1" si="647"/>
        <v>1.3214411282000953</v>
      </c>
      <c r="BW615" s="98">
        <f t="shared" ca="1" si="648"/>
        <v>0.79441063421105984</v>
      </c>
      <c r="BX615" s="98">
        <f t="shared" ca="1" si="649"/>
        <v>0.56426935733517325</v>
      </c>
      <c r="BY615" s="98">
        <f t="shared" ca="1" si="650"/>
        <v>0.91842122965771578</v>
      </c>
      <c r="BZ615" s="98">
        <f t="shared" ca="1" si="651"/>
        <v>1.3302076114145112</v>
      </c>
      <c r="CA615" s="98">
        <f t="shared" ca="1" si="652"/>
        <v>0.2856883211577762</v>
      </c>
      <c r="CB615" s="98">
        <f t="shared" ca="1" si="653"/>
        <v>1.1323767624811905</v>
      </c>
      <c r="CC615" s="98">
        <f t="shared" ca="1" si="654"/>
        <v>0.30134158347101991</v>
      </c>
      <c r="CD615" s="98" t="str">
        <f t="shared" si="657"/>
        <v/>
      </c>
      <c r="CE615" s="98" t="str">
        <f t="shared" si="657"/>
        <v/>
      </c>
      <c r="CF615" s="98" t="str">
        <f t="shared" si="657"/>
        <v/>
      </c>
      <c r="CG615" s="98" t="str">
        <f t="shared" si="611"/>
        <v/>
      </c>
      <c r="CH615" s="98" t="str">
        <f t="shared" si="611"/>
        <v/>
      </c>
      <c r="CI615" s="98" t="str">
        <f t="shared" si="611"/>
        <v/>
      </c>
      <c r="CJ615" s="98" t="str">
        <f t="shared" si="611"/>
        <v/>
      </c>
      <c r="CK615" s="98" t="str">
        <f t="shared" si="611"/>
        <v/>
      </c>
      <c r="CL615" s="98" t="str">
        <f t="shared" si="611"/>
        <v/>
      </c>
      <c r="CM615" s="98" t="str">
        <f t="shared" si="611"/>
        <v/>
      </c>
      <c r="CN615" s="98" t="str">
        <f t="shared" si="611"/>
        <v/>
      </c>
      <c r="CO615" s="98" t="str">
        <f t="shared" si="611"/>
        <v/>
      </c>
      <c r="CP615" s="98" t="str">
        <f t="shared" si="674"/>
        <v/>
      </c>
      <c r="CQ615" s="98" t="str">
        <f t="shared" si="674"/>
        <v/>
      </c>
      <c r="CR615" s="98" t="str">
        <f t="shared" si="674"/>
        <v/>
      </c>
      <c r="CS615" s="98" t="str">
        <f t="shared" si="674"/>
        <v/>
      </c>
      <c r="CT615" s="98" t="str">
        <f t="shared" si="674"/>
        <v/>
      </c>
      <c r="CU615" s="98" t="str">
        <f t="shared" si="674"/>
        <v/>
      </c>
      <c r="CV615" s="98" t="str">
        <f t="shared" si="674"/>
        <v/>
      </c>
      <c r="CW615" s="98" t="str">
        <f t="shared" si="674"/>
        <v/>
      </c>
      <c r="CX615" s="98" t="str">
        <f t="shared" si="674"/>
        <v/>
      </c>
      <c r="CY615" s="98" t="str">
        <f t="shared" si="655"/>
        <v/>
      </c>
      <c r="CZ615" s="98" t="str">
        <f t="shared" si="655"/>
        <v/>
      </c>
      <c r="DA615" s="98" t="str">
        <f t="shared" si="655"/>
        <v/>
      </c>
      <c r="DB615" s="98" t="str">
        <f t="shared" si="655"/>
        <v/>
      </c>
      <c r="DC615" s="98" t="str">
        <f t="shared" si="623"/>
        <v/>
      </c>
      <c r="DD615" s="98" t="str">
        <f t="shared" si="623"/>
        <v/>
      </c>
      <c r="DE615" s="98" t="str">
        <f t="shared" si="623"/>
        <v/>
      </c>
      <c r="DF615" s="98" t="str">
        <f t="shared" si="614"/>
        <v/>
      </c>
      <c r="DG615" s="98" t="str">
        <f t="shared" si="614"/>
        <v/>
      </c>
      <c r="EE615" s="100">
        <f t="shared" ca="1" si="670"/>
        <v>0</v>
      </c>
      <c r="EF615" s="100">
        <f t="shared" ca="1" si="670"/>
        <v>223.86906141988953</v>
      </c>
      <c r="EG615" s="100">
        <f t="shared" ca="1" si="670"/>
        <v>412.93753764381051</v>
      </c>
      <c r="EH615" s="100">
        <f t="shared" ca="1" si="670"/>
        <v>570.24018522292738</v>
      </c>
      <c r="EI615" s="100">
        <f t="shared" ca="1" si="670"/>
        <v>698.57652207605315</v>
      </c>
      <c r="EJ615" s="100">
        <f t="shared" ca="1" si="670"/>
        <v>800.52792231666194</v>
      </c>
      <c r="EK615" s="100">
        <f t="shared" ca="1" si="670"/>
        <v>878.47351848758149</v>
      </c>
      <c r="EL615" s="100">
        <f t="shared" ca="1" si="670"/>
        <v>934.60499209150737</v>
      </c>
      <c r="EM615" s="100">
        <f t="shared" ca="1" si="670"/>
        <v>970.94032793116401</v>
      </c>
      <c r="EN615" s="100">
        <f t="shared" ca="1" si="670"/>
        <v>989.33660275013119</v>
      </c>
      <c r="EO615" s="100">
        <f t="shared" ca="1" si="670"/>
        <v>991.50187397132288</v>
      </c>
      <c r="EP615" s="100">
        <f t="shared" ca="1" si="670"/>
        <v>979.00622994362186</v>
      </c>
      <c r="EQ615" s="100">
        <f t="shared" ca="1" si="670"/>
        <v>953.2920590083437</v>
      </c>
      <c r="ER615" s="100">
        <f t="shared" ca="1" si="670"/>
        <v>915.68359086737462</v>
      </c>
      <c r="ES615" s="100">
        <f t="shared" ca="1" si="670"/>
        <v>867.39576015662533</v>
      </c>
      <c r="ET615" s="100">
        <f t="shared" ca="1" si="670"/>
        <v>809.54243878550551</v>
      </c>
      <c r="EU615" s="100">
        <f t="shared" ca="1" si="668"/>
        <v>743.14408048023392</v>
      </c>
      <c r="EV615" s="100">
        <f t="shared" ca="1" si="668"/>
        <v>669.13481805162542</v>
      </c>
      <c r="EW615" s="100">
        <f t="shared" ca="1" si="668"/>
        <v>588.36905118321556</v>
      </c>
      <c r="EX615" s="100">
        <f t="shared" ca="1" si="668"/>
        <v>501.62755999065962</v>
      </c>
      <c r="EY615" s="100">
        <f t="shared" ca="1" si="668"/>
        <v>409.62317722658213</v>
      </c>
      <c r="FA615" s="99">
        <f t="shared" ca="1" si="671"/>
        <v>0</v>
      </c>
      <c r="FB615" s="99">
        <f t="shared" ca="1" si="671"/>
        <v>0</v>
      </c>
      <c r="FC615" s="99">
        <f t="shared" ca="1" si="671"/>
        <v>0</v>
      </c>
      <c r="FD615" s="99">
        <f t="shared" ca="1" si="671"/>
        <v>0</v>
      </c>
      <c r="FE615" s="99">
        <f t="shared" ca="1" si="671"/>
        <v>0</v>
      </c>
      <c r="FF615" s="99">
        <f t="shared" ca="1" si="671"/>
        <v>0</v>
      </c>
      <c r="FG615" s="99">
        <f t="shared" ca="1" si="671"/>
        <v>0</v>
      </c>
      <c r="FH615" s="99">
        <f t="shared" ca="1" si="671"/>
        <v>0</v>
      </c>
      <c r="FI615" s="99">
        <f t="shared" ca="1" si="671"/>
        <v>0</v>
      </c>
      <c r="FJ615" s="99">
        <f t="shared" ca="1" si="671"/>
        <v>0</v>
      </c>
      <c r="FK615" s="99">
        <f t="shared" ca="1" si="671"/>
        <v>1</v>
      </c>
      <c r="FL615" s="99">
        <f t="shared" ca="1" si="671"/>
        <v>1</v>
      </c>
      <c r="FM615" s="99">
        <f t="shared" ca="1" si="671"/>
        <v>1</v>
      </c>
      <c r="FN615" s="99">
        <f t="shared" ca="1" si="671"/>
        <v>1</v>
      </c>
      <c r="FO615" s="99">
        <f t="shared" ca="1" si="671"/>
        <v>1</v>
      </c>
      <c r="FP615" s="99">
        <f t="shared" ca="1" si="671"/>
        <v>1</v>
      </c>
      <c r="FQ615" s="99">
        <f t="shared" ca="1" si="672"/>
        <v>1</v>
      </c>
      <c r="FR615" s="99">
        <f t="shared" ca="1" si="672"/>
        <v>1</v>
      </c>
      <c r="FS615" s="99">
        <f t="shared" ca="1" si="672"/>
        <v>1</v>
      </c>
      <c r="FT615" s="99">
        <f t="shared" ca="1" si="672"/>
        <v>1</v>
      </c>
      <c r="FU615" s="99">
        <f t="shared" ca="1" si="672"/>
        <v>1</v>
      </c>
      <c r="FV615" s="99">
        <f t="shared" ca="1" si="672"/>
        <v>0</v>
      </c>
      <c r="FW615" s="99">
        <f t="shared" ca="1" si="672"/>
        <v>0</v>
      </c>
      <c r="FX615" s="99">
        <f t="shared" ca="1" si="672"/>
        <v>0</v>
      </c>
      <c r="FY615" s="99">
        <f t="shared" ca="1" si="672"/>
        <v>0</v>
      </c>
      <c r="FZ615" s="99">
        <f t="shared" ca="1" si="672"/>
        <v>0</v>
      </c>
      <c r="GA615" s="99">
        <f t="shared" ca="1" si="672"/>
        <v>0</v>
      </c>
      <c r="GB615" s="99">
        <f t="shared" ca="1" si="672"/>
        <v>0</v>
      </c>
      <c r="GC615" s="99">
        <f t="shared" ca="1" si="672"/>
        <v>0</v>
      </c>
      <c r="GD615" s="99">
        <f t="shared" ca="1" si="672"/>
        <v>0</v>
      </c>
      <c r="GE615" s="99">
        <f t="shared" ca="1" si="672"/>
        <v>0</v>
      </c>
    </row>
    <row r="616" spans="1:187" x14ac:dyDescent="0.2">
      <c r="A616" s="96">
        <f t="shared" ca="1" si="625"/>
        <v>1.5896988603173865</v>
      </c>
      <c r="B616" s="97">
        <f t="shared" ca="1" si="626"/>
        <v>9.5968060846793313E-4</v>
      </c>
      <c r="C616" s="92">
        <f t="shared" ca="1" si="627"/>
        <v>0.42349446515985217</v>
      </c>
      <c r="D616" s="166">
        <f t="shared" ca="1" si="628"/>
        <v>1.6793726413279011</v>
      </c>
      <c r="E616" s="100">
        <f t="shared" ca="1" si="629"/>
        <v>1749.9287018093539</v>
      </c>
      <c r="F616" s="100">
        <f t="shared" ca="1" si="630"/>
        <v>669.24958387816139</v>
      </c>
      <c r="G616" s="100">
        <f t="shared" ca="1" si="631"/>
        <v>1887.9820780113907</v>
      </c>
      <c r="H616" s="99">
        <f t="shared" ca="1" si="632"/>
        <v>1218.7324941332295</v>
      </c>
      <c r="I616" s="92">
        <f t="shared" ca="1" si="633"/>
        <v>0.64226584787310492</v>
      </c>
      <c r="J616" s="12" t="s">
        <v>643</v>
      </c>
      <c r="K616" s="98">
        <f t="shared" ca="1" si="669"/>
        <v>0.40360090150499572</v>
      </c>
      <c r="L616" s="98">
        <f t="shared" ca="1" si="669"/>
        <v>-0.19763066220007386</v>
      </c>
      <c r="M616" s="98">
        <f t="shared" ca="1" si="669"/>
        <v>-0.42553294658484209</v>
      </c>
      <c r="N616" s="98">
        <f t="shared" ca="1" si="669"/>
        <v>7.6424226338327461E-2</v>
      </c>
      <c r="O616" s="98">
        <f t="shared" ca="1" si="669"/>
        <v>-0.14037105225857993</v>
      </c>
      <c r="P616" s="98">
        <f t="shared" ca="1" si="669"/>
        <v>0.40871866399047541</v>
      </c>
      <c r="Q616" s="98">
        <f t="shared" ca="1" si="669"/>
        <v>0.40360090150499572</v>
      </c>
      <c r="R616" s="98">
        <f t="shared" ca="1" si="669"/>
        <v>-0.548765446623804</v>
      </c>
      <c r="S616" s="98">
        <f t="shared" ca="1" si="669"/>
        <v>-0.11940836732938409</v>
      </c>
      <c r="T616" s="98">
        <f t="shared" ca="1" si="669"/>
        <v>0.47482989049979629</v>
      </c>
      <c r="U616" s="98">
        <f t="shared" ca="1" si="669"/>
        <v>7.6424226338327461E-2</v>
      </c>
      <c r="V616" s="98">
        <f t="shared" ca="1" si="669"/>
        <v>0.40360090150499572</v>
      </c>
      <c r="W616" s="98">
        <f t="shared" ca="1" si="669"/>
        <v>-0.10439386075997692</v>
      </c>
      <c r="X616" s="98">
        <f t="shared" ca="1" si="669"/>
        <v>-0.4294954805311485</v>
      </c>
      <c r="Y616" s="98">
        <f t="shared" ca="1" si="669"/>
        <v>0.47482989049979629</v>
      </c>
      <c r="Z616" s="98">
        <f t="shared" ca="1" si="669"/>
        <v>-0.24054431571504598</v>
      </c>
      <c r="AA616" s="98">
        <f t="shared" ca="1" si="667"/>
        <v>0.41333914368060443</v>
      </c>
      <c r="AB616" s="98">
        <f t="shared" ca="1" si="667"/>
        <v>-0.4294954805311485</v>
      </c>
      <c r="AC616" s="98">
        <f t="shared" ca="1" si="667"/>
        <v>1.0436803365701077</v>
      </c>
      <c r="AD616" s="98">
        <f t="shared" ca="1" si="667"/>
        <v>-0.10439386075997692</v>
      </c>
      <c r="AE616" s="98" t="str">
        <f t="shared" ca="1" si="667"/>
        <v/>
      </c>
      <c r="AF616" s="98" t="str">
        <f t="shared" ca="1" si="665"/>
        <v/>
      </c>
      <c r="AG616" s="98" t="str">
        <f t="shared" ca="1" si="665"/>
        <v/>
      </c>
      <c r="AH616" s="98" t="str">
        <f t="shared" ca="1" si="665"/>
        <v/>
      </c>
      <c r="AI616" s="98" t="str">
        <f t="shared" ca="1" si="665"/>
        <v/>
      </c>
      <c r="AJ616" s="98" t="str">
        <f t="shared" ca="1" si="665"/>
        <v/>
      </c>
      <c r="AK616" s="98" t="str">
        <f t="shared" ca="1" si="665"/>
        <v/>
      </c>
      <c r="AL616" s="98" t="str">
        <f t="shared" ca="1" si="665"/>
        <v/>
      </c>
      <c r="AM616" s="98" t="str">
        <f t="shared" ca="1" si="665"/>
        <v/>
      </c>
      <c r="AN616" s="98" t="str">
        <f t="shared" ca="1" si="665"/>
        <v/>
      </c>
      <c r="AO616" s="98" t="str">
        <f t="shared" ca="1" si="665"/>
        <v/>
      </c>
      <c r="AP616" s="98" t="str">
        <f t="shared" ca="1" si="665"/>
        <v/>
      </c>
      <c r="AQ616" s="98" t="str">
        <f t="shared" ca="1" si="673"/>
        <v/>
      </c>
      <c r="AR616" s="98" t="str">
        <f t="shared" ca="1" si="673"/>
        <v/>
      </c>
      <c r="AS616" s="98" t="str">
        <f t="shared" ca="1" si="673"/>
        <v/>
      </c>
      <c r="AT616" s="98" t="str">
        <f t="shared" ca="1" si="673"/>
        <v/>
      </c>
      <c r="AU616" s="98" t="str">
        <f t="shared" ca="1" si="673"/>
        <v/>
      </c>
      <c r="AV616" s="98" t="str">
        <f t="shared" ca="1" si="673"/>
        <v/>
      </c>
      <c r="AW616" s="98" t="str">
        <f t="shared" ca="1" si="673"/>
        <v/>
      </c>
      <c r="AX616" s="98" t="str">
        <f t="shared" ca="1" si="673"/>
        <v/>
      </c>
      <c r="AY616" s="98" t="str">
        <f t="shared" ca="1" si="673"/>
        <v/>
      </c>
      <c r="AZ616" s="98" t="str">
        <f t="shared" ca="1" si="673"/>
        <v/>
      </c>
      <c r="BA616" s="98" t="str">
        <f t="shared" ca="1" si="673"/>
        <v/>
      </c>
      <c r="BB616" s="98" t="str">
        <f t="shared" ca="1" si="673"/>
        <v/>
      </c>
      <c r="BC616" s="98" t="str">
        <f t="shared" ca="1" si="673"/>
        <v/>
      </c>
      <c r="BD616" s="98" t="str">
        <f t="shared" ca="1" si="673"/>
        <v/>
      </c>
      <c r="BE616" s="98" t="str">
        <f t="shared" ca="1" si="673"/>
        <v/>
      </c>
      <c r="BF616" s="98" t="str">
        <f t="shared" ca="1" si="673"/>
        <v/>
      </c>
      <c r="BG616" s="98" t="str">
        <f t="shared" ca="1" si="663"/>
        <v/>
      </c>
      <c r="BH616" s="98" t="str">
        <f t="shared" ca="1" si="663"/>
        <v/>
      </c>
      <c r="BJ616" s="98">
        <f t="shared" ca="1" si="635"/>
        <v>1.3493368831260559</v>
      </c>
      <c r="BK616" s="98">
        <f t="shared" ca="1" si="636"/>
        <v>0.68357338218148866</v>
      </c>
      <c r="BL616" s="98">
        <f t="shared" ca="1" si="637"/>
        <v>0.52591936912421322</v>
      </c>
      <c r="BM616" s="98">
        <f t="shared" ca="1" si="638"/>
        <v>1.0400896419471464</v>
      </c>
      <c r="BN616" s="98">
        <f t="shared" ca="1" si="639"/>
        <v>0.84005102509348561</v>
      </c>
      <c r="BO616" s="98">
        <f t="shared" ca="1" si="640"/>
        <v>1.0337741791513986</v>
      </c>
      <c r="BP616" s="98">
        <f t="shared" ca="1" si="641"/>
        <v>1.2194589352771035</v>
      </c>
      <c r="BQ616" s="98">
        <f t="shared" ca="1" si="642"/>
        <v>3.0516255747763843E-2</v>
      </c>
      <c r="BR616" s="98">
        <f t="shared" ca="1" si="643"/>
        <v>0.64469697647426427</v>
      </c>
      <c r="BS616" s="98">
        <f t="shared" ca="1" si="644"/>
        <v>1.4547835731653502</v>
      </c>
      <c r="BT616" s="98">
        <f t="shared" ca="1" si="645"/>
        <v>1.0889033838848012</v>
      </c>
      <c r="BU616" s="98">
        <f t="shared" ca="1" si="646"/>
        <v>1.4043673716593617</v>
      </c>
      <c r="BV616" s="98">
        <f t="shared" ca="1" si="647"/>
        <v>0.74221737694032208</v>
      </c>
      <c r="BW616" s="98">
        <f t="shared" ca="1" si="648"/>
        <v>0.48432352100929543</v>
      </c>
      <c r="BX616" s="98">
        <f t="shared" ca="1" si="649"/>
        <v>1.1434931085949465</v>
      </c>
      <c r="BY616" s="98">
        <f t="shared" ca="1" si="650"/>
        <v>0.79728528127205389</v>
      </c>
      <c r="BZ616" s="98">
        <f t="shared" ca="1" si="651"/>
        <v>1.3399458535901199</v>
      </c>
      <c r="CA616" s="98">
        <f t="shared" ca="1" si="652"/>
        <v>0.12926629210384122</v>
      </c>
      <c r="CB616" s="98">
        <f t="shared" ca="1" si="653"/>
        <v>1.8822128842821089</v>
      </c>
      <c r="CC616" s="98">
        <f t="shared" ca="1" si="654"/>
        <v>0.74571316933484699</v>
      </c>
      <c r="CD616" s="98" t="str">
        <f t="shared" si="657"/>
        <v/>
      </c>
      <c r="CE616" s="98" t="str">
        <f t="shared" si="657"/>
        <v/>
      </c>
      <c r="CF616" s="98" t="str">
        <f t="shared" si="657"/>
        <v/>
      </c>
      <c r="CG616" s="98" t="str">
        <f t="shared" si="611"/>
        <v/>
      </c>
      <c r="CH616" s="98" t="str">
        <f t="shared" si="611"/>
        <v/>
      </c>
      <c r="CI616" s="98" t="str">
        <f t="shared" si="611"/>
        <v/>
      </c>
      <c r="CJ616" s="98" t="str">
        <f t="shared" si="611"/>
        <v/>
      </c>
      <c r="CK616" s="98" t="str">
        <f t="shared" si="611"/>
        <v/>
      </c>
      <c r="CL616" s="98" t="str">
        <f t="shared" si="611"/>
        <v/>
      </c>
      <c r="CM616" s="98" t="str">
        <f t="shared" si="611"/>
        <v/>
      </c>
      <c r="CN616" s="98" t="str">
        <f t="shared" si="611"/>
        <v/>
      </c>
      <c r="CO616" s="98" t="str">
        <f t="shared" si="611"/>
        <v/>
      </c>
      <c r="CP616" s="98" t="str">
        <f t="shared" si="674"/>
        <v/>
      </c>
      <c r="CQ616" s="98" t="str">
        <f t="shared" si="674"/>
        <v/>
      </c>
      <c r="CR616" s="98" t="str">
        <f t="shared" si="674"/>
        <v/>
      </c>
      <c r="CS616" s="98" t="str">
        <f t="shared" si="674"/>
        <v/>
      </c>
      <c r="CT616" s="98" t="str">
        <f t="shared" si="674"/>
        <v/>
      </c>
      <c r="CU616" s="98" t="str">
        <f t="shared" si="674"/>
        <v/>
      </c>
      <c r="CV616" s="98" t="str">
        <f t="shared" si="674"/>
        <v/>
      </c>
      <c r="CW616" s="98" t="str">
        <f t="shared" si="674"/>
        <v/>
      </c>
      <c r="CX616" s="98" t="str">
        <f t="shared" si="674"/>
        <v/>
      </c>
      <c r="CY616" s="98" t="str">
        <f t="shared" si="655"/>
        <v/>
      </c>
      <c r="CZ616" s="98" t="str">
        <f t="shared" si="655"/>
        <v/>
      </c>
      <c r="DA616" s="98" t="str">
        <f t="shared" si="655"/>
        <v/>
      </c>
      <c r="DB616" s="98" t="str">
        <f t="shared" si="655"/>
        <v/>
      </c>
      <c r="DC616" s="98" t="str">
        <f t="shared" si="623"/>
        <v/>
      </c>
      <c r="DD616" s="98" t="str">
        <f t="shared" si="623"/>
        <v/>
      </c>
      <c r="DE616" s="98" t="str">
        <f t="shared" si="623"/>
        <v/>
      </c>
      <c r="DF616" s="98" t="str">
        <f t="shared" si="614"/>
        <v/>
      </c>
      <c r="DG616" s="98" t="str">
        <f t="shared" si="614"/>
        <v/>
      </c>
      <c r="EE616" s="100">
        <f t="shared" ca="1" si="670"/>
        <v>0</v>
      </c>
      <c r="EF616" s="100">
        <f t="shared" ca="1" si="670"/>
        <v>300.80847513323704</v>
      </c>
      <c r="EG616" s="100">
        <f t="shared" ca="1" si="670"/>
        <v>549.06805193344655</v>
      </c>
      <c r="EH616" s="100">
        <f t="shared" ca="1" si="670"/>
        <v>750.28327248468452</v>
      </c>
      <c r="EI616" s="100">
        <f t="shared" ca="1" si="670"/>
        <v>909.44614065288897</v>
      </c>
      <c r="EJ616" s="100">
        <f t="shared" ca="1" si="670"/>
        <v>1031.080862766795</v>
      </c>
      <c r="EK616" s="100">
        <f t="shared" ca="1" si="670"/>
        <v>1119.2848389991493</v>
      </c>
      <c r="EL616" s="100">
        <f t="shared" ca="1" si="670"/>
        <v>1177.7662109144999</v>
      </c>
      <c r="EM616" s="100">
        <f t="shared" ca="1" si="670"/>
        <v>1209.8782462705171</v>
      </c>
      <c r="EN616" s="100">
        <f t="shared" ca="1" si="670"/>
        <v>1218.6508196958025</v>
      </c>
      <c r="EO616" s="100">
        <f t="shared" ca="1" si="670"/>
        <v>1206.8192271698399</v>
      </c>
      <c r="EP616" s="100">
        <f t="shared" ca="1" si="670"/>
        <v>1176.8505531629467</v>
      </c>
      <c r="EQ616" s="100">
        <f t="shared" ca="1" si="670"/>
        <v>1130.9677917291224</v>
      </c>
      <c r="ER616" s="100">
        <f t="shared" ca="1" si="670"/>
        <v>1071.1719066656879</v>
      </c>
      <c r="ES616" s="100">
        <f t="shared" ca="1" si="670"/>
        <v>999.26200095261311</v>
      </c>
      <c r="ET616" s="100">
        <f t="shared" ca="1" si="670"/>
        <v>916.85375196188579</v>
      </c>
      <c r="EU616" s="100">
        <f t="shared" ca="1" si="668"/>
        <v>825.39625629120883</v>
      </c>
      <c r="EV616" s="100">
        <f t="shared" ca="1" si="668"/>
        <v>726.18741644196166</v>
      </c>
      <c r="EW616" s="100">
        <f t="shared" ca="1" si="668"/>
        <v>620.38799085039568</v>
      </c>
      <c r="EX616" s="100">
        <f t="shared" ca="1" si="668"/>
        <v>509.03441892122441</v>
      </c>
      <c r="EY616" s="100">
        <f t="shared" ca="1" si="668"/>
        <v>393.05052363752361</v>
      </c>
      <c r="FA616" s="99">
        <f t="shared" ca="1" si="671"/>
        <v>0</v>
      </c>
      <c r="FB616" s="99">
        <f t="shared" ca="1" si="671"/>
        <v>0</v>
      </c>
      <c r="FC616" s="99">
        <f t="shared" ca="1" si="671"/>
        <v>0</v>
      </c>
      <c r="FD616" s="99">
        <f t="shared" ca="1" si="671"/>
        <v>0</v>
      </c>
      <c r="FE616" s="99">
        <f t="shared" ca="1" si="671"/>
        <v>0</v>
      </c>
      <c r="FF616" s="99">
        <f t="shared" ca="1" si="671"/>
        <v>0</v>
      </c>
      <c r="FG616" s="99">
        <f t="shared" ca="1" si="671"/>
        <v>0</v>
      </c>
      <c r="FH616" s="99">
        <f t="shared" ca="1" si="671"/>
        <v>0</v>
      </c>
      <c r="FI616" s="99">
        <f t="shared" ca="1" si="671"/>
        <v>0</v>
      </c>
      <c r="FJ616" s="99">
        <f t="shared" ca="1" si="671"/>
        <v>1</v>
      </c>
      <c r="FK616" s="99">
        <f t="shared" ca="1" si="671"/>
        <v>1</v>
      </c>
      <c r="FL616" s="99">
        <f t="shared" ca="1" si="671"/>
        <v>1</v>
      </c>
      <c r="FM616" s="99">
        <f t="shared" ca="1" si="671"/>
        <v>1</v>
      </c>
      <c r="FN616" s="99">
        <f t="shared" ca="1" si="671"/>
        <v>1</v>
      </c>
      <c r="FO616" s="99">
        <f t="shared" ca="1" si="671"/>
        <v>1</v>
      </c>
      <c r="FP616" s="99">
        <f t="shared" ca="1" si="671"/>
        <v>1</v>
      </c>
      <c r="FQ616" s="99">
        <f t="shared" ca="1" si="672"/>
        <v>1</v>
      </c>
      <c r="FR616" s="99">
        <f t="shared" ca="1" si="672"/>
        <v>1</v>
      </c>
      <c r="FS616" s="99">
        <f t="shared" ca="1" si="672"/>
        <v>1</v>
      </c>
      <c r="FT616" s="99">
        <f t="shared" ca="1" si="672"/>
        <v>0</v>
      </c>
      <c r="FU616" s="99">
        <f t="shared" ca="1" si="672"/>
        <v>0</v>
      </c>
      <c r="FV616" s="99">
        <f t="shared" ca="1" si="672"/>
        <v>0</v>
      </c>
      <c r="FW616" s="99">
        <f t="shared" ca="1" si="672"/>
        <v>0</v>
      </c>
      <c r="FX616" s="99">
        <f t="shared" ca="1" si="672"/>
        <v>0</v>
      </c>
      <c r="FY616" s="99">
        <f t="shared" ca="1" si="672"/>
        <v>0</v>
      </c>
      <c r="FZ616" s="99">
        <f t="shared" ca="1" si="672"/>
        <v>0</v>
      </c>
      <c r="GA616" s="99">
        <f t="shared" ca="1" si="672"/>
        <v>0</v>
      </c>
      <c r="GB616" s="99">
        <f t="shared" ca="1" si="672"/>
        <v>0</v>
      </c>
      <c r="GC616" s="99">
        <f t="shared" ca="1" si="672"/>
        <v>0</v>
      </c>
      <c r="GD616" s="99">
        <f t="shared" ca="1" si="672"/>
        <v>0</v>
      </c>
      <c r="GE616" s="99">
        <f t="shared" ca="1" si="672"/>
        <v>0</v>
      </c>
    </row>
    <row r="617" spans="1:187" x14ac:dyDescent="0.2">
      <c r="A617" s="96">
        <f t="shared" ca="1" si="625"/>
        <v>1.5619314719464124</v>
      </c>
      <c r="B617" s="97">
        <f t="shared" ca="1" si="626"/>
        <v>1.0383172991034579E-3</v>
      </c>
      <c r="C617" s="92">
        <f t="shared" ca="1" si="627"/>
        <v>0.31714536871400706</v>
      </c>
      <c r="D617" s="166">
        <f t="shared" ca="1" si="628"/>
        <v>1.612222064394784</v>
      </c>
      <c r="E617" s="100">
        <f t="shared" ca="1" si="629"/>
        <v>1552.7258052879097</v>
      </c>
      <c r="F617" s="100">
        <f t="shared" ca="1" si="630"/>
        <v>601.1291864171319</v>
      </c>
      <c r="G617" s="100">
        <f t="shared" ca="1" si="631"/>
        <v>1614.6428973568854</v>
      </c>
      <c r="H617" s="99">
        <f t="shared" ca="1" si="632"/>
        <v>1013.5137109397535</v>
      </c>
      <c r="I617" s="92">
        <f t="shared" ca="1" si="633"/>
        <v>0.62416283325289545</v>
      </c>
      <c r="J617" s="12" t="s">
        <v>644</v>
      </c>
      <c r="K617" s="98">
        <f t="shared" ca="1" si="669"/>
        <v>0.40360090150499572</v>
      </c>
      <c r="L617" s="98">
        <f t="shared" ca="1" si="669"/>
        <v>-9.0450796487645757E-2</v>
      </c>
      <c r="M617" s="98">
        <f t="shared" ca="1" si="669"/>
        <v>-0.11940836732938409</v>
      </c>
      <c r="N617" s="98">
        <f t="shared" ca="1" si="669"/>
        <v>7.6424226338327461E-2</v>
      </c>
      <c r="O617" s="98">
        <f t="shared" ca="1" si="669"/>
        <v>-0.10439386075997692</v>
      </c>
      <c r="P617" s="98">
        <f t="shared" ca="1" si="669"/>
        <v>-0.548765446623804</v>
      </c>
      <c r="Q617" s="98">
        <f t="shared" ca="1" si="669"/>
        <v>-0.15951886289644313</v>
      </c>
      <c r="R617" s="98">
        <f t="shared" ca="1" si="669"/>
        <v>2.3859632223121485E-2</v>
      </c>
      <c r="S617" s="98">
        <f t="shared" ca="1" si="669"/>
        <v>-0.42553294658484209</v>
      </c>
      <c r="T617" s="98">
        <f t="shared" ca="1" si="669"/>
        <v>-0.19763066220007386</v>
      </c>
      <c r="U617" s="98">
        <f t="shared" ca="1" si="669"/>
        <v>0.41333914368060443</v>
      </c>
      <c r="V617" s="98">
        <f t="shared" ca="1" si="669"/>
        <v>0.47482989049979629</v>
      </c>
      <c r="W617" s="98">
        <f t="shared" ca="1" si="669"/>
        <v>7.6424226338327461E-2</v>
      </c>
      <c r="X617" s="98">
        <f t="shared" ca="1" si="669"/>
        <v>-0.548765446623804</v>
      </c>
      <c r="Y617" s="98">
        <f t="shared" ca="1" si="669"/>
        <v>0.41333914368060443</v>
      </c>
      <c r="Z617" s="98">
        <f t="shared" ca="1" si="669"/>
        <v>-0.14037105225857993</v>
      </c>
      <c r="AA617" s="98">
        <f t="shared" ca="1" si="667"/>
        <v>2.3859632223121485E-2</v>
      </c>
      <c r="AB617" s="98">
        <f t="shared" ca="1" si="667"/>
        <v>-0.10439386075997692</v>
      </c>
      <c r="AC617" s="98">
        <f t="shared" ca="1" si="667"/>
        <v>-0.14037105225857993</v>
      </c>
      <c r="AD617" s="98">
        <f t="shared" ca="1" si="667"/>
        <v>0.47482989049979629</v>
      </c>
      <c r="AE617" s="98" t="str">
        <f t="shared" ca="1" si="667"/>
        <v/>
      </c>
      <c r="AF617" s="98" t="str">
        <f t="shared" ca="1" si="665"/>
        <v/>
      </c>
      <c r="AG617" s="98" t="str">
        <f t="shared" ca="1" si="665"/>
        <v/>
      </c>
      <c r="AH617" s="98" t="str">
        <f t="shared" ca="1" si="665"/>
        <v/>
      </c>
      <c r="AI617" s="98" t="str">
        <f t="shared" ca="1" si="665"/>
        <v/>
      </c>
      <c r="AJ617" s="98" t="str">
        <f t="shared" ca="1" si="665"/>
        <v/>
      </c>
      <c r="AK617" s="98" t="str">
        <f t="shared" ca="1" si="665"/>
        <v/>
      </c>
      <c r="AL617" s="98" t="str">
        <f t="shared" ca="1" si="665"/>
        <v/>
      </c>
      <c r="AM617" s="98" t="str">
        <f t="shared" ca="1" si="665"/>
        <v/>
      </c>
      <c r="AN617" s="98" t="str">
        <f t="shared" ca="1" si="665"/>
        <v/>
      </c>
      <c r="AO617" s="98" t="str">
        <f t="shared" ca="1" si="665"/>
        <v/>
      </c>
      <c r="AP617" s="98" t="str">
        <f t="shared" ref="AF617:AU640" ca="1" si="675">IF(AP$61&gt;0,INDEX($K$64:$BH$64,INT($K$1*RAND())+1),"")</f>
        <v/>
      </c>
      <c r="AQ617" s="98" t="str">
        <f t="shared" ca="1" si="673"/>
        <v/>
      </c>
      <c r="AR617" s="98" t="str">
        <f t="shared" ca="1" si="673"/>
        <v/>
      </c>
      <c r="AS617" s="98" t="str">
        <f t="shared" ca="1" si="673"/>
        <v/>
      </c>
      <c r="AT617" s="98" t="str">
        <f t="shared" ca="1" si="673"/>
        <v/>
      </c>
      <c r="AU617" s="98" t="str">
        <f t="shared" ca="1" si="673"/>
        <v/>
      </c>
      <c r="AV617" s="98" t="str">
        <f t="shared" ca="1" si="673"/>
        <v/>
      </c>
      <c r="AW617" s="98" t="str">
        <f t="shared" ca="1" si="673"/>
        <v/>
      </c>
      <c r="AX617" s="98" t="str">
        <f t="shared" ca="1" si="673"/>
        <v/>
      </c>
      <c r="AY617" s="98" t="str">
        <f t="shared" ca="1" si="673"/>
        <v/>
      </c>
      <c r="AZ617" s="98" t="str">
        <f t="shared" ca="1" si="673"/>
        <v/>
      </c>
      <c r="BA617" s="98" t="str">
        <f t="shared" ca="1" si="673"/>
        <v/>
      </c>
      <c r="BB617" s="98" t="str">
        <f t="shared" ca="1" si="673"/>
        <v/>
      </c>
      <c r="BC617" s="98" t="str">
        <f t="shared" ca="1" si="673"/>
        <v/>
      </c>
      <c r="BD617" s="98" t="str">
        <f t="shared" ca="1" si="673"/>
        <v/>
      </c>
      <c r="BE617" s="98" t="str">
        <f t="shared" ca="1" si="673"/>
        <v/>
      </c>
      <c r="BF617" s="98" t="str">
        <f t="shared" ca="1" si="673"/>
        <v/>
      </c>
      <c r="BG617" s="98" t="str">
        <f t="shared" ca="1" si="663"/>
        <v/>
      </c>
      <c r="BH617" s="98" t="str">
        <f t="shared" ca="1" si="663"/>
        <v/>
      </c>
      <c r="BJ617" s="98">
        <f t="shared" ca="1" si="635"/>
        <v>1.3493368831260559</v>
      </c>
      <c r="BK617" s="98">
        <f t="shared" ca="1" si="636"/>
        <v>0.79075324789391677</v>
      </c>
      <c r="BL617" s="98">
        <f t="shared" ca="1" si="637"/>
        <v>0.83204394837967122</v>
      </c>
      <c r="BM617" s="98">
        <f t="shared" ca="1" si="638"/>
        <v>1.0400896419471464</v>
      </c>
      <c r="BN617" s="98">
        <f t="shared" ca="1" si="639"/>
        <v>0.87602821659208863</v>
      </c>
      <c r="BO617" s="98">
        <f t="shared" ca="1" si="640"/>
        <v>7.6290068537119171E-2</v>
      </c>
      <c r="BP617" s="98">
        <f t="shared" ca="1" si="641"/>
        <v>0.65633917087566462</v>
      </c>
      <c r="BQ617" s="98">
        <f t="shared" ca="1" si="642"/>
        <v>0.60314133459468933</v>
      </c>
      <c r="BR617" s="98">
        <f t="shared" ca="1" si="643"/>
        <v>0.33857239721880628</v>
      </c>
      <c r="BS617" s="98">
        <f t="shared" ca="1" si="644"/>
        <v>0.78232302046548008</v>
      </c>
      <c r="BT617" s="98">
        <f t="shared" ca="1" si="645"/>
        <v>1.4258183012270782</v>
      </c>
      <c r="BU617" s="98">
        <f t="shared" ca="1" si="646"/>
        <v>1.4755963606541622</v>
      </c>
      <c r="BV617" s="98">
        <f t="shared" ca="1" si="647"/>
        <v>0.92303546403862646</v>
      </c>
      <c r="BW617" s="98">
        <f t="shared" ca="1" si="648"/>
        <v>0.36505355491663993</v>
      </c>
      <c r="BX617" s="98">
        <f t="shared" ca="1" si="649"/>
        <v>1.0820023617757546</v>
      </c>
      <c r="BY617" s="98">
        <f t="shared" ca="1" si="650"/>
        <v>0.89745854472851994</v>
      </c>
      <c r="BZ617" s="98">
        <f t="shared" ca="1" si="651"/>
        <v>0.95046634213263692</v>
      </c>
      <c r="CA617" s="98">
        <f t="shared" ca="1" si="652"/>
        <v>0.4543679118750128</v>
      </c>
      <c r="CB617" s="98">
        <f t="shared" ca="1" si="653"/>
        <v>0.69816149545342132</v>
      </c>
      <c r="CC617" s="98">
        <f t="shared" ca="1" si="654"/>
        <v>1.3249369205946202</v>
      </c>
      <c r="CD617" s="98" t="str">
        <f t="shared" si="657"/>
        <v/>
      </c>
      <c r="CE617" s="98" t="str">
        <f t="shared" si="657"/>
        <v/>
      </c>
      <c r="CF617" s="98" t="str">
        <f t="shared" si="657"/>
        <v/>
      </c>
      <c r="CG617" s="98" t="str">
        <f t="shared" si="611"/>
        <v/>
      </c>
      <c r="CH617" s="98" t="str">
        <f t="shared" si="611"/>
        <v/>
      </c>
      <c r="CI617" s="98" t="str">
        <f t="shared" si="611"/>
        <v/>
      </c>
      <c r="CJ617" s="98" t="str">
        <f t="shared" si="611"/>
        <v/>
      </c>
      <c r="CK617" s="98" t="str">
        <f t="shared" si="611"/>
        <v/>
      </c>
      <c r="CL617" s="98" t="str">
        <f t="shared" si="611"/>
        <v/>
      </c>
      <c r="CM617" s="98" t="str">
        <f t="shared" si="611"/>
        <v/>
      </c>
      <c r="CN617" s="98" t="str">
        <f t="shared" si="611"/>
        <v/>
      </c>
      <c r="CO617" s="98" t="str">
        <f t="shared" si="611"/>
        <v/>
      </c>
      <c r="CP617" s="98" t="str">
        <f t="shared" si="674"/>
        <v/>
      </c>
      <c r="CQ617" s="98" t="str">
        <f t="shared" si="674"/>
        <v/>
      </c>
      <c r="CR617" s="98" t="str">
        <f t="shared" si="674"/>
        <v/>
      </c>
      <c r="CS617" s="98" t="str">
        <f t="shared" si="674"/>
        <v/>
      </c>
      <c r="CT617" s="98" t="str">
        <f t="shared" si="674"/>
        <v/>
      </c>
      <c r="CU617" s="98" t="str">
        <f t="shared" si="674"/>
        <v/>
      </c>
      <c r="CV617" s="98" t="str">
        <f t="shared" si="674"/>
        <v/>
      </c>
      <c r="CW617" s="98" t="str">
        <f t="shared" si="674"/>
        <v/>
      </c>
      <c r="CX617" s="98" t="str">
        <f t="shared" si="674"/>
        <v/>
      </c>
      <c r="CY617" s="98" t="str">
        <f t="shared" si="655"/>
        <v/>
      </c>
      <c r="CZ617" s="98" t="str">
        <f t="shared" si="655"/>
        <v/>
      </c>
      <c r="DA617" s="98" t="str">
        <f t="shared" si="655"/>
        <v/>
      </c>
      <c r="DB617" s="98" t="str">
        <f t="shared" si="655"/>
        <v/>
      </c>
      <c r="DC617" s="98" t="str">
        <f t="shared" si="623"/>
        <v/>
      </c>
      <c r="DD617" s="98" t="str">
        <f t="shared" si="623"/>
        <v/>
      </c>
      <c r="DE617" s="98" t="str">
        <f t="shared" si="623"/>
        <v/>
      </c>
      <c r="DF617" s="98" t="str">
        <f t="shared" si="614"/>
        <v/>
      </c>
      <c r="DG617" s="98" t="str">
        <f t="shared" si="614"/>
        <v/>
      </c>
      <c r="EE617" s="100">
        <f t="shared" ca="1" si="670"/>
        <v>0</v>
      </c>
      <c r="EF617" s="100">
        <f t="shared" ca="1" si="670"/>
        <v>274.29252308966608</v>
      </c>
      <c r="EG617" s="100">
        <f t="shared" ca="1" si="670"/>
        <v>495.89169903339484</v>
      </c>
      <c r="EH617" s="100">
        <f t="shared" ca="1" si="670"/>
        <v>670.75202139462442</v>
      </c>
      <c r="EI617" s="100">
        <f t="shared" ca="1" si="670"/>
        <v>804.22987334032132</v>
      </c>
      <c r="EJ617" s="100">
        <f t="shared" ca="1" si="670"/>
        <v>901.13985107804297</v>
      </c>
      <c r="EK617" s="100">
        <f t="shared" ca="1" si="670"/>
        <v>965.80599553001434</v>
      </c>
      <c r="EL617" s="100">
        <f t="shared" ca="1" si="670"/>
        <v>1002.1083797645277</v>
      </c>
      <c r="EM617" s="100">
        <f t="shared" ca="1" si="670"/>
        <v>1013.5254611746758</v>
      </c>
      <c r="EN617" s="100">
        <f t="shared" ca="1" si="670"/>
        <v>1003.1725721296337</v>
      </c>
      <c r="EO617" s="100">
        <f t="shared" ca="1" si="670"/>
        <v>973.83689055111392</v>
      </c>
      <c r="EP617" s="100">
        <f t="shared" ca="1" si="670"/>
        <v>928.00920233648765</v>
      </c>
      <c r="EQ617" s="100">
        <f t="shared" ca="1" si="670"/>
        <v>867.91274053054565</v>
      </c>
      <c r="ER617" s="100">
        <f t="shared" ca="1" si="670"/>
        <v>795.52936142910823</v>
      </c>
      <c r="ES617" s="100">
        <f t="shared" ca="1" si="670"/>
        <v>712.6232951863874</v>
      </c>
      <c r="ET617" s="100">
        <f t="shared" ca="1" si="670"/>
        <v>620.76268781689873</v>
      </c>
      <c r="EU617" s="100">
        <f t="shared" ca="1" si="668"/>
        <v>521.33913256936376</v>
      </c>
      <c r="EV617" s="100">
        <f t="shared" ca="1" si="668"/>
        <v>415.58537135538427</v>
      </c>
      <c r="EW617" s="100">
        <f t="shared" ca="1" si="668"/>
        <v>304.59133110324115</v>
      </c>
      <c r="EX617" s="100">
        <f t="shared" ca="1" si="668"/>
        <v>189.31864545174312</v>
      </c>
      <c r="EY617" s="100">
        <f t="shared" ca="1" si="668"/>
        <v>70.613798985935091</v>
      </c>
      <c r="FA617" s="99">
        <f t="shared" ca="1" si="671"/>
        <v>0</v>
      </c>
      <c r="FB617" s="99">
        <f t="shared" ca="1" si="671"/>
        <v>0</v>
      </c>
      <c r="FC617" s="99">
        <f t="shared" ca="1" si="671"/>
        <v>0</v>
      </c>
      <c r="FD617" s="99">
        <f t="shared" ca="1" si="671"/>
        <v>0</v>
      </c>
      <c r="FE617" s="99">
        <f t="shared" ca="1" si="671"/>
        <v>0</v>
      </c>
      <c r="FF617" s="99">
        <f t="shared" ca="1" si="671"/>
        <v>0</v>
      </c>
      <c r="FG617" s="99">
        <f t="shared" ca="1" si="671"/>
        <v>0</v>
      </c>
      <c r="FH617" s="99">
        <f t="shared" ca="1" si="671"/>
        <v>0</v>
      </c>
      <c r="FI617" s="99">
        <f t="shared" ca="1" si="671"/>
        <v>1</v>
      </c>
      <c r="FJ617" s="99">
        <f t="shared" ca="1" si="671"/>
        <v>1</v>
      </c>
      <c r="FK617" s="99">
        <f t="shared" ca="1" si="671"/>
        <v>1</v>
      </c>
      <c r="FL617" s="99">
        <f t="shared" ca="1" si="671"/>
        <v>1</v>
      </c>
      <c r="FM617" s="99">
        <f t="shared" ca="1" si="671"/>
        <v>1</v>
      </c>
      <c r="FN617" s="99">
        <f t="shared" ca="1" si="671"/>
        <v>1</v>
      </c>
      <c r="FO617" s="99">
        <f t="shared" ca="1" si="671"/>
        <v>1</v>
      </c>
      <c r="FP617" s="99">
        <f t="shared" ca="1" si="671"/>
        <v>1</v>
      </c>
      <c r="FQ617" s="99">
        <f t="shared" ca="1" si="672"/>
        <v>1</v>
      </c>
      <c r="FR617" s="99">
        <f t="shared" ca="1" si="672"/>
        <v>0</v>
      </c>
      <c r="FS617" s="99">
        <f t="shared" ca="1" si="672"/>
        <v>0</v>
      </c>
      <c r="FT617" s="99">
        <f t="shared" ca="1" si="672"/>
        <v>0</v>
      </c>
      <c r="FU617" s="99">
        <f t="shared" ca="1" si="672"/>
        <v>0</v>
      </c>
      <c r="FV617" s="99">
        <f t="shared" ca="1" si="672"/>
        <v>0</v>
      </c>
      <c r="FW617" s="99">
        <f t="shared" ca="1" si="672"/>
        <v>0</v>
      </c>
      <c r="FX617" s="99">
        <f t="shared" ca="1" si="672"/>
        <v>0</v>
      </c>
      <c r="FY617" s="99">
        <f t="shared" ca="1" si="672"/>
        <v>0</v>
      </c>
      <c r="FZ617" s="99">
        <f t="shared" ca="1" si="672"/>
        <v>0</v>
      </c>
      <c r="GA617" s="99">
        <f t="shared" ca="1" si="672"/>
        <v>0</v>
      </c>
      <c r="GB617" s="99">
        <f t="shared" ca="1" si="672"/>
        <v>0</v>
      </c>
      <c r="GC617" s="99">
        <f t="shared" ca="1" si="672"/>
        <v>0</v>
      </c>
      <c r="GD617" s="99">
        <f t="shared" ca="1" si="672"/>
        <v>0</v>
      </c>
      <c r="GE617" s="99">
        <f t="shared" ca="1" si="672"/>
        <v>0</v>
      </c>
    </row>
    <row r="618" spans="1:187" x14ac:dyDescent="0.2">
      <c r="A618" s="96">
        <f t="shared" ca="1" si="625"/>
        <v>0.94835286146401798</v>
      </c>
      <c r="B618" s="97">
        <f t="shared" ca="1" si="626"/>
        <v>3.8812491049301074E-4</v>
      </c>
      <c r="C618" s="92">
        <f t="shared" ca="1" si="627"/>
        <v>0.26528480916905045</v>
      </c>
      <c r="D618" s="166">
        <f t="shared" ca="1" si="628"/>
        <v>0.98354087645194777</v>
      </c>
      <c r="E618" s="100">
        <f t="shared" ca="1" si="629"/>
        <v>2534.0833578618222</v>
      </c>
      <c r="F618" s="100">
        <f t="shared" ca="1" si="630"/>
        <v>1092.5754592553512</v>
      </c>
      <c r="G618" s="100">
        <f t="shared" ca="1" si="631"/>
        <v>1911.7572398843495</v>
      </c>
      <c r="H618" s="99">
        <f t="shared" ca="1" si="632"/>
        <v>819.18178062899824</v>
      </c>
      <c r="I618" s="92">
        <f t="shared" ca="1" si="633"/>
        <v>0.42405575233034332</v>
      </c>
      <c r="J618" s="12" t="s">
        <v>645</v>
      </c>
      <c r="K618" s="98">
        <f t="shared" ca="1" si="669"/>
        <v>-0.4091117667124613</v>
      </c>
      <c r="L618" s="98">
        <f t="shared" ca="1" si="669"/>
        <v>-0.4294954805311485</v>
      </c>
      <c r="M618" s="98">
        <f t="shared" ca="1" si="669"/>
        <v>-0.19763066220007386</v>
      </c>
      <c r="N618" s="98">
        <f t="shared" ca="1" si="669"/>
        <v>-0.19763066220007386</v>
      </c>
      <c r="O618" s="98">
        <f t="shared" ca="1" si="669"/>
        <v>-0.42553294658484209</v>
      </c>
      <c r="P618" s="98">
        <f t="shared" ca="1" si="669"/>
        <v>-0.27307345147721351</v>
      </c>
      <c r="Q618" s="98">
        <f t="shared" ca="1" si="669"/>
        <v>7.6424226338327461E-2</v>
      </c>
      <c r="R618" s="98">
        <f t="shared" ca="1" si="669"/>
        <v>-0.10439386075997692</v>
      </c>
      <c r="S618" s="98">
        <f t="shared" ca="1" si="669"/>
        <v>-0.4091117667124613</v>
      </c>
      <c r="T618" s="98">
        <f t="shared" ca="1" si="669"/>
        <v>0.40871866399047541</v>
      </c>
      <c r="U618" s="98">
        <f t="shared" ca="1" si="669"/>
        <v>-0.42553294658484209</v>
      </c>
      <c r="V618" s="98">
        <f t="shared" ca="1" si="669"/>
        <v>-0.11940836732938409</v>
      </c>
      <c r="W618" s="98">
        <f t="shared" ca="1" si="669"/>
        <v>-0.10439386075997692</v>
      </c>
      <c r="X618" s="98">
        <f t="shared" ca="1" si="669"/>
        <v>2.3859632223121485E-2</v>
      </c>
      <c r="Y618" s="98">
        <f t="shared" ca="1" si="669"/>
        <v>-0.4294954805311485</v>
      </c>
      <c r="Z618" s="98">
        <f t="shared" ca="1" si="669"/>
        <v>-0.548765446623804</v>
      </c>
      <c r="AA618" s="98">
        <f t="shared" ca="1" si="667"/>
        <v>-0.14037105225857993</v>
      </c>
      <c r="AB618" s="98">
        <f t="shared" ca="1" si="667"/>
        <v>0.40360090150499572</v>
      </c>
      <c r="AC618" s="98">
        <f t="shared" ca="1" si="667"/>
        <v>-0.24054431571504598</v>
      </c>
      <c r="AD618" s="98">
        <f t="shared" ca="1" si="667"/>
        <v>2.3859632223121485E-2</v>
      </c>
      <c r="AE618" s="98" t="str">
        <f t="shared" ca="1" si="667"/>
        <v/>
      </c>
      <c r="AF618" s="98" t="str">
        <f t="shared" ca="1" si="675"/>
        <v/>
      </c>
      <c r="AG618" s="98" t="str">
        <f t="shared" ca="1" si="675"/>
        <v/>
      </c>
      <c r="AH618" s="98" t="str">
        <f t="shared" ca="1" si="675"/>
        <v/>
      </c>
      <c r="AI618" s="98" t="str">
        <f t="shared" ca="1" si="675"/>
        <v/>
      </c>
      <c r="AJ618" s="98" t="str">
        <f t="shared" ca="1" si="675"/>
        <v/>
      </c>
      <c r="AK618" s="98" t="str">
        <f t="shared" ca="1" si="675"/>
        <v/>
      </c>
      <c r="AL618" s="98" t="str">
        <f t="shared" ca="1" si="675"/>
        <v/>
      </c>
      <c r="AM618" s="98" t="str">
        <f t="shared" ca="1" si="675"/>
        <v/>
      </c>
      <c r="AN618" s="98" t="str">
        <f t="shared" ca="1" si="675"/>
        <v/>
      </c>
      <c r="AO618" s="98" t="str">
        <f t="shared" ca="1" si="675"/>
        <v/>
      </c>
      <c r="AP618" s="98" t="str">
        <f t="shared" ca="1" si="675"/>
        <v/>
      </c>
      <c r="AQ618" s="98" t="str">
        <f t="shared" ca="1" si="673"/>
        <v/>
      </c>
      <c r="AR618" s="98" t="str">
        <f t="shared" ca="1" si="673"/>
        <v/>
      </c>
      <c r="AS618" s="98" t="str">
        <f t="shared" ca="1" si="673"/>
        <v/>
      </c>
      <c r="AT618" s="98" t="str">
        <f t="shared" ca="1" si="673"/>
        <v/>
      </c>
      <c r="AU618" s="98" t="str">
        <f t="shared" ca="1" si="673"/>
        <v/>
      </c>
      <c r="AV618" s="98" t="str">
        <f t="shared" ca="1" si="673"/>
        <v/>
      </c>
      <c r="AW618" s="98" t="str">
        <f t="shared" ca="1" si="673"/>
        <v/>
      </c>
      <c r="AX618" s="98" t="str">
        <f t="shared" ca="1" si="673"/>
        <v/>
      </c>
      <c r="AY618" s="98" t="str">
        <f t="shared" ca="1" si="673"/>
        <v/>
      </c>
      <c r="AZ618" s="98" t="str">
        <f t="shared" ca="1" si="673"/>
        <v/>
      </c>
      <c r="BA618" s="98" t="str">
        <f t="shared" ca="1" si="673"/>
        <v/>
      </c>
      <c r="BB618" s="98" t="str">
        <f t="shared" ca="1" si="673"/>
        <v/>
      </c>
      <c r="BC618" s="98" t="str">
        <f t="shared" ca="1" si="673"/>
        <v/>
      </c>
      <c r="BD618" s="98" t="str">
        <f t="shared" ca="1" si="673"/>
        <v/>
      </c>
      <c r="BE618" s="98" t="str">
        <f t="shared" ca="1" si="673"/>
        <v/>
      </c>
      <c r="BF618" s="98" t="str">
        <f t="shared" ca="1" si="673"/>
        <v/>
      </c>
      <c r="BG618" s="98" t="str">
        <f t="shared" ca="1" si="663"/>
        <v/>
      </c>
      <c r="BH618" s="98" t="str">
        <f t="shared" ca="1" si="663"/>
        <v/>
      </c>
      <c r="BJ618" s="98">
        <f t="shared" ca="1" si="635"/>
        <v>0.53662421490859891</v>
      </c>
      <c r="BK618" s="98">
        <f t="shared" ca="1" si="636"/>
        <v>0.45170856385041402</v>
      </c>
      <c r="BL618" s="98">
        <f t="shared" ca="1" si="637"/>
        <v>0.75382165350898145</v>
      </c>
      <c r="BM618" s="98">
        <f t="shared" ca="1" si="638"/>
        <v>0.76603475340874505</v>
      </c>
      <c r="BN618" s="98">
        <f t="shared" ca="1" si="639"/>
        <v>0.55488913076722346</v>
      </c>
      <c r="BO618" s="98">
        <f t="shared" ca="1" si="640"/>
        <v>0.35198206368370966</v>
      </c>
      <c r="BP618" s="98">
        <f t="shared" ca="1" si="641"/>
        <v>0.89228226011043521</v>
      </c>
      <c r="BQ618" s="98">
        <f t="shared" ca="1" si="642"/>
        <v>0.47488784161159092</v>
      </c>
      <c r="BR618" s="98">
        <f t="shared" ca="1" si="643"/>
        <v>0.35499357709118706</v>
      </c>
      <c r="BS618" s="98">
        <f t="shared" ca="1" si="644"/>
        <v>1.3886723466560293</v>
      </c>
      <c r="BT618" s="98">
        <f t="shared" ca="1" si="645"/>
        <v>0.58694621096163169</v>
      </c>
      <c r="BU618" s="98">
        <f t="shared" ca="1" si="646"/>
        <v>0.88135810282498184</v>
      </c>
      <c r="BV618" s="98">
        <f t="shared" ca="1" si="647"/>
        <v>0.74221737694032208</v>
      </c>
      <c r="BW618" s="98">
        <f t="shared" ca="1" si="648"/>
        <v>0.93767863376356542</v>
      </c>
      <c r="BX618" s="98">
        <f t="shared" ca="1" si="649"/>
        <v>0.23916773756400167</v>
      </c>
      <c r="BY618" s="98">
        <f t="shared" ca="1" si="650"/>
        <v>0.48906415036329587</v>
      </c>
      <c r="BZ618" s="98">
        <f t="shared" ca="1" si="651"/>
        <v>0.7862356576509355</v>
      </c>
      <c r="CA618" s="98">
        <f t="shared" ca="1" si="652"/>
        <v>0.96236267413998544</v>
      </c>
      <c r="CB618" s="98">
        <f t="shared" ca="1" si="653"/>
        <v>0.59798823199695528</v>
      </c>
      <c r="CC618" s="98">
        <f t="shared" ca="1" si="654"/>
        <v>0.8739666623179454</v>
      </c>
      <c r="CD618" s="98" t="str">
        <f t="shared" si="657"/>
        <v/>
      </c>
      <c r="CE618" s="98" t="str">
        <f t="shared" si="657"/>
        <v/>
      </c>
      <c r="CF618" s="98" t="str">
        <f t="shared" si="657"/>
        <v/>
      </c>
      <c r="CG618" s="98" t="str">
        <f t="shared" si="657"/>
        <v/>
      </c>
      <c r="CH618" s="98" t="str">
        <f t="shared" si="657"/>
        <v/>
      </c>
      <c r="CI618" s="98" t="str">
        <f t="shared" si="657"/>
        <v/>
      </c>
      <c r="CJ618" s="98" t="str">
        <f t="shared" si="657"/>
        <v/>
      </c>
      <c r="CK618" s="98" t="str">
        <f t="shared" si="657"/>
        <v/>
      </c>
      <c r="CL618" s="98" t="str">
        <f t="shared" si="657"/>
        <v/>
      </c>
      <c r="CM618" s="98" t="str">
        <f t="shared" si="657"/>
        <v/>
      </c>
      <c r="CN618" s="98" t="str">
        <f t="shared" si="657"/>
        <v/>
      </c>
      <c r="CO618" s="98" t="str">
        <f t="shared" si="657"/>
        <v/>
      </c>
      <c r="CP618" s="98" t="str">
        <f t="shared" si="674"/>
        <v/>
      </c>
      <c r="CQ618" s="98" t="str">
        <f t="shared" si="674"/>
        <v/>
      </c>
      <c r="CR618" s="98" t="str">
        <f t="shared" si="674"/>
        <v/>
      </c>
      <c r="CS618" s="98" t="str">
        <f t="shared" si="674"/>
        <v/>
      </c>
      <c r="CT618" s="98" t="str">
        <f t="shared" si="674"/>
        <v/>
      </c>
      <c r="CU618" s="98" t="str">
        <f t="shared" si="674"/>
        <v/>
      </c>
      <c r="CV618" s="98" t="str">
        <f t="shared" si="674"/>
        <v/>
      </c>
      <c r="CW618" s="98" t="str">
        <f t="shared" si="674"/>
        <v/>
      </c>
      <c r="CX618" s="98" t="str">
        <f t="shared" si="674"/>
        <v/>
      </c>
      <c r="CY618" s="98" t="str">
        <f t="shared" si="655"/>
        <v/>
      </c>
      <c r="CZ618" s="98" t="str">
        <f t="shared" si="655"/>
        <v/>
      </c>
      <c r="DA618" s="98" t="str">
        <f t="shared" si="655"/>
        <v/>
      </c>
      <c r="DB618" s="98" t="str">
        <f t="shared" si="655"/>
        <v/>
      </c>
      <c r="DC618" s="98" t="str">
        <f t="shared" si="623"/>
        <v/>
      </c>
      <c r="DD618" s="98" t="str">
        <f t="shared" si="623"/>
        <v/>
      </c>
      <c r="DE618" s="98" t="str">
        <f t="shared" si="623"/>
        <v/>
      </c>
      <c r="DF618" s="98" t="str">
        <f t="shared" si="614"/>
        <v/>
      </c>
      <c r="DG618" s="98" t="str">
        <f t="shared" si="614"/>
        <v/>
      </c>
      <c r="EE618" s="100">
        <f t="shared" ca="1" si="670"/>
        <v>0</v>
      </c>
      <c r="EF618" s="100">
        <f t="shared" ca="1" si="670"/>
        <v>120.44901839753366</v>
      </c>
      <c r="EG618" s="100">
        <f t="shared" ca="1" si="670"/>
        <v>229.59435906266546</v>
      </c>
      <c r="EH618" s="100">
        <f t="shared" ca="1" si="670"/>
        <v>327.92524291299208</v>
      </c>
      <c r="EI618" s="100">
        <f t="shared" ca="1" si="670"/>
        <v>415.91207008057069</v>
      </c>
      <c r="EJ618" s="100">
        <f t="shared" ca="1" si="670"/>
        <v>494.00709871178799</v>
      </c>
      <c r="EK618" s="100">
        <f t="shared" ca="1" si="670"/>
        <v>562.64510026457401</v>
      </c>
      <c r="EL618" s="100">
        <f t="shared" ca="1" si="670"/>
        <v>622.24399209410046</v>
      </c>
      <c r="EM618" s="100">
        <f t="shared" ca="1" si="670"/>
        <v>673.20544809203545</v>
      </c>
      <c r="EN618" s="100">
        <f t="shared" ca="1" si="670"/>
        <v>715.91548811915834</v>
      </c>
      <c r="EO618" s="100">
        <f t="shared" ca="1" si="670"/>
        <v>750.74504694674727</v>
      </c>
      <c r="EP618" s="100">
        <f t="shared" ca="1" si="670"/>
        <v>778.0505233984951</v>
      </c>
      <c r="EQ618" s="100">
        <f t="shared" ca="1" si="670"/>
        <v>798.17431036186815</v>
      </c>
      <c r="ER618" s="100">
        <f t="shared" ca="1" si="670"/>
        <v>811.44530631569921</v>
      </c>
      <c r="ES618" s="100">
        <f t="shared" ca="1" si="670"/>
        <v>818.17940899940413</v>
      </c>
      <c r="ET618" s="100">
        <f t="shared" ca="1" si="670"/>
        <v>818.67999182851895</v>
      </c>
      <c r="EU618" s="100">
        <f t="shared" ca="1" si="668"/>
        <v>813.23836364121985</v>
      </c>
      <c r="EV618" s="100">
        <f t="shared" ca="1" si="668"/>
        <v>802.13421234111274</v>
      </c>
      <c r="EW618" s="100">
        <f t="shared" ca="1" si="668"/>
        <v>785.63603298284534</v>
      </c>
      <c r="EX618" s="100">
        <f t="shared" ca="1" si="668"/>
        <v>764.00154082894778</v>
      </c>
      <c r="EY618" s="100">
        <f t="shared" ca="1" si="668"/>
        <v>737.47806988877983</v>
      </c>
      <c r="FA618" s="99">
        <f t="shared" ca="1" si="671"/>
        <v>0</v>
      </c>
      <c r="FB618" s="99">
        <f t="shared" ca="1" si="671"/>
        <v>0</v>
      </c>
      <c r="FC618" s="99">
        <f t="shared" ca="1" si="671"/>
        <v>0</v>
      </c>
      <c r="FD618" s="99">
        <f t="shared" ca="1" si="671"/>
        <v>0</v>
      </c>
      <c r="FE618" s="99">
        <f t="shared" ca="1" si="671"/>
        <v>0</v>
      </c>
      <c r="FF618" s="99">
        <f t="shared" ca="1" si="671"/>
        <v>0</v>
      </c>
      <c r="FG618" s="99">
        <f t="shared" ca="1" si="671"/>
        <v>0</v>
      </c>
      <c r="FH618" s="99">
        <f t="shared" ca="1" si="671"/>
        <v>0</v>
      </c>
      <c r="FI618" s="99">
        <f t="shared" ca="1" si="671"/>
        <v>0</v>
      </c>
      <c r="FJ618" s="99">
        <f t="shared" ca="1" si="671"/>
        <v>0</v>
      </c>
      <c r="FK618" s="99">
        <f t="shared" ca="1" si="671"/>
        <v>0</v>
      </c>
      <c r="FL618" s="99">
        <f t="shared" ca="1" si="671"/>
        <v>0</v>
      </c>
      <c r="FM618" s="99">
        <f t="shared" ca="1" si="671"/>
        <v>0</v>
      </c>
      <c r="FN618" s="99">
        <f t="shared" ca="1" si="671"/>
        <v>0</v>
      </c>
      <c r="FO618" s="99">
        <f t="shared" ca="1" si="671"/>
        <v>0</v>
      </c>
      <c r="FP618" s="99">
        <f t="shared" ca="1" si="671"/>
        <v>1</v>
      </c>
      <c r="FQ618" s="99">
        <f t="shared" ca="1" si="672"/>
        <v>1</v>
      </c>
      <c r="FR618" s="99">
        <f t="shared" ca="1" si="672"/>
        <v>1</v>
      </c>
      <c r="FS618" s="99">
        <f t="shared" ca="1" si="672"/>
        <v>1</v>
      </c>
      <c r="FT618" s="99">
        <f t="shared" ca="1" si="672"/>
        <v>1</v>
      </c>
      <c r="FU618" s="99">
        <f t="shared" ca="1" si="672"/>
        <v>1</v>
      </c>
      <c r="FV618" s="99">
        <f t="shared" ca="1" si="672"/>
        <v>1</v>
      </c>
      <c r="FW618" s="99">
        <f t="shared" ca="1" si="672"/>
        <v>1</v>
      </c>
      <c r="FX618" s="99">
        <f t="shared" ca="1" si="672"/>
        <v>1</v>
      </c>
      <c r="FY618" s="99">
        <f t="shared" ca="1" si="672"/>
        <v>1</v>
      </c>
      <c r="FZ618" s="99">
        <f t="shared" ca="1" si="672"/>
        <v>1</v>
      </c>
      <c r="GA618" s="99">
        <f t="shared" ca="1" si="672"/>
        <v>1</v>
      </c>
      <c r="GB618" s="99">
        <f t="shared" ca="1" si="672"/>
        <v>1</v>
      </c>
      <c r="GC618" s="99">
        <f t="shared" ca="1" si="672"/>
        <v>1</v>
      </c>
      <c r="GD618" s="99">
        <f t="shared" ca="1" si="672"/>
        <v>1</v>
      </c>
      <c r="GE618" s="99">
        <f t="shared" ca="1" si="672"/>
        <v>1</v>
      </c>
    </row>
    <row r="619" spans="1:187" x14ac:dyDescent="0.2">
      <c r="A619" s="96">
        <f t="shared" ca="1" si="625"/>
        <v>1.5989153769320339</v>
      </c>
      <c r="B619" s="97">
        <f t="shared" ca="1" si="626"/>
        <v>1.0205251514924364E-3</v>
      </c>
      <c r="C619" s="92">
        <f t="shared" ca="1" si="627"/>
        <v>0.37960016850160133</v>
      </c>
      <c r="D619" s="166">
        <f t="shared" ca="1" si="628"/>
        <v>1.670963520895256</v>
      </c>
      <c r="E619" s="100">
        <f t="shared" ca="1" si="629"/>
        <v>1637.3565300684706</v>
      </c>
      <c r="F619" s="100">
        <f t="shared" ca="1" si="630"/>
        <v>627.16085276315175</v>
      </c>
      <c r="G619" s="100">
        <f t="shared" ca="1" si="631"/>
        <v>1758.3535158735092</v>
      </c>
      <c r="H619" s="99">
        <f t="shared" ca="1" si="632"/>
        <v>1131.1926631103574</v>
      </c>
      <c r="I619" s="92">
        <f t="shared" ca="1" si="633"/>
        <v>0.64003342427624099</v>
      </c>
      <c r="J619" s="12" t="s">
        <v>646</v>
      </c>
      <c r="K619" s="98">
        <f t="shared" ca="1" si="669"/>
        <v>-0.10439386075997692</v>
      </c>
      <c r="L619" s="98">
        <f t="shared" ca="1" si="669"/>
        <v>-0.27307345147721351</v>
      </c>
      <c r="M619" s="98">
        <f t="shared" ca="1" si="669"/>
        <v>0.47482989049979629</v>
      </c>
      <c r="N619" s="98">
        <f t="shared" ca="1" si="669"/>
        <v>-0.19763066220007386</v>
      </c>
      <c r="O619" s="98">
        <f t="shared" ca="1" si="669"/>
        <v>0.41333914368060443</v>
      </c>
      <c r="P619" s="98">
        <f t="shared" ca="1" si="669"/>
        <v>7.6424226338327461E-2</v>
      </c>
      <c r="Q619" s="98">
        <f t="shared" ca="1" si="669"/>
        <v>-0.10439386075997692</v>
      </c>
      <c r="R619" s="98">
        <f t="shared" ca="1" si="669"/>
        <v>-0.14037105225857993</v>
      </c>
      <c r="S619" s="98">
        <f t="shared" ca="1" si="669"/>
        <v>-0.4294954805311485</v>
      </c>
      <c r="T619" s="98">
        <f t="shared" ca="1" si="669"/>
        <v>7.6424226338327461E-2</v>
      </c>
      <c r="U619" s="98">
        <f t="shared" ca="1" si="669"/>
        <v>-0.548765446623804</v>
      </c>
      <c r="V619" s="98">
        <f t="shared" ca="1" si="669"/>
        <v>-0.14037105225857993</v>
      </c>
      <c r="W619" s="98">
        <f t="shared" ca="1" si="669"/>
        <v>-0.19763066220007386</v>
      </c>
      <c r="X619" s="98">
        <f t="shared" ca="1" si="669"/>
        <v>1.0436803365701077</v>
      </c>
      <c r="Y619" s="98">
        <f t="shared" ca="1" si="669"/>
        <v>0.29384421476918909</v>
      </c>
      <c r="Z619" s="98">
        <f t="shared" ca="1" si="669"/>
        <v>0.41333914368060443</v>
      </c>
      <c r="AA619" s="98">
        <f t="shared" ca="1" si="667"/>
        <v>7.6424226338327461E-2</v>
      </c>
      <c r="AB619" s="98">
        <f t="shared" ca="1" si="667"/>
        <v>-0.24054431571504598</v>
      </c>
      <c r="AC619" s="98">
        <f t="shared" ca="1" si="667"/>
        <v>0.41333914368060443</v>
      </c>
      <c r="AD619" s="98">
        <f t="shared" ca="1" si="667"/>
        <v>-0.11940836732938409</v>
      </c>
      <c r="AE619" s="98" t="str">
        <f t="shared" ca="1" si="667"/>
        <v/>
      </c>
      <c r="AF619" s="98" t="str">
        <f t="shared" ca="1" si="675"/>
        <v/>
      </c>
      <c r="AG619" s="98" t="str">
        <f t="shared" ca="1" si="675"/>
        <v/>
      </c>
      <c r="AH619" s="98" t="str">
        <f t="shared" ca="1" si="675"/>
        <v/>
      </c>
      <c r="AI619" s="98" t="str">
        <f t="shared" ca="1" si="675"/>
        <v/>
      </c>
      <c r="AJ619" s="98" t="str">
        <f t="shared" ca="1" si="675"/>
        <v/>
      </c>
      <c r="AK619" s="98" t="str">
        <f t="shared" ca="1" si="675"/>
        <v/>
      </c>
      <c r="AL619" s="98" t="str">
        <f t="shared" ca="1" si="675"/>
        <v/>
      </c>
      <c r="AM619" s="98" t="str">
        <f t="shared" ca="1" si="675"/>
        <v/>
      </c>
      <c r="AN619" s="98" t="str">
        <f t="shared" ca="1" si="675"/>
        <v/>
      </c>
      <c r="AO619" s="98" t="str">
        <f t="shared" ca="1" si="675"/>
        <v/>
      </c>
      <c r="AP619" s="98" t="str">
        <f t="shared" ca="1" si="675"/>
        <v/>
      </c>
      <c r="AQ619" s="98" t="str">
        <f t="shared" ca="1" si="673"/>
        <v/>
      </c>
      <c r="AR619" s="98" t="str">
        <f t="shared" ca="1" si="673"/>
        <v/>
      </c>
      <c r="AS619" s="98" t="str">
        <f t="shared" ca="1" si="673"/>
        <v/>
      </c>
      <c r="AT619" s="98" t="str">
        <f t="shared" ca="1" si="673"/>
        <v/>
      </c>
      <c r="AU619" s="98" t="str">
        <f t="shared" ca="1" si="673"/>
        <v/>
      </c>
      <c r="AV619" s="98" t="str">
        <f t="shared" ca="1" si="673"/>
        <v/>
      </c>
      <c r="AW619" s="98" t="str">
        <f t="shared" ca="1" si="673"/>
        <v/>
      </c>
      <c r="AX619" s="98" t="str">
        <f t="shared" ca="1" si="673"/>
        <v/>
      </c>
      <c r="AY619" s="98" t="str">
        <f t="shared" ca="1" si="673"/>
        <v/>
      </c>
      <c r="AZ619" s="98" t="str">
        <f t="shared" ca="1" si="673"/>
        <v/>
      </c>
      <c r="BA619" s="98" t="str">
        <f t="shared" ca="1" si="673"/>
        <v/>
      </c>
      <c r="BB619" s="98" t="str">
        <f t="shared" ca="1" si="673"/>
        <v/>
      </c>
      <c r="BC619" s="98" t="str">
        <f t="shared" ca="1" si="673"/>
        <v/>
      </c>
      <c r="BD619" s="98" t="str">
        <f t="shared" ca="1" si="673"/>
        <v/>
      </c>
      <c r="BE619" s="98" t="str">
        <f t="shared" ca="1" si="673"/>
        <v/>
      </c>
      <c r="BF619" s="98" t="str">
        <f t="shared" ca="1" si="673"/>
        <v/>
      </c>
      <c r="BG619" s="98" t="str">
        <f t="shared" ca="1" si="663"/>
        <v/>
      </c>
      <c r="BH619" s="98" t="str">
        <f t="shared" ca="1" si="663"/>
        <v/>
      </c>
      <c r="BJ619" s="98">
        <f t="shared" ca="1" si="635"/>
        <v>0.84134212086108329</v>
      </c>
      <c r="BK619" s="98">
        <f t="shared" ca="1" si="636"/>
        <v>0.60813059290434901</v>
      </c>
      <c r="BL619" s="98">
        <f t="shared" ca="1" si="637"/>
        <v>1.4262822062088516</v>
      </c>
      <c r="BM619" s="98">
        <f t="shared" ca="1" si="638"/>
        <v>0.76603475340874505</v>
      </c>
      <c r="BN619" s="98">
        <f t="shared" ca="1" si="639"/>
        <v>1.39376122103267</v>
      </c>
      <c r="BO619" s="98">
        <f t="shared" ca="1" si="640"/>
        <v>0.70147974149925063</v>
      </c>
      <c r="BP619" s="98">
        <f t="shared" ca="1" si="641"/>
        <v>0.71146417301213083</v>
      </c>
      <c r="BQ619" s="98">
        <f t="shared" ca="1" si="642"/>
        <v>0.43891065011298791</v>
      </c>
      <c r="BR619" s="98">
        <f t="shared" ca="1" si="643"/>
        <v>0.33460986327249986</v>
      </c>
      <c r="BS619" s="98">
        <f t="shared" ca="1" si="644"/>
        <v>1.0563779090038814</v>
      </c>
      <c r="BT619" s="98">
        <f t="shared" ca="1" si="645"/>
        <v>0.46371371092266978</v>
      </c>
      <c r="BU619" s="98">
        <f t="shared" ca="1" si="646"/>
        <v>0.860395417895786</v>
      </c>
      <c r="BV619" s="98">
        <f t="shared" ca="1" si="647"/>
        <v>0.64898057550022514</v>
      </c>
      <c r="BW619" s="98">
        <f t="shared" ca="1" si="648"/>
        <v>1.9574993381105517</v>
      </c>
      <c r="BX619" s="98">
        <f t="shared" ca="1" si="649"/>
        <v>0.96250743286433926</v>
      </c>
      <c r="BY619" s="98">
        <f t="shared" ca="1" si="650"/>
        <v>1.4511687406677043</v>
      </c>
      <c r="BZ619" s="98">
        <f t="shared" ca="1" si="651"/>
        <v>1.0030309362478429</v>
      </c>
      <c r="CA619" s="98">
        <f t="shared" ca="1" si="652"/>
        <v>0.31821745691994374</v>
      </c>
      <c r="CB619" s="98">
        <f t="shared" ca="1" si="653"/>
        <v>1.2518716913926058</v>
      </c>
      <c r="CC619" s="98">
        <f t="shared" ca="1" si="654"/>
        <v>0.73069866276543982</v>
      </c>
      <c r="CD619" s="98" t="str">
        <f t="shared" si="657"/>
        <v/>
      </c>
      <c r="CE619" s="98" t="str">
        <f t="shared" si="657"/>
        <v/>
      </c>
      <c r="CF619" s="98" t="str">
        <f t="shared" si="657"/>
        <v/>
      </c>
      <c r="CG619" s="98" t="str">
        <f t="shared" si="657"/>
        <v/>
      </c>
      <c r="CH619" s="98" t="str">
        <f t="shared" si="657"/>
        <v/>
      </c>
      <c r="CI619" s="98" t="str">
        <f t="shared" si="657"/>
        <v/>
      </c>
      <c r="CJ619" s="98" t="str">
        <f t="shared" si="657"/>
        <v/>
      </c>
      <c r="CK619" s="98" t="str">
        <f t="shared" si="657"/>
        <v/>
      </c>
      <c r="CL619" s="98" t="str">
        <f t="shared" si="657"/>
        <v/>
      </c>
      <c r="CM619" s="98" t="str">
        <f t="shared" si="657"/>
        <v/>
      </c>
      <c r="CN619" s="98" t="str">
        <f t="shared" si="657"/>
        <v/>
      </c>
      <c r="CO619" s="98" t="str">
        <f t="shared" si="657"/>
        <v/>
      </c>
      <c r="CP619" s="98" t="str">
        <f t="shared" si="674"/>
        <v/>
      </c>
      <c r="CQ619" s="98" t="str">
        <f t="shared" si="674"/>
        <v/>
      </c>
      <c r="CR619" s="98" t="str">
        <f t="shared" si="674"/>
        <v/>
      </c>
      <c r="CS619" s="98" t="str">
        <f t="shared" si="674"/>
        <v/>
      </c>
      <c r="CT619" s="98" t="str">
        <f t="shared" si="674"/>
        <v/>
      </c>
      <c r="CU619" s="98" t="str">
        <f t="shared" si="674"/>
        <v/>
      </c>
      <c r="CV619" s="98" t="str">
        <f t="shared" si="674"/>
        <v/>
      </c>
      <c r="CW619" s="98" t="str">
        <f t="shared" si="674"/>
        <v/>
      </c>
      <c r="CX619" s="98" t="str">
        <f t="shared" si="674"/>
        <v/>
      </c>
      <c r="CY619" s="98" t="str">
        <f t="shared" si="655"/>
        <v/>
      </c>
      <c r="CZ619" s="98" t="str">
        <f t="shared" si="655"/>
        <v/>
      </c>
      <c r="DA619" s="98" t="str">
        <f t="shared" si="655"/>
        <v/>
      </c>
      <c r="DB619" s="98" t="str">
        <f t="shared" si="655"/>
        <v/>
      </c>
      <c r="DC619" s="98" t="str">
        <f t="shared" si="623"/>
        <v/>
      </c>
      <c r="DD619" s="98" t="str">
        <f t="shared" si="623"/>
        <v/>
      </c>
      <c r="DE619" s="98" t="str">
        <f t="shared" si="623"/>
        <v/>
      </c>
      <c r="DF619" s="98" t="str">
        <f t="shared" si="614"/>
        <v/>
      </c>
      <c r="DG619" s="98" t="str">
        <f t="shared" si="614"/>
        <v/>
      </c>
      <c r="EE619" s="100">
        <f t="shared" ca="1" si="670"/>
        <v>0</v>
      </c>
      <c r="EF619" s="100">
        <f t="shared" ca="1" si="670"/>
        <v>295.94941478100924</v>
      </c>
      <c r="EG619" s="100">
        <f t="shared" ca="1" si="670"/>
        <v>536.86483402019576</v>
      </c>
      <c r="EH619" s="100">
        <f t="shared" ca="1" si="670"/>
        <v>728.86273515782034</v>
      </c>
      <c r="EI619" s="100">
        <f t="shared" ca="1" si="670"/>
        <v>877.45534211316385</v>
      </c>
      <c r="EJ619" s="100">
        <f t="shared" ca="1" si="670"/>
        <v>987.60658922391985</v>
      </c>
      <c r="EK619" s="100">
        <f t="shared" ca="1" si="670"/>
        <v>1063.7831093204795</v>
      </c>
      <c r="EL619" s="100">
        <f t="shared" ca="1" si="670"/>
        <v>1110.0006760598862</v>
      </c>
      <c r="EM619" s="100">
        <f t="shared" ca="1" si="670"/>
        <v>1129.866494222098</v>
      </c>
      <c r="EN619" s="100">
        <f t="shared" ca="1" si="670"/>
        <v>1126.6176982850234</v>
      </c>
      <c r="EO619" s="100">
        <f t="shared" ca="1" si="670"/>
        <v>1103.1563889946401</v>
      </c>
      <c r="EP619" s="100">
        <f t="shared" ca="1" si="670"/>
        <v>1062.0815096028323</v>
      </c>
      <c r="EQ619" s="100">
        <f t="shared" ca="1" si="670"/>
        <v>1005.717837747506</v>
      </c>
      <c r="ER619" s="100">
        <f t="shared" ca="1" si="670"/>
        <v>936.1423454034524</v>
      </c>
      <c r="ES619" s="100">
        <f t="shared" ca="1" si="670"/>
        <v>855.20815776051222</v>
      </c>
      <c r="ET619" s="100">
        <f t="shared" ca="1" si="670"/>
        <v>764.56632212455224</v>
      </c>
      <c r="EU619" s="100">
        <f t="shared" ca="1" si="668"/>
        <v>665.68557983668506</v>
      </c>
      <c r="EV619" s="100">
        <f t="shared" ca="1" si="668"/>
        <v>559.87031762940728</v>
      </c>
      <c r="EW619" s="100">
        <f t="shared" ca="1" si="668"/>
        <v>448.2768596585006</v>
      </c>
      <c r="EX619" s="100">
        <f t="shared" ca="1" si="668"/>
        <v>331.92824755066704</v>
      </c>
      <c r="EY619" s="100">
        <f t="shared" ca="1" si="668"/>
        <v>211.72764308244723</v>
      </c>
      <c r="FA619" s="99">
        <f t="shared" ca="1" si="671"/>
        <v>0</v>
      </c>
      <c r="FB619" s="99">
        <f t="shared" ca="1" si="671"/>
        <v>0</v>
      </c>
      <c r="FC619" s="99">
        <f t="shared" ca="1" si="671"/>
        <v>0</v>
      </c>
      <c r="FD619" s="99">
        <f t="shared" ca="1" si="671"/>
        <v>0</v>
      </c>
      <c r="FE619" s="99">
        <f t="shared" ca="1" si="671"/>
        <v>0</v>
      </c>
      <c r="FF619" s="99">
        <f t="shared" ca="1" si="671"/>
        <v>0</v>
      </c>
      <c r="FG619" s="99">
        <f t="shared" ca="1" si="671"/>
        <v>0</v>
      </c>
      <c r="FH619" s="99">
        <f t="shared" ca="1" si="671"/>
        <v>0</v>
      </c>
      <c r="FI619" s="99">
        <f t="shared" ca="1" si="671"/>
        <v>0</v>
      </c>
      <c r="FJ619" s="99">
        <f t="shared" ca="1" si="671"/>
        <v>1</v>
      </c>
      <c r="FK619" s="99">
        <f t="shared" ca="1" si="671"/>
        <v>1</v>
      </c>
      <c r="FL619" s="99">
        <f t="shared" ca="1" si="671"/>
        <v>1</v>
      </c>
      <c r="FM619" s="99">
        <f t="shared" ca="1" si="671"/>
        <v>1</v>
      </c>
      <c r="FN619" s="99">
        <f t="shared" ca="1" si="671"/>
        <v>1</v>
      </c>
      <c r="FO619" s="99">
        <f t="shared" ca="1" si="671"/>
        <v>1</v>
      </c>
      <c r="FP619" s="99">
        <f t="shared" ca="1" si="671"/>
        <v>1</v>
      </c>
      <c r="FQ619" s="99">
        <f t="shared" ca="1" si="672"/>
        <v>1</v>
      </c>
      <c r="FR619" s="99">
        <f t="shared" ca="1" si="672"/>
        <v>1</v>
      </c>
      <c r="FS619" s="99">
        <f t="shared" ca="1" si="672"/>
        <v>0</v>
      </c>
      <c r="FT619" s="99">
        <f t="shared" ca="1" si="672"/>
        <v>0</v>
      </c>
      <c r="FU619" s="99">
        <f t="shared" ca="1" si="672"/>
        <v>0</v>
      </c>
      <c r="FV619" s="99">
        <f t="shared" ca="1" si="672"/>
        <v>0</v>
      </c>
      <c r="FW619" s="99">
        <f t="shared" ca="1" si="672"/>
        <v>0</v>
      </c>
      <c r="FX619" s="99">
        <f t="shared" ca="1" si="672"/>
        <v>0</v>
      </c>
      <c r="FY619" s="99">
        <f t="shared" ca="1" si="672"/>
        <v>0</v>
      </c>
      <c r="FZ619" s="99">
        <f t="shared" ca="1" si="672"/>
        <v>0</v>
      </c>
      <c r="GA619" s="99">
        <f t="shared" ca="1" si="672"/>
        <v>0</v>
      </c>
      <c r="GB619" s="99">
        <f t="shared" ca="1" si="672"/>
        <v>0</v>
      </c>
      <c r="GC619" s="99">
        <f t="shared" ca="1" si="672"/>
        <v>0</v>
      </c>
      <c r="GD619" s="99">
        <f t="shared" ca="1" si="672"/>
        <v>0</v>
      </c>
      <c r="GE619" s="99">
        <f t="shared" ca="1" si="672"/>
        <v>0</v>
      </c>
    </row>
    <row r="620" spans="1:187" x14ac:dyDescent="0.2">
      <c r="A620" s="96">
        <f t="shared" ca="1" si="625"/>
        <v>1.3490872967098879</v>
      </c>
      <c r="B620" s="97">
        <f t="shared" ca="1" si="626"/>
        <v>7.2419491634470243E-4</v>
      </c>
      <c r="C620" s="92">
        <f t="shared" ca="1" si="627"/>
        <v>0.29753509423049695</v>
      </c>
      <c r="D620" s="166">
        <f t="shared" ca="1" si="628"/>
        <v>1.3933508628592632</v>
      </c>
      <c r="E620" s="100">
        <f t="shared" ca="1" si="629"/>
        <v>1923.9997843288586</v>
      </c>
      <c r="F620" s="100">
        <f t="shared" ca="1" si="630"/>
        <v>774.34341898993375</v>
      </c>
      <c r="G620" s="100">
        <f t="shared" ca="1" si="631"/>
        <v>1780.3954193077902</v>
      </c>
      <c r="H620" s="99">
        <f t="shared" ca="1" si="632"/>
        <v>1006.0520003178565</v>
      </c>
      <c r="I620" s="92">
        <f t="shared" ca="1" si="633"/>
        <v>0.56077556753748592</v>
      </c>
      <c r="J620" s="12" t="s">
        <v>647</v>
      </c>
      <c r="K620" s="98">
        <f t="shared" ca="1" si="669"/>
        <v>0.40360090150499572</v>
      </c>
      <c r="L620" s="98">
        <f t="shared" ca="1" si="669"/>
        <v>-0.15951886289644313</v>
      </c>
      <c r="M620" s="98">
        <f t="shared" ca="1" si="669"/>
        <v>-0.11940836732938409</v>
      </c>
      <c r="N620" s="98">
        <f t="shared" ca="1" si="669"/>
        <v>-0.548765446623804</v>
      </c>
      <c r="O620" s="98">
        <f t="shared" ca="1" si="669"/>
        <v>0.40360090150499572</v>
      </c>
      <c r="P620" s="98">
        <f t="shared" ca="1" si="669"/>
        <v>-0.15951886289644313</v>
      </c>
      <c r="Q620" s="98">
        <f t="shared" ca="1" si="669"/>
        <v>-0.14037105225857993</v>
      </c>
      <c r="R620" s="98">
        <f t="shared" ca="1" si="669"/>
        <v>0.47482989049979629</v>
      </c>
      <c r="S620" s="98">
        <f t="shared" ca="1" si="669"/>
        <v>-0.11940836732938409</v>
      </c>
      <c r="T620" s="98">
        <f t="shared" ca="1" si="669"/>
        <v>2.3859632223121485E-2</v>
      </c>
      <c r="U620" s="98">
        <f t="shared" ca="1" si="669"/>
        <v>-0.11940836732938409</v>
      </c>
      <c r="V620" s="98">
        <f t="shared" ca="1" si="669"/>
        <v>-0.15951886289644313</v>
      </c>
      <c r="W620" s="98">
        <f t="shared" ca="1" si="669"/>
        <v>0.47482989049979629</v>
      </c>
      <c r="X620" s="98">
        <f t="shared" ca="1" si="669"/>
        <v>-9.0450796487645757E-2</v>
      </c>
      <c r="Y620" s="98">
        <f t="shared" ca="1" si="669"/>
        <v>-0.10439386075997692</v>
      </c>
      <c r="Z620" s="98">
        <f t="shared" ca="1" si="669"/>
        <v>0.47482989049979629</v>
      </c>
      <c r="AA620" s="98">
        <f t="shared" ca="1" si="667"/>
        <v>-0.19763066220007386</v>
      </c>
      <c r="AB620" s="98">
        <f t="shared" ca="1" si="667"/>
        <v>-9.0450796487645757E-2</v>
      </c>
      <c r="AC620" s="98">
        <f t="shared" ca="1" si="667"/>
        <v>-0.10439386075997692</v>
      </c>
      <c r="AD620" s="98">
        <f t="shared" ca="1" si="667"/>
        <v>-0.27307345147721351</v>
      </c>
      <c r="AE620" s="98" t="str">
        <f t="shared" ca="1" si="667"/>
        <v/>
      </c>
      <c r="AF620" s="98" t="str">
        <f t="shared" ca="1" si="675"/>
        <v/>
      </c>
      <c r="AG620" s="98" t="str">
        <f t="shared" ca="1" si="675"/>
        <v/>
      </c>
      <c r="AH620" s="98" t="str">
        <f t="shared" ca="1" si="675"/>
        <v/>
      </c>
      <c r="AI620" s="98" t="str">
        <f t="shared" ca="1" si="675"/>
        <v/>
      </c>
      <c r="AJ620" s="98" t="str">
        <f t="shared" ca="1" si="675"/>
        <v/>
      </c>
      <c r="AK620" s="98" t="str">
        <f t="shared" ca="1" si="675"/>
        <v/>
      </c>
      <c r="AL620" s="98" t="str">
        <f t="shared" ca="1" si="675"/>
        <v/>
      </c>
      <c r="AM620" s="98" t="str">
        <f t="shared" ca="1" si="675"/>
        <v/>
      </c>
      <c r="AN620" s="98" t="str">
        <f t="shared" ca="1" si="675"/>
        <v/>
      </c>
      <c r="AO620" s="98" t="str">
        <f t="shared" ca="1" si="675"/>
        <v/>
      </c>
      <c r="AP620" s="98" t="str">
        <f t="shared" ca="1" si="675"/>
        <v/>
      </c>
      <c r="AQ620" s="98" t="str">
        <f t="shared" ca="1" si="673"/>
        <v/>
      </c>
      <c r="AR620" s="98" t="str">
        <f t="shared" ca="1" si="673"/>
        <v/>
      </c>
      <c r="AS620" s="98" t="str">
        <f t="shared" ca="1" si="673"/>
        <v/>
      </c>
      <c r="AT620" s="98" t="str">
        <f t="shared" ca="1" si="673"/>
        <v/>
      </c>
      <c r="AU620" s="98" t="str">
        <f t="shared" ca="1" si="673"/>
        <v/>
      </c>
      <c r="AV620" s="98" t="str">
        <f t="shared" ca="1" si="673"/>
        <v/>
      </c>
      <c r="AW620" s="98" t="str">
        <f t="shared" ca="1" si="673"/>
        <v/>
      </c>
      <c r="AX620" s="98" t="str">
        <f t="shared" ca="1" si="673"/>
        <v/>
      </c>
      <c r="AY620" s="98" t="str">
        <f t="shared" ca="1" si="673"/>
        <v/>
      </c>
      <c r="AZ620" s="98" t="str">
        <f t="shared" ca="1" si="673"/>
        <v/>
      </c>
      <c r="BA620" s="98" t="str">
        <f t="shared" ca="1" si="673"/>
        <v/>
      </c>
      <c r="BB620" s="98" t="str">
        <f t="shared" ca="1" si="673"/>
        <v/>
      </c>
      <c r="BC620" s="98" t="str">
        <f t="shared" ca="1" si="673"/>
        <v/>
      </c>
      <c r="BD620" s="98" t="str">
        <f t="shared" ca="1" si="673"/>
        <v/>
      </c>
      <c r="BE620" s="98" t="str">
        <f t="shared" ca="1" si="673"/>
        <v/>
      </c>
      <c r="BF620" s="98" t="str">
        <f t="shared" ca="1" si="673"/>
        <v/>
      </c>
      <c r="BG620" s="98" t="str">
        <f t="shared" ca="1" si="663"/>
        <v/>
      </c>
      <c r="BH620" s="98" t="str">
        <f t="shared" ca="1" si="663"/>
        <v/>
      </c>
      <c r="BJ620" s="98">
        <f t="shared" ca="1" si="635"/>
        <v>1.3493368831260559</v>
      </c>
      <c r="BK620" s="98">
        <f t="shared" ca="1" si="636"/>
        <v>0.7216851814851194</v>
      </c>
      <c r="BL620" s="98">
        <f t="shared" ca="1" si="637"/>
        <v>0.83204394837967122</v>
      </c>
      <c r="BM620" s="98">
        <f t="shared" ca="1" si="638"/>
        <v>0.41489996898501491</v>
      </c>
      <c r="BN620" s="98">
        <f t="shared" ca="1" si="639"/>
        <v>1.3840229788570613</v>
      </c>
      <c r="BO620" s="98">
        <f t="shared" ca="1" si="640"/>
        <v>0.46553665226448004</v>
      </c>
      <c r="BP620" s="98">
        <f t="shared" ca="1" si="641"/>
        <v>0.67548698151352782</v>
      </c>
      <c r="BQ620" s="98">
        <f t="shared" ca="1" si="642"/>
        <v>1.0541115928713642</v>
      </c>
      <c r="BR620" s="98">
        <f t="shared" ca="1" si="643"/>
        <v>0.64469697647426427</v>
      </c>
      <c r="BS620" s="98">
        <f t="shared" ca="1" si="644"/>
        <v>1.0038133148886754</v>
      </c>
      <c r="BT620" s="98">
        <f t="shared" ca="1" si="645"/>
        <v>0.89307079021708968</v>
      </c>
      <c r="BU620" s="98">
        <f t="shared" ca="1" si="646"/>
        <v>0.8412476072579228</v>
      </c>
      <c r="BV620" s="98">
        <f t="shared" ca="1" si="647"/>
        <v>1.3214411282000953</v>
      </c>
      <c r="BW620" s="98">
        <f t="shared" ca="1" si="648"/>
        <v>0.82336820505279817</v>
      </c>
      <c r="BX620" s="98">
        <f t="shared" ca="1" si="649"/>
        <v>0.56426935733517325</v>
      </c>
      <c r="BY620" s="98">
        <f t="shared" ca="1" si="650"/>
        <v>1.5126594874868962</v>
      </c>
      <c r="BZ620" s="98">
        <f t="shared" ca="1" si="651"/>
        <v>0.72897604770944158</v>
      </c>
      <c r="CA620" s="98">
        <f t="shared" ca="1" si="652"/>
        <v>0.46831097614734396</v>
      </c>
      <c r="CB620" s="98">
        <f t="shared" ca="1" si="653"/>
        <v>0.73413868695202433</v>
      </c>
      <c r="CC620" s="98">
        <f t="shared" ca="1" si="654"/>
        <v>0.5770335786176104</v>
      </c>
      <c r="CD620" s="98" t="str">
        <f t="shared" si="657"/>
        <v/>
      </c>
      <c r="CE620" s="98" t="str">
        <f t="shared" si="657"/>
        <v/>
      </c>
      <c r="CF620" s="98" t="str">
        <f t="shared" si="657"/>
        <v/>
      </c>
      <c r="CG620" s="98" t="str">
        <f t="shared" si="657"/>
        <v/>
      </c>
      <c r="CH620" s="98" t="str">
        <f t="shared" si="657"/>
        <v/>
      </c>
      <c r="CI620" s="98" t="str">
        <f t="shared" si="657"/>
        <v/>
      </c>
      <c r="CJ620" s="98" t="str">
        <f t="shared" si="657"/>
        <v/>
      </c>
      <c r="CK620" s="98" t="str">
        <f t="shared" si="657"/>
        <v/>
      </c>
      <c r="CL620" s="98" t="str">
        <f t="shared" si="657"/>
        <v/>
      </c>
      <c r="CM620" s="98" t="str">
        <f t="shared" si="657"/>
        <v/>
      </c>
      <c r="CN620" s="98" t="str">
        <f t="shared" si="657"/>
        <v/>
      </c>
      <c r="CO620" s="98" t="str">
        <f t="shared" si="657"/>
        <v/>
      </c>
      <c r="CP620" s="98" t="str">
        <f t="shared" si="674"/>
        <v/>
      </c>
      <c r="CQ620" s="98" t="str">
        <f t="shared" si="674"/>
        <v/>
      </c>
      <c r="CR620" s="98" t="str">
        <f t="shared" si="674"/>
        <v/>
      </c>
      <c r="CS620" s="98" t="str">
        <f t="shared" si="674"/>
        <v/>
      </c>
      <c r="CT620" s="98" t="str">
        <f t="shared" si="674"/>
        <v/>
      </c>
      <c r="CU620" s="98" t="str">
        <f t="shared" si="674"/>
        <v/>
      </c>
      <c r="CV620" s="98" t="str">
        <f t="shared" si="674"/>
        <v/>
      </c>
      <c r="CW620" s="98" t="str">
        <f t="shared" si="674"/>
        <v/>
      </c>
      <c r="CX620" s="98" t="str">
        <f t="shared" si="674"/>
        <v/>
      </c>
      <c r="CY620" s="98" t="str">
        <f t="shared" si="655"/>
        <v/>
      </c>
      <c r="CZ620" s="98" t="str">
        <f t="shared" si="655"/>
        <v/>
      </c>
      <c r="DA620" s="98" t="str">
        <f t="shared" si="655"/>
        <v/>
      </c>
      <c r="DB620" s="98" t="str">
        <f t="shared" si="655"/>
        <v/>
      </c>
      <c r="DC620" s="98" t="str">
        <f t="shared" si="623"/>
        <v/>
      </c>
      <c r="DD620" s="98" t="str">
        <f t="shared" si="623"/>
        <v/>
      </c>
      <c r="DE620" s="98" t="str">
        <f t="shared" si="623"/>
        <v/>
      </c>
      <c r="DF620" s="98" t="str">
        <f t="shared" si="614"/>
        <v/>
      </c>
      <c r="DG620" s="98" t="str">
        <f t="shared" si="614"/>
        <v/>
      </c>
      <c r="EE620" s="100">
        <f t="shared" ca="1" si="670"/>
        <v>0</v>
      </c>
      <c r="EF620" s="100">
        <f t="shared" ca="1" si="670"/>
        <v>212.2825891096839</v>
      </c>
      <c r="EG620" s="100">
        <f t="shared" ca="1" si="670"/>
        <v>393.97332692157556</v>
      </c>
      <c r="EH620" s="100">
        <f t="shared" ca="1" si="670"/>
        <v>547.51175692890274</v>
      </c>
      <c r="EI620" s="100">
        <f t="shared" ca="1" si="670"/>
        <v>675.16449720113587</v>
      </c>
      <c r="EJ620" s="100">
        <f t="shared" ca="1" si="670"/>
        <v>779.03673198154388</v>
      </c>
      <c r="EK620" s="100">
        <f t="shared" ca="1" si="670"/>
        <v>861.08297016790175</v>
      </c>
      <c r="EL620" s="100">
        <f t="shared" ca="1" si="670"/>
        <v>923.11711614703756</v>
      </c>
      <c r="EM620" s="100">
        <f t="shared" ca="1" si="670"/>
        <v>966.8218956911993</v>
      </c>
      <c r="EN620" s="100">
        <f t="shared" ca="1" si="670"/>
        <v>993.75767702675296</v>
      </c>
      <c r="EO620" s="100">
        <f t="shared" ca="1" si="670"/>
        <v>1005.3707247437086</v>
      </c>
      <c r="EP620" s="100">
        <f t="shared" ca="1" si="670"/>
        <v>1003.0009219188722</v>
      </c>
      <c r="EQ620" s="100">
        <f t="shared" ca="1" si="670"/>
        <v>987.88899366732051</v>
      </c>
      <c r="ER620" s="100">
        <f t="shared" ca="1" si="670"/>
        <v>961.1832633083053</v>
      </c>
      <c r="ES620" s="100">
        <f t="shared" ca="1" si="670"/>
        <v>923.94597042491159</v>
      </c>
      <c r="ET620" s="100">
        <f t="shared" ca="1" si="670"/>
        <v>877.15917830461035</v>
      </c>
      <c r="EU620" s="100">
        <f t="shared" ca="1" si="668"/>
        <v>821.73029656347194</v>
      </c>
      <c r="EV620" s="100">
        <f t="shared" ca="1" si="668"/>
        <v>758.49724317382856</v>
      </c>
      <c r="EW620" s="100">
        <f t="shared" ca="1" si="668"/>
        <v>688.23326862759404</v>
      </c>
      <c r="EX620" s="100">
        <f t="shared" ca="1" si="668"/>
        <v>611.6514635695728</v>
      </c>
      <c r="EY620" s="100">
        <f t="shared" ca="1" si="668"/>
        <v>529.40896992160333</v>
      </c>
      <c r="FA620" s="99">
        <f t="shared" ca="1" si="671"/>
        <v>0</v>
      </c>
      <c r="FB620" s="99">
        <f t="shared" ca="1" si="671"/>
        <v>0</v>
      </c>
      <c r="FC620" s="99">
        <f t="shared" ca="1" si="671"/>
        <v>0</v>
      </c>
      <c r="FD620" s="99">
        <f t="shared" ca="1" si="671"/>
        <v>0</v>
      </c>
      <c r="FE620" s="99">
        <f t="shared" ca="1" si="671"/>
        <v>0</v>
      </c>
      <c r="FF620" s="99">
        <f t="shared" ca="1" si="671"/>
        <v>0</v>
      </c>
      <c r="FG620" s="99">
        <f t="shared" ca="1" si="671"/>
        <v>0</v>
      </c>
      <c r="FH620" s="99">
        <f t="shared" ca="1" si="671"/>
        <v>0</v>
      </c>
      <c r="FI620" s="99">
        <f t="shared" ca="1" si="671"/>
        <v>0</v>
      </c>
      <c r="FJ620" s="99">
        <f t="shared" ca="1" si="671"/>
        <v>0</v>
      </c>
      <c r="FK620" s="99">
        <f t="shared" ca="1" si="671"/>
        <v>0</v>
      </c>
      <c r="FL620" s="99">
        <f t="shared" ca="1" si="671"/>
        <v>1</v>
      </c>
      <c r="FM620" s="99">
        <f t="shared" ca="1" si="671"/>
        <v>1</v>
      </c>
      <c r="FN620" s="99">
        <f t="shared" ca="1" si="671"/>
        <v>1</v>
      </c>
      <c r="FO620" s="99">
        <f t="shared" ca="1" si="671"/>
        <v>1</v>
      </c>
      <c r="FP620" s="99">
        <f t="shared" ca="1" si="671"/>
        <v>1</v>
      </c>
      <c r="FQ620" s="99">
        <f t="shared" ca="1" si="672"/>
        <v>1</v>
      </c>
      <c r="FR620" s="99">
        <f t="shared" ca="1" si="672"/>
        <v>1</v>
      </c>
      <c r="FS620" s="99">
        <f t="shared" ca="1" si="672"/>
        <v>1</v>
      </c>
      <c r="FT620" s="99">
        <f t="shared" ca="1" si="672"/>
        <v>1</v>
      </c>
      <c r="FU620" s="99">
        <f t="shared" ca="1" si="672"/>
        <v>1</v>
      </c>
      <c r="FV620" s="99">
        <f t="shared" ca="1" si="672"/>
        <v>1</v>
      </c>
      <c r="FW620" s="99">
        <f t="shared" ca="1" si="672"/>
        <v>0</v>
      </c>
      <c r="FX620" s="99">
        <f t="shared" ca="1" si="672"/>
        <v>0</v>
      </c>
      <c r="FY620" s="99">
        <f t="shared" ca="1" si="672"/>
        <v>0</v>
      </c>
      <c r="FZ620" s="99">
        <f t="shared" ca="1" si="672"/>
        <v>0</v>
      </c>
      <c r="GA620" s="99">
        <f t="shared" ca="1" si="672"/>
        <v>0</v>
      </c>
      <c r="GB620" s="99">
        <f t="shared" ca="1" si="672"/>
        <v>0</v>
      </c>
      <c r="GC620" s="99">
        <f t="shared" ca="1" si="672"/>
        <v>0</v>
      </c>
      <c r="GD620" s="99">
        <f t="shared" ca="1" si="672"/>
        <v>0</v>
      </c>
      <c r="GE620" s="99">
        <f t="shared" ca="1" si="672"/>
        <v>0</v>
      </c>
    </row>
    <row r="621" spans="1:187" x14ac:dyDescent="0.2">
      <c r="A621" s="96">
        <f t="shared" ca="1" si="625"/>
        <v>0.40223299328428042</v>
      </c>
      <c r="B621" s="97">
        <f t="shared" ca="1" si="626"/>
        <v>-7.4993824445569984E-4</v>
      </c>
      <c r="C621" s="92" t="str">
        <f t="shared" ca="1" si="627"/>
        <v/>
      </c>
      <c r="D621" s="166" t="str">
        <f t="shared" ca="1" si="628"/>
        <v/>
      </c>
      <c r="E621" s="100" t="str">
        <f t="shared" ca="1" si="629"/>
        <v/>
      </c>
      <c r="F621" s="100" t="str">
        <f t="shared" ca="1" si="630"/>
        <v/>
      </c>
      <c r="G621" s="100" t="str">
        <f t="shared" ca="1" si="631"/>
        <v/>
      </c>
      <c r="H621" s="99" t="str">
        <f t="shared" ca="1" si="632"/>
        <v/>
      </c>
      <c r="I621" s="92" t="str">
        <f t="shared" ca="1" si="633"/>
        <v/>
      </c>
      <c r="J621" s="12" t="s">
        <v>648</v>
      </c>
      <c r="K621" s="98">
        <f t="shared" ca="1" si="669"/>
        <v>-0.4294954805311485</v>
      </c>
      <c r="L621" s="98">
        <f t="shared" ca="1" si="669"/>
        <v>-0.27307345147721351</v>
      </c>
      <c r="M621" s="98">
        <f t="shared" ca="1" si="669"/>
        <v>0.40360090150499572</v>
      </c>
      <c r="N621" s="98">
        <f t="shared" ca="1" si="669"/>
        <v>-0.24054431571504598</v>
      </c>
      <c r="O621" s="98">
        <f t="shared" ca="1" si="669"/>
        <v>-0.548765446623804</v>
      </c>
      <c r="P621" s="98">
        <f t="shared" ca="1" si="669"/>
        <v>1.0436803365701077</v>
      </c>
      <c r="Q621" s="98">
        <f t="shared" ca="1" si="669"/>
        <v>1.0436803365701077</v>
      </c>
      <c r="R621" s="98">
        <f t="shared" ca="1" si="669"/>
        <v>-0.14037105225857993</v>
      </c>
      <c r="S621" s="98">
        <f t="shared" ca="1" si="669"/>
        <v>0.41333914368060443</v>
      </c>
      <c r="T621" s="98">
        <f t="shared" ca="1" si="669"/>
        <v>-0.42553294658484209</v>
      </c>
      <c r="U621" s="98">
        <f t="shared" ca="1" si="669"/>
        <v>-0.27307345147721351</v>
      </c>
      <c r="V621" s="98">
        <f t="shared" ca="1" si="669"/>
        <v>-9.0450796487645757E-2</v>
      </c>
      <c r="W621" s="98">
        <f t="shared" ca="1" si="669"/>
        <v>0.41333914368060443</v>
      </c>
      <c r="X621" s="98">
        <f t="shared" ca="1" si="669"/>
        <v>-0.42553294658484209</v>
      </c>
      <c r="Y621" s="98">
        <f t="shared" ca="1" si="669"/>
        <v>1.0436803365701077</v>
      </c>
      <c r="Z621" s="98">
        <f t="shared" ref="Z621:AE636" ca="1" si="676">IF(Z$61&gt;0,INDEX($K$64:$BH$64,INT($K$1*RAND())+1),"")</f>
        <v>-0.10439386075997692</v>
      </c>
      <c r="AA621" s="98">
        <f t="shared" ca="1" si="676"/>
        <v>7.6424226338327461E-2</v>
      </c>
      <c r="AB621" s="98">
        <f t="shared" ca="1" si="676"/>
        <v>0.41333914368060443</v>
      </c>
      <c r="AC621" s="98">
        <f t="shared" ca="1" si="676"/>
        <v>-0.4294954805311485</v>
      </c>
      <c r="AD621" s="98">
        <f t="shared" ca="1" si="676"/>
        <v>-0.24054431571504598</v>
      </c>
      <c r="AE621" s="98" t="str">
        <f t="shared" ca="1" si="676"/>
        <v/>
      </c>
      <c r="AF621" s="98" t="str">
        <f t="shared" ca="1" si="675"/>
        <v/>
      </c>
      <c r="AG621" s="98" t="str">
        <f t="shared" ca="1" si="675"/>
        <v/>
      </c>
      <c r="AH621" s="98" t="str">
        <f t="shared" ca="1" si="675"/>
        <v/>
      </c>
      <c r="AI621" s="98" t="str">
        <f t="shared" ca="1" si="675"/>
        <v/>
      </c>
      <c r="AJ621" s="98" t="str">
        <f t="shared" ca="1" si="675"/>
        <v/>
      </c>
      <c r="AK621" s="98" t="str">
        <f t="shared" ca="1" si="675"/>
        <v/>
      </c>
      <c r="AL621" s="98" t="str">
        <f t="shared" ca="1" si="675"/>
        <v/>
      </c>
      <c r="AM621" s="98" t="str">
        <f t="shared" ca="1" si="675"/>
        <v/>
      </c>
      <c r="AN621" s="98" t="str">
        <f t="shared" ca="1" si="675"/>
        <v/>
      </c>
      <c r="AO621" s="98" t="str">
        <f t="shared" ca="1" si="675"/>
        <v/>
      </c>
      <c r="AP621" s="98" t="str">
        <f t="shared" ca="1" si="675"/>
        <v/>
      </c>
      <c r="AQ621" s="98" t="str">
        <f t="shared" ca="1" si="673"/>
        <v/>
      </c>
      <c r="AR621" s="98" t="str">
        <f t="shared" ca="1" si="673"/>
        <v/>
      </c>
      <c r="AS621" s="98" t="str">
        <f t="shared" ca="1" si="673"/>
        <v/>
      </c>
      <c r="AT621" s="98" t="str">
        <f t="shared" ca="1" si="673"/>
        <v/>
      </c>
      <c r="AU621" s="98" t="str">
        <f t="shared" ca="1" si="673"/>
        <v/>
      </c>
      <c r="AV621" s="98" t="str">
        <f t="shared" ca="1" si="673"/>
        <v/>
      </c>
      <c r="AW621" s="98" t="str">
        <f t="shared" ca="1" si="673"/>
        <v/>
      </c>
      <c r="AX621" s="98" t="str">
        <f t="shared" ca="1" si="673"/>
        <v/>
      </c>
      <c r="AY621" s="98" t="str">
        <f t="shared" ca="1" si="673"/>
        <v/>
      </c>
      <c r="AZ621" s="98" t="str">
        <f t="shared" ca="1" si="673"/>
        <v/>
      </c>
      <c r="BA621" s="98" t="str">
        <f t="shared" ca="1" si="673"/>
        <v/>
      </c>
      <c r="BB621" s="98" t="str">
        <f t="shared" ca="1" si="673"/>
        <v/>
      </c>
      <c r="BC621" s="98" t="str">
        <f t="shared" ca="1" si="673"/>
        <v/>
      </c>
      <c r="BD621" s="98" t="str">
        <f t="shared" ca="1" si="673"/>
        <v/>
      </c>
      <c r="BE621" s="98" t="str">
        <f t="shared" ca="1" si="673"/>
        <v/>
      </c>
      <c r="BF621" s="98" t="str">
        <f t="shared" ca="1" si="673"/>
        <v/>
      </c>
      <c r="BG621" s="98" t="str">
        <f t="shared" ca="1" si="663"/>
        <v/>
      </c>
      <c r="BH621" s="98" t="str">
        <f t="shared" ca="1" si="663"/>
        <v/>
      </c>
      <c r="BJ621" s="98">
        <f t="shared" ca="1" si="635"/>
        <v>0.51624050108991171</v>
      </c>
      <c r="BK621" s="98">
        <f t="shared" ca="1" si="636"/>
        <v>0.60813059290434901</v>
      </c>
      <c r="BL621" s="98">
        <f t="shared" ca="1" si="637"/>
        <v>1.355053217214051</v>
      </c>
      <c r="BM621" s="98">
        <f t="shared" ca="1" si="638"/>
        <v>0.72312109989377293</v>
      </c>
      <c r="BN621" s="98">
        <f t="shared" ca="1" si="639"/>
        <v>0.43165663072826155</v>
      </c>
      <c r="BO621" s="98">
        <f t="shared" ca="1" si="640"/>
        <v>1.6687358517310309</v>
      </c>
      <c r="BP621" s="98">
        <f t="shared" ca="1" si="641"/>
        <v>1.8595383703422155</v>
      </c>
      <c r="BQ621" s="98">
        <f t="shared" ca="1" si="642"/>
        <v>0.43891065011298791</v>
      </c>
      <c r="BR621" s="98">
        <f t="shared" ca="1" si="643"/>
        <v>1.1774444874842529</v>
      </c>
      <c r="BS621" s="98">
        <f t="shared" ca="1" si="644"/>
        <v>0.55442073608071185</v>
      </c>
      <c r="BT621" s="98">
        <f t="shared" ca="1" si="645"/>
        <v>0.73940570606926026</v>
      </c>
      <c r="BU621" s="98">
        <f t="shared" ca="1" si="646"/>
        <v>0.91031567366672017</v>
      </c>
      <c r="BV621" s="98">
        <f t="shared" ca="1" si="647"/>
        <v>1.2599503813809034</v>
      </c>
      <c r="BW621" s="98">
        <f t="shared" ca="1" si="648"/>
        <v>0.48828605495560184</v>
      </c>
      <c r="BX621" s="98">
        <f t="shared" ca="1" si="649"/>
        <v>1.7123435546652579</v>
      </c>
      <c r="BY621" s="98">
        <f t="shared" ca="1" si="650"/>
        <v>0.93343573622712295</v>
      </c>
      <c r="BZ621" s="98">
        <f t="shared" ca="1" si="651"/>
        <v>1.0030309362478429</v>
      </c>
      <c r="CA621" s="98">
        <f t="shared" ca="1" si="652"/>
        <v>0.97210091631559414</v>
      </c>
      <c r="CB621" s="98">
        <f t="shared" ca="1" si="653"/>
        <v>0.40903706718085275</v>
      </c>
      <c r="CC621" s="98">
        <f t="shared" ca="1" si="654"/>
        <v>0.60956271437977794</v>
      </c>
      <c r="CD621" s="98" t="str">
        <f t="shared" si="657"/>
        <v/>
      </c>
      <c r="CE621" s="98" t="str">
        <f t="shared" si="657"/>
        <v/>
      </c>
      <c r="CF621" s="98" t="str">
        <f t="shared" si="657"/>
        <v/>
      </c>
      <c r="CG621" s="98" t="str">
        <f t="shared" si="657"/>
        <v/>
      </c>
      <c r="CH621" s="98" t="str">
        <f t="shared" si="657"/>
        <v/>
      </c>
      <c r="CI621" s="98" t="str">
        <f t="shared" si="657"/>
        <v/>
      </c>
      <c r="CJ621" s="98" t="str">
        <f t="shared" si="657"/>
        <v/>
      </c>
      <c r="CK621" s="98" t="str">
        <f t="shared" si="657"/>
        <v/>
      </c>
      <c r="CL621" s="98" t="str">
        <f t="shared" si="657"/>
        <v/>
      </c>
      <c r="CM621" s="98" t="str">
        <f t="shared" si="657"/>
        <v/>
      </c>
      <c r="CN621" s="98" t="str">
        <f t="shared" si="657"/>
        <v/>
      </c>
      <c r="CO621" s="98" t="str">
        <f t="shared" si="657"/>
        <v/>
      </c>
      <c r="CP621" s="98" t="str">
        <f t="shared" si="674"/>
        <v/>
      </c>
      <c r="CQ621" s="98" t="str">
        <f t="shared" si="674"/>
        <v/>
      </c>
      <c r="CR621" s="98" t="str">
        <f t="shared" si="674"/>
        <v/>
      </c>
      <c r="CS621" s="98" t="str">
        <f t="shared" si="674"/>
        <v/>
      </c>
      <c r="CT621" s="98" t="str">
        <f t="shared" si="674"/>
        <v/>
      </c>
      <c r="CU621" s="98" t="str">
        <f t="shared" si="674"/>
        <v/>
      </c>
      <c r="CV621" s="98" t="str">
        <f t="shared" si="674"/>
        <v/>
      </c>
      <c r="CW621" s="98" t="str">
        <f t="shared" si="674"/>
        <v/>
      </c>
      <c r="CX621" s="98" t="str">
        <f t="shared" si="674"/>
        <v/>
      </c>
      <c r="CY621" s="98" t="str">
        <f t="shared" si="655"/>
        <v/>
      </c>
      <c r="CZ621" s="98" t="str">
        <f t="shared" si="655"/>
        <v/>
      </c>
      <c r="DA621" s="98" t="str">
        <f t="shared" si="655"/>
        <v/>
      </c>
      <c r="DB621" s="98" t="str">
        <f t="shared" si="655"/>
        <v/>
      </c>
      <c r="DC621" s="98" t="str">
        <f t="shared" si="623"/>
        <v/>
      </c>
      <c r="DD621" s="98" t="str">
        <f t="shared" si="623"/>
        <v/>
      </c>
      <c r="DE621" s="98" t="str">
        <f t="shared" si="623"/>
        <v/>
      </c>
      <c r="DF621" s="98" t="str">
        <f t="shared" si="614"/>
        <v/>
      </c>
      <c r="DG621" s="98" t="str">
        <f t="shared" si="614"/>
        <v/>
      </c>
      <c r="EE621" s="100" t="str">
        <f t="shared" ca="1" si="670"/>
        <v/>
      </c>
      <c r="EF621" s="100" t="str">
        <f t="shared" ca="1" si="670"/>
        <v/>
      </c>
      <c r="EG621" s="100" t="str">
        <f t="shared" ca="1" si="670"/>
        <v/>
      </c>
      <c r="EH621" s="100" t="str">
        <f t="shared" ca="1" si="670"/>
        <v/>
      </c>
      <c r="EI621" s="100" t="str">
        <f t="shared" ca="1" si="670"/>
        <v/>
      </c>
      <c r="EJ621" s="100" t="str">
        <f t="shared" ca="1" si="670"/>
        <v/>
      </c>
      <c r="EK621" s="100" t="str">
        <f t="shared" ca="1" si="670"/>
        <v/>
      </c>
      <c r="EL621" s="100" t="str">
        <f t="shared" ca="1" si="670"/>
        <v/>
      </c>
      <c r="EM621" s="100" t="str">
        <f t="shared" ca="1" si="670"/>
        <v/>
      </c>
      <c r="EN621" s="100" t="str">
        <f t="shared" ca="1" si="670"/>
        <v/>
      </c>
      <c r="EO621" s="100" t="str">
        <f t="shared" ca="1" si="670"/>
        <v/>
      </c>
      <c r="EP621" s="100" t="str">
        <f t="shared" ca="1" si="670"/>
        <v/>
      </c>
      <c r="EQ621" s="100" t="str">
        <f t="shared" ca="1" si="670"/>
        <v/>
      </c>
      <c r="ER621" s="100" t="str">
        <f t="shared" ca="1" si="670"/>
        <v/>
      </c>
      <c r="ES621" s="100" t="str">
        <f t="shared" ca="1" si="670"/>
        <v/>
      </c>
      <c r="ET621" s="100" t="str">
        <f t="shared" ref="ET621:EY636" ca="1" si="677">IF(AND($A621&gt;0,$B621&gt;0),ET$64*EXP($D621-$B621*ET$64)-ET$64,"")</f>
        <v/>
      </c>
      <c r="EU621" s="100" t="str">
        <f t="shared" ca="1" si="677"/>
        <v/>
      </c>
      <c r="EV621" s="100" t="str">
        <f t="shared" ca="1" si="677"/>
        <v/>
      </c>
      <c r="EW621" s="100" t="str">
        <f t="shared" ca="1" si="677"/>
        <v/>
      </c>
      <c r="EX621" s="100" t="str">
        <f t="shared" ca="1" si="677"/>
        <v/>
      </c>
      <c r="EY621" s="100" t="str">
        <f t="shared" ca="1" si="677"/>
        <v/>
      </c>
      <c r="FA621" s="99" t="str">
        <f t="shared" ca="1" si="671"/>
        <v/>
      </c>
      <c r="FB621" s="99" t="str">
        <f t="shared" ca="1" si="671"/>
        <v/>
      </c>
      <c r="FC621" s="99" t="str">
        <f t="shared" ca="1" si="671"/>
        <v/>
      </c>
      <c r="FD621" s="99" t="str">
        <f t="shared" ca="1" si="671"/>
        <v/>
      </c>
      <c r="FE621" s="99" t="str">
        <f t="shared" ca="1" si="671"/>
        <v/>
      </c>
      <c r="FF621" s="99" t="str">
        <f t="shared" ca="1" si="671"/>
        <v/>
      </c>
      <c r="FG621" s="99" t="str">
        <f t="shared" ca="1" si="671"/>
        <v/>
      </c>
      <c r="FH621" s="99" t="str">
        <f t="shared" ca="1" si="671"/>
        <v/>
      </c>
      <c r="FI621" s="99" t="str">
        <f t="shared" ca="1" si="671"/>
        <v/>
      </c>
      <c r="FJ621" s="99" t="str">
        <f t="shared" ca="1" si="671"/>
        <v/>
      </c>
      <c r="FK621" s="99" t="str">
        <f t="shared" ca="1" si="671"/>
        <v/>
      </c>
      <c r="FL621" s="99" t="str">
        <f t="shared" ca="1" si="671"/>
        <v/>
      </c>
      <c r="FM621" s="99" t="str">
        <f t="shared" ca="1" si="671"/>
        <v/>
      </c>
      <c r="FN621" s="99" t="str">
        <f t="shared" ca="1" si="671"/>
        <v/>
      </c>
      <c r="FO621" s="99" t="str">
        <f t="shared" ca="1" si="671"/>
        <v/>
      </c>
      <c r="FP621" s="99" t="str">
        <f t="shared" ca="1" si="671"/>
        <v/>
      </c>
      <c r="FQ621" s="99" t="str">
        <f t="shared" ca="1" si="672"/>
        <v/>
      </c>
      <c r="FR621" s="99" t="str">
        <f t="shared" ca="1" si="672"/>
        <v/>
      </c>
      <c r="FS621" s="99" t="str">
        <f t="shared" ca="1" si="672"/>
        <v/>
      </c>
      <c r="FT621" s="99" t="str">
        <f t="shared" ca="1" si="672"/>
        <v/>
      </c>
      <c r="FU621" s="99" t="str">
        <f t="shared" ca="1" si="672"/>
        <v/>
      </c>
      <c r="FV621" s="99" t="str">
        <f t="shared" ca="1" si="672"/>
        <v/>
      </c>
      <c r="FW621" s="99" t="str">
        <f t="shared" ca="1" si="672"/>
        <v/>
      </c>
      <c r="FX621" s="99" t="str">
        <f t="shared" ca="1" si="672"/>
        <v/>
      </c>
      <c r="FY621" s="99" t="str">
        <f t="shared" ca="1" si="672"/>
        <v/>
      </c>
      <c r="FZ621" s="99" t="str">
        <f t="shared" ca="1" si="672"/>
        <v/>
      </c>
      <c r="GA621" s="99" t="str">
        <f t="shared" ca="1" si="672"/>
        <v/>
      </c>
      <c r="GB621" s="99" t="str">
        <f t="shared" ca="1" si="672"/>
        <v/>
      </c>
      <c r="GC621" s="99" t="str">
        <f t="shared" ca="1" si="672"/>
        <v/>
      </c>
      <c r="GD621" s="99" t="str">
        <f t="shared" ca="1" si="672"/>
        <v/>
      </c>
      <c r="GE621" s="99" t="str">
        <f t="shared" ca="1" si="672"/>
        <v/>
      </c>
    </row>
    <row r="622" spans="1:187" x14ac:dyDescent="0.2">
      <c r="A622" s="96">
        <f t="shared" ca="1" si="625"/>
        <v>1.4479300863386215</v>
      </c>
      <c r="B622" s="97">
        <f t="shared" ca="1" si="626"/>
        <v>7.7663236972206327E-4</v>
      </c>
      <c r="C622" s="92">
        <f t="shared" ca="1" si="627"/>
        <v>0.47963305159476488</v>
      </c>
      <c r="D622" s="166">
        <f t="shared" ca="1" si="628"/>
        <v>1.5629540184296746</v>
      </c>
      <c r="E622" s="100">
        <f t="shared" ca="1" si="629"/>
        <v>2012.4760174353994</v>
      </c>
      <c r="F622" s="100">
        <f t="shared" ca="1" si="630"/>
        <v>786.05948522661924</v>
      </c>
      <c r="G622" s="100">
        <f t="shared" ca="1" si="631"/>
        <v>2037.5578720893159</v>
      </c>
      <c r="H622" s="99">
        <f t="shared" ca="1" si="632"/>
        <v>1251.4983868626966</v>
      </c>
      <c r="I622" s="92">
        <f t="shared" ca="1" si="633"/>
        <v>0.61047924075405458</v>
      </c>
      <c r="J622" s="12" t="s">
        <v>649</v>
      </c>
      <c r="K622" s="98">
        <f t="shared" ref="K622:Z637" ca="1" si="678">IF(K$61&gt;0,INDEX($K$64:$BH$64,INT($K$1*RAND())+1),"")</f>
        <v>-0.42553294658484209</v>
      </c>
      <c r="L622" s="98">
        <f t="shared" ca="1" si="678"/>
        <v>0.40360090150499572</v>
      </c>
      <c r="M622" s="98">
        <f t="shared" ca="1" si="678"/>
        <v>1.0436803365701077</v>
      </c>
      <c r="N622" s="98">
        <f t="shared" ca="1" si="678"/>
        <v>-0.24054431571504598</v>
      </c>
      <c r="O622" s="98">
        <f t="shared" ca="1" si="678"/>
        <v>1.0436803365701077</v>
      </c>
      <c r="P622" s="98">
        <f t="shared" ca="1" si="678"/>
        <v>0.40360090150499572</v>
      </c>
      <c r="Q622" s="98">
        <f t="shared" ca="1" si="678"/>
        <v>0.41333914368060443</v>
      </c>
      <c r="R622" s="98">
        <f t="shared" ca="1" si="678"/>
        <v>0.40360090150499572</v>
      </c>
      <c r="S622" s="98">
        <f t="shared" ca="1" si="678"/>
        <v>-0.10439386075997692</v>
      </c>
      <c r="T622" s="98">
        <f t="shared" ca="1" si="678"/>
        <v>-0.15951886289644313</v>
      </c>
      <c r="U622" s="98">
        <f t="shared" ca="1" si="678"/>
        <v>-0.15951886289644313</v>
      </c>
      <c r="V622" s="98">
        <f t="shared" ca="1" si="678"/>
        <v>-0.10439386075997692</v>
      </c>
      <c r="W622" s="98">
        <f t="shared" ca="1" si="678"/>
        <v>-0.24054431571504598</v>
      </c>
      <c r="X622" s="98">
        <f t="shared" ca="1" si="678"/>
        <v>0.29384421476918909</v>
      </c>
      <c r="Y622" s="98">
        <f t="shared" ca="1" si="678"/>
        <v>-0.4294954805311485</v>
      </c>
      <c r="Z622" s="98">
        <f t="shared" ca="1" si="678"/>
        <v>-0.42553294658484209</v>
      </c>
      <c r="AA622" s="98">
        <f t="shared" ca="1" si="676"/>
        <v>-0.14037105225857993</v>
      </c>
      <c r="AB622" s="98">
        <f t="shared" ca="1" si="676"/>
        <v>-0.4294954805311485</v>
      </c>
      <c r="AC622" s="98">
        <f t="shared" ca="1" si="676"/>
        <v>0.40360090150499572</v>
      </c>
      <c r="AD622" s="98">
        <f t="shared" ca="1" si="676"/>
        <v>-0.42553294658484209</v>
      </c>
      <c r="AE622" s="98" t="str">
        <f t="shared" ca="1" si="676"/>
        <v/>
      </c>
      <c r="AF622" s="98" t="str">
        <f t="shared" ca="1" si="675"/>
        <v/>
      </c>
      <c r="AG622" s="98" t="str">
        <f t="shared" ca="1" si="675"/>
        <v/>
      </c>
      <c r="AH622" s="98" t="str">
        <f t="shared" ca="1" si="675"/>
        <v/>
      </c>
      <c r="AI622" s="98" t="str">
        <f t="shared" ca="1" si="675"/>
        <v/>
      </c>
      <c r="AJ622" s="98" t="str">
        <f t="shared" ca="1" si="675"/>
        <v/>
      </c>
      <c r="AK622" s="98" t="str">
        <f t="shared" ca="1" si="675"/>
        <v/>
      </c>
      <c r="AL622" s="98" t="str">
        <f t="shared" ca="1" si="675"/>
        <v/>
      </c>
      <c r="AM622" s="98" t="str">
        <f t="shared" ca="1" si="675"/>
        <v/>
      </c>
      <c r="AN622" s="98" t="str">
        <f t="shared" ca="1" si="675"/>
        <v/>
      </c>
      <c r="AO622" s="98" t="str">
        <f t="shared" ca="1" si="675"/>
        <v/>
      </c>
      <c r="AP622" s="98" t="str">
        <f t="shared" ca="1" si="675"/>
        <v/>
      </c>
      <c r="AQ622" s="98" t="str">
        <f t="shared" ca="1" si="673"/>
        <v/>
      </c>
      <c r="AR622" s="98" t="str">
        <f t="shared" ca="1" si="673"/>
        <v/>
      </c>
      <c r="AS622" s="98" t="str">
        <f t="shared" ca="1" si="673"/>
        <v/>
      </c>
      <c r="AT622" s="98" t="str">
        <f t="shared" ca="1" si="673"/>
        <v/>
      </c>
      <c r="AU622" s="98" t="str">
        <f t="shared" ca="1" si="673"/>
        <v/>
      </c>
      <c r="AV622" s="98" t="str">
        <f t="shared" ca="1" si="673"/>
        <v/>
      </c>
      <c r="AW622" s="98" t="str">
        <f t="shared" ca="1" si="673"/>
        <v/>
      </c>
      <c r="AX622" s="98" t="str">
        <f t="shared" ca="1" si="673"/>
        <v/>
      </c>
      <c r="AY622" s="98" t="str">
        <f t="shared" ca="1" si="673"/>
        <v/>
      </c>
      <c r="AZ622" s="98" t="str">
        <f t="shared" ca="1" si="673"/>
        <v/>
      </c>
      <c r="BA622" s="98" t="str">
        <f t="shared" ca="1" si="673"/>
        <v/>
      </c>
      <c r="BB622" s="98" t="str">
        <f t="shared" ca="1" si="673"/>
        <v/>
      </c>
      <c r="BC622" s="98" t="str">
        <f t="shared" ca="1" si="673"/>
        <v/>
      </c>
      <c r="BD622" s="98" t="str">
        <f t="shared" ca="1" si="673"/>
        <v/>
      </c>
      <c r="BE622" s="98" t="str">
        <f t="shared" ca="1" si="673"/>
        <v/>
      </c>
      <c r="BF622" s="98" t="str">
        <f t="shared" ca="1" si="673"/>
        <v/>
      </c>
      <c r="BG622" s="98" t="str">
        <f t="shared" ca="1" si="663"/>
        <v/>
      </c>
      <c r="BH622" s="98" t="str">
        <f t="shared" ca="1" si="663"/>
        <v/>
      </c>
      <c r="BJ622" s="98">
        <f t="shared" ca="1" si="635"/>
        <v>0.52020303503621812</v>
      </c>
      <c r="BK622" s="98">
        <f t="shared" ca="1" si="636"/>
        <v>1.2848049458865582</v>
      </c>
      <c r="BL622" s="98">
        <f t="shared" ca="1" si="637"/>
        <v>1.995132652279163</v>
      </c>
      <c r="BM622" s="98">
        <f t="shared" ca="1" si="638"/>
        <v>0.72312109989377293</v>
      </c>
      <c r="BN622" s="98">
        <f t="shared" ca="1" si="639"/>
        <v>2.024102413922173</v>
      </c>
      <c r="BO622" s="98">
        <f t="shared" ca="1" si="640"/>
        <v>1.0286564166659189</v>
      </c>
      <c r="BP622" s="98">
        <f t="shared" ca="1" si="641"/>
        <v>1.2291971774527122</v>
      </c>
      <c r="BQ622" s="98">
        <f t="shared" ca="1" si="642"/>
        <v>0.98288260387656357</v>
      </c>
      <c r="BR622" s="98">
        <f t="shared" ca="1" si="643"/>
        <v>0.65971148304367144</v>
      </c>
      <c r="BS622" s="98">
        <f t="shared" ca="1" si="644"/>
        <v>0.82043481976911081</v>
      </c>
      <c r="BT622" s="98">
        <f t="shared" ca="1" si="645"/>
        <v>0.85296029465003065</v>
      </c>
      <c r="BU622" s="98">
        <f t="shared" ca="1" si="646"/>
        <v>0.89637260939438901</v>
      </c>
      <c r="BV622" s="98">
        <f t="shared" ca="1" si="647"/>
        <v>0.60606692198525303</v>
      </c>
      <c r="BW622" s="98">
        <f t="shared" ca="1" si="648"/>
        <v>1.207663216309633</v>
      </c>
      <c r="BX622" s="98">
        <f t="shared" ca="1" si="649"/>
        <v>0.23916773756400167</v>
      </c>
      <c r="BY622" s="98">
        <f t="shared" ca="1" si="650"/>
        <v>0.61229665040225778</v>
      </c>
      <c r="BZ622" s="98">
        <f t="shared" ca="1" si="651"/>
        <v>0.7862356576509355</v>
      </c>
      <c r="CA622" s="98">
        <f t="shared" ca="1" si="652"/>
        <v>0.12926629210384122</v>
      </c>
      <c r="CB622" s="98">
        <f t="shared" ca="1" si="653"/>
        <v>1.2421334492169969</v>
      </c>
      <c r="CC622" s="98">
        <f t="shared" ca="1" si="654"/>
        <v>0.42457408350998183</v>
      </c>
      <c r="CD622" s="98" t="str">
        <f t="shared" si="657"/>
        <v/>
      </c>
      <c r="CE622" s="98" t="str">
        <f t="shared" si="657"/>
        <v/>
      </c>
      <c r="CF622" s="98" t="str">
        <f t="shared" si="657"/>
        <v/>
      </c>
      <c r="CG622" s="98" t="str">
        <f t="shared" si="657"/>
        <v/>
      </c>
      <c r="CH622" s="98" t="str">
        <f t="shared" si="657"/>
        <v/>
      </c>
      <c r="CI622" s="98" t="str">
        <f t="shared" si="657"/>
        <v/>
      </c>
      <c r="CJ622" s="98" t="str">
        <f t="shared" si="657"/>
        <v/>
      </c>
      <c r="CK622" s="98" t="str">
        <f t="shared" si="657"/>
        <v/>
      </c>
      <c r="CL622" s="98" t="str">
        <f t="shared" si="657"/>
        <v/>
      </c>
      <c r="CM622" s="98" t="str">
        <f t="shared" si="657"/>
        <v/>
      </c>
      <c r="CN622" s="98" t="str">
        <f t="shared" si="657"/>
        <v/>
      </c>
      <c r="CO622" s="98" t="str">
        <f t="shared" si="657"/>
        <v/>
      </c>
      <c r="CP622" s="98" t="str">
        <f t="shared" si="674"/>
        <v/>
      </c>
      <c r="CQ622" s="98" t="str">
        <f t="shared" si="674"/>
        <v/>
      </c>
      <c r="CR622" s="98" t="str">
        <f t="shared" si="674"/>
        <v/>
      </c>
      <c r="CS622" s="98" t="str">
        <f t="shared" si="674"/>
        <v/>
      </c>
      <c r="CT622" s="98" t="str">
        <f t="shared" si="674"/>
        <v/>
      </c>
      <c r="CU622" s="98" t="str">
        <f t="shared" si="674"/>
        <v/>
      </c>
      <c r="CV622" s="98" t="str">
        <f t="shared" si="674"/>
        <v/>
      </c>
      <c r="CW622" s="98" t="str">
        <f t="shared" si="674"/>
        <v/>
      </c>
      <c r="CX622" s="98" t="str">
        <f t="shared" si="674"/>
        <v/>
      </c>
      <c r="CY622" s="98" t="str">
        <f t="shared" si="655"/>
        <v/>
      </c>
      <c r="CZ622" s="98" t="str">
        <f t="shared" si="655"/>
        <v/>
      </c>
      <c r="DA622" s="98" t="str">
        <f t="shared" si="655"/>
        <v/>
      </c>
      <c r="DB622" s="98" t="str">
        <f t="shared" si="655"/>
        <v/>
      </c>
      <c r="DC622" s="98" t="str">
        <f t="shared" si="623"/>
        <v/>
      </c>
      <c r="DD622" s="98" t="str">
        <f t="shared" si="623"/>
        <v/>
      </c>
      <c r="DE622" s="98" t="str">
        <f t="shared" si="623"/>
        <v/>
      </c>
      <c r="DF622" s="98" t="str">
        <f t="shared" si="614"/>
        <v/>
      </c>
      <c r="DG622" s="98" t="str">
        <f t="shared" si="614"/>
        <v/>
      </c>
      <c r="EE622" s="100">
        <f t="shared" ref="EE622:ET637" ca="1" si="679">IF(AND($A622&gt;0,$B622&gt;0),EE$64*EXP($D622-$B622*EE$64)-EE$64,"")</f>
        <v>0</v>
      </c>
      <c r="EF622" s="100">
        <f t="shared" ca="1" si="679"/>
        <v>264.11670963619787</v>
      </c>
      <c r="EG622" s="100">
        <f t="shared" ca="1" si="679"/>
        <v>489.59184713603145</v>
      </c>
      <c r="EH622" s="100">
        <f t="shared" ca="1" si="679"/>
        <v>679.72353495869822</v>
      </c>
      <c r="EI622" s="100">
        <f t="shared" ca="1" si="679"/>
        <v>837.5596731295534</v>
      </c>
      <c r="EJ622" s="100">
        <f t="shared" ca="1" si="679"/>
        <v>965.91573665757278</v>
      </c>
      <c r="EK622" s="100">
        <f t="shared" ca="1" si="679"/>
        <v>1067.3913577214664</v>
      </c>
      <c r="EL622" s="100">
        <f t="shared" ca="1" si="679"/>
        <v>1144.3857732971264</v>
      </c>
      <c r="EM622" s="100">
        <f t="shared" ca="1" si="679"/>
        <v>1199.1122136529507</v>
      </c>
      <c r="EN622" s="100">
        <f t="shared" ca="1" si="679"/>
        <v>1233.6113022292916</v>
      </c>
      <c r="EO622" s="100">
        <f t="shared" ca="1" si="679"/>
        <v>1249.7635328225574</v>
      </c>
      <c r="EP622" s="100">
        <f t="shared" ca="1" si="679"/>
        <v>1249.3008856934571</v>
      </c>
      <c r="EQ622" s="100">
        <f t="shared" ca="1" si="679"/>
        <v>1233.8176401939154</v>
      </c>
      <c r="ER622" s="100">
        <f t="shared" ca="1" si="679"/>
        <v>1204.7804377407124</v>
      </c>
      <c r="ES622" s="100">
        <f t="shared" ca="1" si="679"/>
        <v>1163.5376454396205</v>
      </c>
      <c r="ET622" s="100">
        <f t="shared" ca="1" si="679"/>
        <v>1111.3280673663098</v>
      </c>
      <c r="EU622" s="100">
        <f t="shared" ca="1" si="677"/>
        <v>1049.2890474251849</v>
      </c>
      <c r="EV622" s="100">
        <f t="shared" ca="1" si="677"/>
        <v>978.46400482110494</v>
      </c>
      <c r="EW622" s="100">
        <f t="shared" ca="1" si="677"/>
        <v>899.80944047897356</v>
      </c>
      <c r="EX622" s="100">
        <f t="shared" ca="1" si="677"/>
        <v>814.20145022064617</v>
      </c>
      <c r="EY622" s="100">
        <f t="shared" ca="1" si="677"/>
        <v>722.44177814631485</v>
      </c>
      <c r="FA622" s="99">
        <f t="shared" ca="1" si="671"/>
        <v>0</v>
      </c>
      <c r="FB622" s="99">
        <f t="shared" ca="1" si="671"/>
        <v>0</v>
      </c>
      <c r="FC622" s="99">
        <f t="shared" ca="1" si="671"/>
        <v>0</v>
      </c>
      <c r="FD622" s="99">
        <f t="shared" ca="1" si="671"/>
        <v>0</v>
      </c>
      <c r="FE622" s="99">
        <f t="shared" ca="1" si="671"/>
        <v>0</v>
      </c>
      <c r="FF622" s="99">
        <f t="shared" ca="1" si="671"/>
        <v>0</v>
      </c>
      <c r="FG622" s="99">
        <f t="shared" ca="1" si="671"/>
        <v>0</v>
      </c>
      <c r="FH622" s="99">
        <f t="shared" ca="1" si="671"/>
        <v>0</v>
      </c>
      <c r="FI622" s="99">
        <f t="shared" ca="1" si="671"/>
        <v>0</v>
      </c>
      <c r="FJ622" s="99">
        <f t="shared" ca="1" si="671"/>
        <v>0</v>
      </c>
      <c r="FK622" s="99">
        <f t="shared" ca="1" si="671"/>
        <v>0</v>
      </c>
      <c r="FL622" s="99">
        <f t="shared" ca="1" si="671"/>
        <v>1</v>
      </c>
      <c r="FM622" s="99">
        <f t="shared" ca="1" si="671"/>
        <v>1</v>
      </c>
      <c r="FN622" s="99">
        <f t="shared" ca="1" si="671"/>
        <v>1</v>
      </c>
      <c r="FO622" s="99">
        <f t="shared" ca="1" si="671"/>
        <v>1</v>
      </c>
      <c r="FP622" s="99">
        <f t="shared" ca="1" si="671"/>
        <v>1</v>
      </c>
      <c r="FQ622" s="99">
        <f t="shared" ca="1" si="672"/>
        <v>1</v>
      </c>
      <c r="FR622" s="99">
        <f t="shared" ca="1" si="672"/>
        <v>1</v>
      </c>
      <c r="FS622" s="99">
        <f t="shared" ca="1" si="672"/>
        <v>1</v>
      </c>
      <c r="FT622" s="99">
        <f t="shared" ca="1" si="672"/>
        <v>1</v>
      </c>
      <c r="FU622" s="99">
        <f t="shared" ca="1" si="672"/>
        <v>1</v>
      </c>
      <c r="FV622" s="99">
        <f t="shared" ca="1" si="672"/>
        <v>1</v>
      </c>
      <c r="FW622" s="99">
        <f t="shared" ca="1" si="672"/>
        <v>1</v>
      </c>
      <c r="FX622" s="99">
        <f t="shared" ca="1" si="672"/>
        <v>0</v>
      </c>
      <c r="FY622" s="99">
        <f t="shared" ca="1" si="672"/>
        <v>0</v>
      </c>
      <c r="FZ622" s="99">
        <f t="shared" ca="1" si="672"/>
        <v>0</v>
      </c>
      <c r="GA622" s="99">
        <f t="shared" ca="1" si="672"/>
        <v>0</v>
      </c>
      <c r="GB622" s="99">
        <f t="shared" ca="1" si="672"/>
        <v>0</v>
      </c>
      <c r="GC622" s="99">
        <f t="shared" ca="1" si="672"/>
        <v>0</v>
      </c>
      <c r="GD622" s="99">
        <f t="shared" ca="1" si="672"/>
        <v>0</v>
      </c>
      <c r="GE622" s="99">
        <f t="shared" ca="1" si="672"/>
        <v>0</v>
      </c>
    </row>
    <row r="623" spans="1:187" x14ac:dyDescent="0.2">
      <c r="A623" s="96">
        <f t="shared" ca="1" si="625"/>
        <v>1.7619278436253156</v>
      </c>
      <c r="B623" s="97">
        <f t="shared" ca="1" si="626"/>
        <v>1.2229732630418065E-3</v>
      </c>
      <c r="C623" s="92">
        <f t="shared" ca="1" si="627"/>
        <v>0.33631759749408752</v>
      </c>
      <c r="D623" s="166">
        <f t="shared" ca="1" si="628"/>
        <v>1.8184826068174131</v>
      </c>
      <c r="E623" s="100">
        <f t="shared" ca="1" si="629"/>
        <v>1486.9357015168448</v>
      </c>
      <c r="F623" s="100">
        <f t="shared" ca="1" si="630"/>
        <v>554.19018101192626</v>
      </c>
      <c r="G623" s="100">
        <f t="shared" ca="1" si="631"/>
        <v>1734.077321342146</v>
      </c>
      <c r="H623" s="99">
        <f t="shared" ca="1" si="632"/>
        <v>1179.8871403302196</v>
      </c>
      <c r="I623" s="92">
        <f t="shared" ca="1" si="633"/>
        <v>0.67775977401788479</v>
      </c>
      <c r="J623" s="12" t="s">
        <v>650</v>
      </c>
      <c r="K623" s="98">
        <f t="shared" ca="1" si="678"/>
        <v>0.40360090150499572</v>
      </c>
      <c r="L623" s="98">
        <f t="shared" ca="1" si="678"/>
        <v>-0.4091117667124613</v>
      </c>
      <c r="M623" s="98">
        <f t="shared" ca="1" si="678"/>
        <v>0.29384421476918909</v>
      </c>
      <c r="N623" s="98">
        <f t="shared" ca="1" si="678"/>
        <v>-0.4294954805311485</v>
      </c>
      <c r="O623" s="98">
        <f t="shared" ca="1" si="678"/>
        <v>-0.10439386075997692</v>
      </c>
      <c r="P623" s="98">
        <f t="shared" ca="1" si="678"/>
        <v>-0.15951886289644313</v>
      </c>
      <c r="Q623" s="98">
        <f t="shared" ca="1" si="678"/>
        <v>-0.14037105225857993</v>
      </c>
      <c r="R623" s="98">
        <f t="shared" ca="1" si="678"/>
        <v>0.40871866399047541</v>
      </c>
      <c r="S623" s="98">
        <f t="shared" ca="1" si="678"/>
        <v>-0.27307345147721351</v>
      </c>
      <c r="T623" s="98">
        <f t="shared" ca="1" si="678"/>
        <v>-0.24054431571504598</v>
      </c>
      <c r="U623" s="98">
        <f t="shared" ca="1" si="678"/>
        <v>0.29384421476918909</v>
      </c>
      <c r="V623" s="98">
        <f t="shared" ca="1" si="678"/>
        <v>0.47482989049979629</v>
      </c>
      <c r="W623" s="98">
        <f t="shared" ca="1" si="678"/>
        <v>0.40360090150499572</v>
      </c>
      <c r="X623" s="98">
        <f t="shared" ca="1" si="678"/>
        <v>7.6424226338327461E-2</v>
      </c>
      <c r="Y623" s="98">
        <f t="shared" ca="1" si="678"/>
        <v>-0.15951886289644313</v>
      </c>
      <c r="Z623" s="98">
        <f t="shared" ca="1" si="678"/>
        <v>0.41333914368060443</v>
      </c>
      <c r="AA623" s="98">
        <f t="shared" ca="1" si="676"/>
        <v>7.6424226338327461E-2</v>
      </c>
      <c r="AB623" s="98">
        <f t="shared" ca="1" si="676"/>
        <v>-0.548765446623804</v>
      </c>
      <c r="AC623" s="98">
        <f t="shared" ca="1" si="676"/>
        <v>0.47482989049979629</v>
      </c>
      <c r="AD623" s="98">
        <f t="shared" ca="1" si="676"/>
        <v>0.40360090150499572</v>
      </c>
      <c r="AE623" s="98" t="str">
        <f t="shared" ca="1" si="676"/>
        <v/>
      </c>
      <c r="AF623" s="98" t="str">
        <f t="shared" ca="1" si="675"/>
        <v/>
      </c>
      <c r="AG623" s="98" t="str">
        <f t="shared" ca="1" si="675"/>
        <v/>
      </c>
      <c r="AH623" s="98" t="str">
        <f t="shared" ca="1" si="675"/>
        <v/>
      </c>
      <c r="AI623" s="98" t="str">
        <f t="shared" ca="1" si="675"/>
        <v/>
      </c>
      <c r="AJ623" s="98" t="str">
        <f t="shared" ca="1" si="675"/>
        <v/>
      </c>
      <c r="AK623" s="98" t="str">
        <f t="shared" ca="1" si="675"/>
        <v/>
      </c>
      <c r="AL623" s="98" t="str">
        <f t="shared" ca="1" si="675"/>
        <v/>
      </c>
      <c r="AM623" s="98" t="str">
        <f t="shared" ca="1" si="675"/>
        <v/>
      </c>
      <c r="AN623" s="98" t="str">
        <f t="shared" ca="1" si="675"/>
        <v/>
      </c>
      <c r="AO623" s="98" t="str">
        <f t="shared" ca="1" si="675"/>
        <v/>
      </c>
      <c r="AP623" s="98" t="str">
        <f t="shared" ca="1" si="675"/>
        <v/>
      </c>
      <c r="AQ623" s="98" t="str">
        <f t="shared" ca="1" si="673"/>
        <v/>
      </c>
      <c r="AR623" s="98" t="str">
        <f t="shared" ca="1" si="673"/>
        <v/>
      </c>
      <c r="AS623" s="98" t="str">
        <f t="shared" ca="1" si="673"/>
        <v/>
      </c>
      <c r="AT623" s="98" t="str">
        <f t="shared" ca="1" si="673"/>
        <v/>
      </c>
      <c r="AU623" s="98" t="str">
        <f t="shared" ca="1" si="673"/>
        <v/>
      </c>
      <c r="AV623" s="98" t="str">
        <f t="shared" ca="1" si="673"/>
        <v/>
      </c>
      <c r="AW623" s="98" t="str">
        <f t="shared" ca="1" si="673"/>
        <v/>
      </c>
      <c r="AX623" s="98" t="str">
        <f t="shared" ca="1" si="673"/>
        <v/>
      </c>
      <c r="AY623" s="98" t="str">
        <f t="shared" ca="1" si="673"/>
        <v/>
      </c>
      <c r="AZ623" s="98" t="str">
        <f t="shared" ca="1" si="673"/>
        <v/>
      </c>
      <c r="BA623" s="98" t="str">
        <f t="shared" ca="1" si="673"/>
        <v/>
      </c>
      <c r="BB623" s="98" t="str">
        <f t="shared" ca="1" si="673"/>
        <v/>
      </c>
      <c r="BC623" s="98" t="str">
        <f t="shared" ca="1" si="673"/>
        <v/>
      </c>
      <c r="BD623" s="98" t="str">
        <f t="shared" ca="1" si="673"/>
        <v/>
      </c>
      <c r="BE623" s="98" t="str">
        <f t="shared" ca="1" si="673"/>
        <v/>
      </c>
      <c r="BF623" s="98" t="str">
        <f t="shared" ca="1" si="673"/>
        <v/>
      </c>
      <c r="BG623" s="98" t="str">
        <f t="shared" ca="1" si="663"/>
        <v/>
      </c>
      <c r="BH623" s="98" t="str">
        <f t="shared" ca="1" si="663"/>
        <v/>
      </c>
      <c r="BJ623" s="98">
        <f t="shared" ca="1" si="635"/>
        <v>1.3493368831260559</v>
      </c>
      <c r="BK623" s="98">
        <f t="shared" ca="1" si="636"/>
        <v>0.47209227766910122</v>
      </c>
      <c r="BL623" s="98">
        <f t="shared" ca="1" si="637"/>
        <v>1.2452965304782444</v>
      </c>
      <c r="BM623" s="98">
        <f t="shared" ca="1" si="638"/>
        <v>0.53416993507767041</v>
      </c>
      <c r="BN623" s="98">
        <f t="shared" ca="1" si="639"/>
        <v>0.87602821659208863</v>
      </c>
      <c r="BO623" s="98">
        <f t="shared" ca="1" si="640"/>
        <v>0.46553665226448004</v>
      </c>
      <c r="BP623" s="98">
        <f t="shared" ca="1" si="641"/>
        <v>0.67548698151352782</v>
      </c>
      <c r="BQ623" s="98">
        <f t="shared" ca="1" si="642"/>
        <v>0.98800036636204325</v>
      </c>
      <c r="BR623" s="98">
        <f t="shared" ca="1" si="643"/>
        <v>0.49103189232643485</v>
      </c>
      <c r="BS623" s="98">
        <f t="shared" ca="1" si="644"/>
        <v>0.73940936695050796</v>
      </c>
      <c r="BT623" s="98">
        <f t="shared" ca="1" si="645"/>
        <v>1.3063233723156629</v>
      </c>
      <c r="BU623" s="98">
        <f t="shared" ca="1" si="646"/>
        <v>1.4755963606541622</v>
      </c>
      <c r="BV623" s="98">
        <f t="shared" ca="1" si="647"/>
        <v>1.2502121392052947</v>
      </c>
      <c r="BW623" s="98">
        <f t="shared" ca="1" si="648"/>
        <v>0.99024322787877139</v>
      </c>
      <c r="BX623" s="98">
        <f t="shared" ca="1" si="649"/>
        <v>0.50914435519870704</v>
      </c>
      <c r="BY623" s="98">
        <f t="shared" ca="1" si="650"/>
        <v>1.4511687406677043</v>
      </c>
      <c r="BZ623" s="98">
        <f t="shared" ca="1" si="651"/>
        <v>1.0030309362478429</v>
      </c>
      <c r="CA623" s="98">
        <f t="shared" ca="1" si="652"/>
        <v>9.9963260111857188E-3</v>
      </c>
      <c r="CB623" s="98">
        <f t="shared" ca="1" si="653"/>
        <v>1.3133624382117977</v>
      </c>
      <c r="CC623" s="98">
        <f t="shared" ca="1" si="654"/>
        <v>1.2537079315998196</v>
      </c>
      <c r="CD623" s="98" t="str">
        <f t="shared" si="657"/>
        <v/>
      </c>
      <c r="CE623" s="98" t="str">
        <f t="shared" si="657"/>
        <v/>
      </c>
      <c r="CF623" s="98" t="str">
        <f t="shared" si="657"/>
        <v/>
      </c>
      <c r="CG623" s="98" t="str">
        <f t="shared" ref="CG623:CR649" si="680">IF(CG$61&gt;0,AH$63+AH623,"")</f>
        <v/>
      </c>
      <c r="CH623" s="98" t="str">
        <f t="shared" si="680"/>
        <v/>
      </c>
      <c r="CI623" s="98" t="str">
        <f t="shared" si="680"/>
        <v/>
      </c>
      <c r="CJ623" s="98" t="str">
        <f t="shared" si="680"/>
        <v/>
      </c>
      <c r="CK623" s="98" t="str">
        <f t="shared" si="680"/>
        <v/>
      </c>
      <c r="CL623" s="98" t="str">
        <f t="shared" si="680"/>
        <v/>
      </c>
      <c r="CM623" s="98" t="str">
        <f t="shared" si="680"/>
        <v/>
      </c>
      <c r="CN623" s="98" t="str">
        <f t="shared" si="680"/>
        <v/>
      </c>
      <c r="CO623" s="98" t="str">
        <f t="shared" si="680"/>
        <v/>
      </c>
      <c r="CP623" s="98" t="str">
        <f t="shared" si="674"/>
        <v/>
      </c>
      <c r="CQ623" s="98" t="str">
        <f t="shared" si="674"/>
        <v/>
      </c>
      <c r="CR623" s="98" t="str">
        <f t="shared" si="674"/>
        <v/>
      </c>
      <c r="CS623" s="98" t="str">
        <f t="shared" si="674"/>
        <v/>
      </c>
      <c r="CT623" s="98" t="str">
        <f t="shared" si="674"/>
        <v/>
      </c>
      <c r="CU623" s="98" t="str">
        <f t="shared" si="674"/>
        <v/>
      </c>
      <c r="CV623" s="98" t="str">
        <f t="shared" si="674"/>
        <v/>
      </c>
      <c r="CW623" s="98" t="str">
        <f t="shared" si="674"/>
        <v/>
      </c>
      <c r="CX623" s="98" t="str">
        <f t="shared" si="674"/>
        <v/>
      </c>
      <c r="CY623" s="98" t="str">
        <f t="shared" si="655"/>
        <v/>
      </c>
      <c r="CZ623" s="98" t="str">
        <f t="shared" si="655"/>
        <v/>
      </c>
      <c r="DA623" s="98" t="str">
        <f t="shared" si="655"/>
        <v/>
      </c>
      <c r="DB623" s="98" t="str">
        <f t="shared" si="655"/>
        <v/>
      </c>
      <c r="DC623" s="98" t="str">
        <f t="shared" si="623"/>
        <v/>
      </c>
      <c r="DD623" s="98" t="str">
        <f t="shared" si="623"/>
        <v/>
      </c>
      <c r="DE623" s="98" t="str">
        <f t="shared" si="623"/>
        <v/>
      </c>
      <c r="DF623" s="98" t="str">
        <f t="shared" si="614"/>
        <v/>
      </c>
      <c r="DG623" s="98" t="str">
        <f t="shared" si="614"/>
        <v/>
      </c>
      <c r="EE623" s="100">
        <f t="shared" ca="1" si="679"/>
        <v>0</v>
      </c>
      <c r="EF623" s="100">
        <f t="shared" ca="1" si="679"/>
        <v>348.45962845738273</v>
      </c>
      <c r="EG623" s="100">
        <f t="shared" ca="1" si="679"/>
        <v>622.20742808602631</v>
      </c>
      <c r="EH623" s="100">
        <f t="shared" ca="1" si="679"/>
        <v>831.11945559370963</v>
      </c>
      <c r="EI623" s="100">
        <f t="shared" ca="1" si="679"/>
        <v>983.91132082190666</v>
      </c>
      <c r="EJ623" s="100">
        <f t="shared" ca="1" si="679"/>
        <v>1088.266018344852</v>
      </c>
      <c r="EK623" s="100">
        <f t="shared" ca="1" si="679"/>
        <v>1150.9482407581481</v>
      </c>
      <c r="EL623" s="100">
        <f t="shared" ca="1" si="679"/>
        <v>1177.9065635204233</v>
      </c>
      <c r="EM623" s="100">
        <f t="shared" ca="1" si="679"/>
        <v>1174.3647512312236</v>
      </c>
      <c r="EN623" s="100">
        <f t="shared" ca="1" si="679"/>
        <v>1144.9033091258134</v>
      </c>
      <c r="EO623" s="100">
        <f t="shared" ca="1" si="679"/>
        <v>1093.5322899840908</v>
      </c>
      <c r="EP623" s="100">
        <f t="shared" ca="1" si="679"/>
        <v>1023.7562643590892</v>
      </c>
      <c r="EQ623" s="100">
        <f t="shared" ca="1" si="679"/>
        <v>938.63226992261968</v>
      </c>
      <c r="ER623" s="100">
        <f t="shared" ca="1" si="679"/>
        <v>840.82147280083507</v>
      </c>
      <c r="ES623" s="100">
        <f t="shared" ca="1" si="679"/>
        <v>732.63519912781658</v>
      </c>
      <c r="ET623" s="100">
        <f t="shared" ca="1" si="679"/>
        <v>616.07592786517102</v>
      </c>
      <c r="EU623" s="100">
        <f t="shared" ca="1" si="677"/>
        <v>492.87377548427571</v>
      </c>
      <c r="EV623" s="100">
        <f t="shared" ca="1" si="677"/>
        <v>364.51894872088019</v>
      </c>
      <c r="EW623" s="100">
        <f t="shared" ca="1" si="677"/>
        <v>232.29059268996753</v>
      </c>
      <c r="EX623" s="100">
        <f t="shared" ca="1" si="677"/>
        <v>97.282417651186279</v>
      </c>
      <c r="EY623" s="100">
        <f t="shared" ca="1" si="677"/>
        <v>-39.574551846168106</v>
      </c>
      <c r="FA623" s="99">
        <f t="shared" ca="1" si="671"/>
        <v>0</v>
      </c>
      <c r="FB623" s="99">
        <f t="shared" ca="1" si="671"/>
        <v>0</v>
      </c>
      <c r="FC623" s="99">
        <f t="shared" ca="1" si="671"/>
        <v>0</v>
      </c>
      <c r="FD623" s="99">
        <f t="shared" ca="1" si="671"/>
        <v>0</v>
      </c>
      <c r="FE623" s="99">
        <f t="shared" ca="1" si="671"/>
        <v>0</v>
      </c>
      <c r="FF623" s="99">
        <f t="shared" ca="1" si="671"/>
        <v>0</v>
      </c>
      <c r="FG623" s="99">
        <f t="shared" ca="1" si="671"/>
        <v>0</v>
      </c>
      <c r="FH623" s="99">
        <f t="shared" ca="1" si="671"/>
        <v>0</v>
      </c>
      <c r="FI623" s="99">
        <f t="shared" ca="1" si="671"/>
        <v>1</v>
      </c>
      <c r="FJ623" s="99">
        <f t="shared" ca="1" si="671"/>
        <v>1</v>
      </c>
      <c r="FK623" s="99">
        <f t="shared" ca="1" si="671"/>
        <v>1</v>
      </c>
      <c r="FL623" s="99">
        <f t="shared" ca="1" si="671"/>
        <v>1</v>
      </c>
      <c r="FM623" s="99">
        <f t="shared" ca="1" si="671"/>
        <v>1</v>
      </c>
      <c r="FN623" s="99">
        <f t="shared" ca="1" si="671"/>
        <v>1</v>
      </c>
      <c r="FO623" s="99">
        <f t="shared" ca="1" si="671"/>
        <v>1</v>
      </c>
      <c r="FP623" s="99">
        <f t="shared" ca="1" si="671"/>
        <v>1</v>
      </c>
      <c r="FQ623" s="99">
        <f t="shared" ca="1" si="672"/>
        <v>0</v>
      </c>
      <c r="FR623" s="99">
        <f t="shared" ca="1" si="672"/>
        <v>0</v>
      </c>
      <c r="FS623" s="99">
        <f t="shared" ca="1" si="672"/>
        <v>0</v>
      </c>
      <c r="FT623" s="99">
        <f t="shared" ca="1" si="672"/>
        <v>0</v>
      </c>
      <c r="FU623" s="99">
        <f t="shared" ca="1" si="672"/>
        <v>0</v>
      </c>
      <c r="FV623" s="99">
        <f t="shared" ca="1" si="672"/>
        <v>0</v>
      </c>
      <c r="FW623" s="99">
        <f t="shared" ca="1" si="672"/>
        <v>0</v>
      </c>
      <c r="FX623" s="99">
        <f t="shared" ca="1" si="672"/>
        <v>0</v>
      </c>
      <c r="FY623" s="99">
        <f t="shared" ca="1" si="672"/>
        <v>0</v>
      </c>
      <c r="FZ623" s="99">
        <f t="shared" ca="1" si="672"/>
        <v>0</v>
      </c>
      <c r="GA623" s="99">
        <f t="shared" ca="1" si="672"/>
        <v>0</v>
      </c>
      <c r="GB623" s="99">
        <f t="shared" ca="1" si="672"/>
        <v>0</v>
      </c>
      <c r="GC623" s="99">
        <f t="shared" ca="1" si="672"/>
        <v>0</v>
      </c>
      <c r="GD623" s="99">
        <f t="shared" ca="1" si="672"/>
        <v>0</v>
      </c>
      <c r="GE623" s="99">
        <f t="shared" ca="1" si="672"/>
        <v>0</v>
      </c>
    </row>
    <row r="624" spans="1:187" x14ac:dyDescent="0.2">
      <c r="A624" s="96">
        <f t="shared" ca="1" si="625"/>
        <v>1.5699471562406719</v>
      </c>
      <c r="B624" s="97">
        <f t="shared" ca="1" si="626"/>
        <v>1.0619697714859876E-3</v>
      </c>
      <c r="C624" s="92">
        <f t="shared" ca="1" si="627"/>
        <v>0.38015437956795228</v>
      </c>
      <c r="D624" s="166">
        <f t="shared" ca="1" si="628"/>
        <v>1.6422058323930193</v>
      </c>
      <c r="E624" s="100">
        <f t="shared" ca="1" si="629"/>
        <v>1546.3771912218574</v>
      </c>
      <c r="F624" s="100">
        <f t="shared" ca="1" si="630"/>
        <v>595.42572063564387</v>
      </c>
      <c r="G624" s="100">
        <f t="shared" ca="1" si="631"/>
        <v>1634.6081033813552</v>
      </c>
      <c r="H624" s="99">
        <f t="shared" ca="1" si="632"/>
        <v>1039.1823827457115</v>
      </c>
      <c r="I624" s="92">
        <f t="shared" ca="1" si="633"/>
        <v>0.63232411648031417</v>
      </c>
      <c r="J624" s="12" t="s">
        <v>651</v>
      </c>
      <c r="K624" s="98">
        <f t="shared" ca="1" si="678"/>
        <v>-0.24054431571504598</v>
      </c>
      <c r="L624" s="98">
        <f t="shared" ca="1" si="678"/>
        <v>0.29384421476918909</v>
      </c>
      <c r="M624" s="98">
        <f t="shared" ca="1" si="678"/>
        <v>1.0436803365701077</v>
      </c>
      <c r="N624" s="98">
        <f t="shared" ca="1" si="678"/>
        <v>0.40360090150499572</v>
      </c>
      <c r="O624" s="98">
        <f t="shared" ca="1" si="678"/>
        <v>-0.19763066220007386</v>
      </c>
      <c r="P624" s="98">
        <f t="shared" ca="1" si="678"/>
        <v>2.3859632223121485E-2</v>
      </c>
      <c r="Q624" s="98">
        <f t="shared" ca="1" si="678"/>
        <v>-0.24054431571504598</v>
      </c>
      <c r="R624" s="98">
        <f t="shared" ca="1" si="678"/>
        <v>7.6424226338327461E-2</v>
      </c>
      <c r="S624" s="98">
        <f t="shared" ca="1" si="678"/>
        <v>0.40871866399047541</v>
      </c>
      <c r="T624" s="98">
        <f t="shared" ca="1" si="678"/>
        <v>2.3859632223121485E-2</v>
      </c>
      <c r="U624" s="98">
        <f t="shared" ca="1" si="678"/>
        <v>-0.10439386075997692</v>
      </c>
      <c r="V624" s="98">
        <f t="shared" ca="1" si="678"/>
        <v>2.3859632223121485E-2</v>
      </c>
      <c r="W624" s="98">
        <f t="shared" ca="1" si="678"/>
        <v>-0.548765446623804</v>
      </c>
      <c r="X624" s="98">
        <f t="shared" ca="1" si="678"/>
        <v>7.6424226338327461E-2</v>
      </c>
      <c r="Y624" s="98">
        <f t="shared" ca="1" si="678"/>
        <v>-0.4091117667124613</v>
      </c>
      <c r="Z624" s="98">
        <f t="shared" ca="1" si="678"/>
        <v>-0.15951886289644313</v>
      </c>
      <c r="AA624" s="98">
        <f t="shared" ca="1" si="676"/>
        <v>-0.27307345147721351</v>
      </c>
      <c r="AB624" s="98">
        <f t="shared" ca="1" si="676"/>
        <v>-0.4294954805311485</v>
      </c>
      <c r="AC624" s="98">
        <f t="shared" ca="1" si="676"/>
        <v>0.29384421476918909</v>
      </c>
      <c r="AD624" s="98">
        <f t="shared" ca="1" si="676"/>
        <v>-0.4294954805311485</v>
      </c>
      <c r="AE624" s="98" t="str">
        <f t="shared" ca="1" si="676"/>
        <v/>
      </c>
      <c r="AF624" s="98" t="str">
        <f t="shared" ca="1" si="675"/>
        <v/>
      </c>
      <c r="AG624" s="98" t="str">
        <f t="shared" ca="1" si="675"/>
        <v/>
      </c>
      <c r="AH624" s="98" t="str">
        <f t="shared" ca="1" si="675"/>
        <v/>
      </c>
      <c r="AI624" s="98" t="str">
        <f t="shared" ca="1" si="675"/>
        <v/>
      </c>
      <c r="AJ624" s="98" t="str">
        <f t="shared" ca="1" si="675"/>
        <v/>
      </c>
      <c r="AK624" s="98" t="str">
        <f t="shared" ca="1" si="675"/>
        <v/>
      </c>
      <c r="AL624" s="98" t="str">
        <f t="shared" ca="1" si="675"/>
        <v/>
      </c>
      <c r="AM624" s="98" t="str">
        <f t="shared" ca="1" si="675"/>
        <v/>
      </c>
      <c r="AN624" s="98" t="str">
        <f t="shared" ca="1" si="675"/>
        <v/>
      </c>
      <c r="AO624" s="98" t="str">
        <f t="shared" ca="1" si="675"/>
        <v/>
      </c>
      <c r="AP624" s="98" t="str">
        <f t="shared" ca="1" si="675"/>
        <v/>
      </c>
      <c r="AQ624" s="98" t="str">
        <f t="shared" ca="1" si="673"/>
        <v/>
      </c>
      <c r="AR624" s="98" t="str">
        <f t="shared" ca="1" si="673"/>
        <v/>
      </c>
      <c r="AS624" s="98" t="str">
        <f t="shared" ca="1" si="673"/>
        <v/>
      </c>
      <c r="AT624" s="98" t="str">
        <f t="shared" ca="1" si="673"/>
        <v/>
      </c>
      <c r="AU624" s="98" t="str">
        <f t="shared" ca="1" si="673"/>
        <v/>
      </c>
      <c r="AV624" s="98" t="str">
        <f t="shared" ca="1" si="673"/>
        <v/>
      </c>
      <c r="AW624" s="98" t="str">
        <f t="shared" ca="1" si="673"/>
        <v/>
      </c>
      <c r="AX624" s="98" t="str">
        <f t="shared" ca="1" si="673"/>
        <v/>
      </c>
      <c r="AY624" s="98" t="str">
        <f t="shared" ca="1" si="673"/>
        <v/>
      </c>
      <c r="AZ624" s="98" t="str">
        <f t="shared" ca="1" si="673"/>
        <v/>
      </c>
      <c r="BA624" s="98" t="str">
        <f t="shared" ca="1" si="673"/>
        <v/>
      </c>
      <c r="BB624" s="98" t="str">
        <f t="shared" ca="1" si="673"/>
        <v/>
      </c>
      <c r="BC624" s="98" t="str">
        <f t="shared" ca="1" si="673"/>
        <v/>
      </c>
      <c r="BD624" s="98" t="str">
        <f t="shared" ca="1" si="673"/>
        <v/>
      </c>
      <c r="BE624" s="98" t="str">
        <f t="shared" ca="1" si="673"/>
        <v/>
      </c>
      <c r="BF624" s="98" t="str">
        <f t="shared" ca="1" si="673"/>
        <v/>
      </c>
      <c r="BG624" s="98" t="str">
        <f t="shared" ca="1" si="663"/>
        <v/>
      </c>
      <c r="BH624" s="98" t="str">
        <f t="shared" ca="1" si="663"/>
        <v/>
      </c>
      <c r="BJ624" s="98">
        <f t="shared" ca="1" si="635"/>
        <v>0.70519166590601423</v>
      </c>
      <c r="BK624" s="98">
        <f t="shared" ca="1" si="636"/>
        <v>1.1750482591507516</v>
      </c>
      <c r="BL624" s="98">
        <f t="shared" ca="1" si="637"/>
        <v>1.995132652279163</v>
      </c>
      <c r="BM624" s="98">
        <f t="shared" ca="1" si="638"/>
        <v>1.3672663171138146</v>
      </c>
      <c r="BN624" s="98">
        <f t="shared" ca="1" si="639"/>
        <v>0.78279141515199169</v>
      </c>
      <c r="BO624" s="98">
        <f t="shared" ca="1" si="640"/>
        <v>0.64891514738404465</v>
      </c>
      <c r="BP624" s="98">
        <f t="shared" ca="1" si="641"/>
        <v>0.57531371805706177</v>
      </c>
      <c r="BQ624" s="98">
        <f t="shared" ca="1" si="642"/>
        <v>0.6557059287098953</v>
      </c>
      <c r="BR624" s="98">
        <f t="shared" ca="1" si="643"/>
        <v>1.1728240077941239</v>
      </c>
      <c r="BS624" s="98">
        <f t="shared" ca="1" si="644"/>
        <v>1.0038133148886754</v>
      </c>
      <c r="BT624" s="98">
        <f t="shared" ca="1" si="645"/>
        <v>0.90808529678649685</v>
      </c>
      <c r="BU624" s="98">
        <f t="shared" ca="1" si="646"/>
        <v>1.0246261023774874</v>
      </c>
      <c r="BV624" s="98">
        <f t="shared" ca="1" si="647"/>
        <v>0.297845791076495</v>
      </c>
      <c r="BW624" s="98">
        <f t="shared" ca="1" si="648"/>
        <v>0.99024322787877139</v>
      </c>
      <c r="BX624" s="98">
        <f t="shared" ca="1" si="649"/>
        <v>0.25955145138268887</v>
      </c>
      <c r="BY624" s="98">
        <f t="shared" ca="1" si="650"/>
        <v>0.87831073409065674</v>
      </c>
      <c r="BZ624" s="98">
        <f t="shared" ca="1" si="651"/>
        <v>0.65353325843230192</v>
      </c>
      <c r="CA624" s="98">
        <f t="shared" ca="1" si="652"/>
        <v>0.12926629210384122</v>
      </c>
      <c r="CB624" s="98">
        <f t="shared" ca="1" si="653"/>
        <v>1.1323767624811905</v>
      </c>
      <c r="CC624" s="98">
        <f t="shared" ca="1" si="654"/>
        <v>0.42061154956367541</v>
      </c>
      <c r="CD624" s="98" t="str">
        <f t="shared" ref="CD624:CF625" si="681">IF(CD$61&gt;0,AE$63+AE624,"")</f>
        <v/>
      </c>
      <c r="CE624" s="98" t="str">
        <f t="shared" si="681"/>
        <v/>
      </c>
      <c r="CF624" s="98" t="str">
        <f t="shared" si="681"/>
        <v/>
      </c>
      <c r="CG624" s="98" t="str">
        <f t="shared" si="680"/>
        <v/>
      </c>
      <c r="CH624" s="98" t="str">
        <f t="shared" si="680"/>
        <v/>
      </c>
      <c r="CI624" s="98" t="str">
        <f t="shared" si="680"/>
        <v/>
      </c>
      <c r="CJ624" s="98" t="str">
        <f t="shared" si="680"/>
        <v/>
      </c>
      <c r="CK624" s="98" t="str">
        <f t="shared" si="680"/>
        <v/>
      </c>
      <c r="CL624" s="98" t="str">
        <f t="shared" si="680"/>
        <v/>
      </c>
      <c r="CM624" s="98" t="str">
        <f t="shared" si="680"/>
        <v/>
      </c>
      <c r="CN624" s="98" t="str">
        <f t="shared" si="680"/>
        <v/>
      </c>
      <c r="CO624" s="98" t="str">
        <f t="shared" si="680"/>
        <v/>
      </c>
      <c r="CP624" s="98" t="str">
        <f t="shared" si="674"/>
        <v/>
      </c>
      <c r="CQ624" s="98" t="str">
        <f t="shared" si="674"/>
        <v/>
      </c>
      <c r="CR624" s="98" t="str">
        <f t="shared" si="674"/>
        <v/>
      </c>
      <c r="CS624" s="98" t="str">
        <f t="shared" si="674"/>
        <v/>
      </c>
      <c r="CT624" s="98" t="str">
        <f t="shared" si="674"/>
        <v/>
      </c>
      <c r="CU624" s="98" t="str">
        <f t="shared" si="674"/>
        <v/>
      </c>
      <c r="CV624" s="98" t="str">
        <f t="shared" si="674"/>
        <v/>
      </c>
      <c r="CW624" s="98" t="str">
        <f t="shared" si="674"/>
        <v/>
      </c>
      <c r="CX624" s="98" t="str">
        <f t="shared" si="674"/>
        <v/>
      </c>
      <c r="CY624" s="98" t="str">
        <f t="shared" si="655"/>
        <v/>
      </c>
      <c r="CZ624" s="98" t="str">
        <f t="shared" si="655"/>
        <v/>
      </c>
      <c r="DA624" s="98" t="str">
        <f t="shared" si="655"/>
        <v/>
      </c>
      <c r="DB624" s="98" t="str">
        <f t="shared" si="655"/>
        <v/>
      </c>
      <c r="DC624" s="98" t="str">
        <f t="shared" si="623"/>
        <v/>
      </c>
      <c r="DD624" s="98" t="str">
        <f t="shared" si="623"/>
        <v/>
      </c>
      <c r="DE624" s="98" t="str">
        <f t="shared" si="623"/>
        <v/>
      </c>
      <c r="DF624" s="98" t="str">
        <f t="shared" si="614"/>
        <v/>
      </c>
      <c r="DG624" s="98" t="str">
        <f t="shared" si="614"/>
        <v/>
      </c>
      <c r="EE624" s="100">
        <f t="shared" ca="1" si="679"/>
        <v>0</v>
      </c>
      <c r="EF624" s="100">
        <f t="shared" ca="1" si="679"/>
        <v>284.2950209664296</v>
      </c>
      <c r="EG624" s="100">
        <f t="shared" ca="1" si="679"/>
        <v>513.20372896068841</v>
      </c>
      <c r="EH624" s="100">
        <f t="shared" ca="1" si="679"/>
        <v>693.12187056008793</v>
      </c>
      <c r="EI624" s="100">
        <f t="shared" ca="1" si="679"/>
        <v>829.78870324705372</v>
      </c>
      <c r="EJ624" s="100">
        <f t="shared" ca="1" si="679"/>
        <v>928.35016892703811</v>
      </c>
      <c r="EK624" s="100">
        <f t="shared" ca="1" si="679"/>
        <v>993.41623146582265</v>
      </c>
      <c r="EL624" s="100">
        <f t="shared" ca="1" si="679"/>
        <v>1029.1129023993053</v>
      </c>
      <c r="EM624" s="100">
        <f t="shared" ca="1" si="679"/>
        <v>1039.1294328533145</v>
      </c>
      <c r="EN624" s="100">
        <f t="shared" ca="1" si="679"/>
        <v>1026.7611075892928</v>
      </c>
      <c r="EO624" s="100">
        <f t="shared" ca="1" si="679"/>
        <v>994.94803862232345</v>
      </c>
      <c r="EP624" s="100">
        <f t="shared" ca="1" si="679"/>
        <v>946.31032072814025</v>
      </c>
      <c r="EQ624" s="100">
        <f t="shared" ca="1" si="679"/>
        <v>883.1798790793365</v>
      </c>
      <c r="ER624" s="100">
        <f t="shared" ca="1" si="679"/>
        <v>807.6293099660121</v>
      </c>
      <c r="ES624" s="100">
        <f t="shared" ca="1" si="679"/>
        <v>721.4979888228811</v>
      </c>
      <c r="ET624" s="100">
        <f t="shared" ca="1" si="679"/>
        <v>626.41569538409044</v>
      </c>
      <c r="EU624" s="100">
        <f t="shared" ca="1" si="677"/>
        <v>523.82398351797087</v>
      </c>
      <c r="EV624" s="100">
        <f t="shared" ca="1" si="677"/>
        <v>414.99550297304199</v>
      </c>
      <c r="EW624" s="100">
        <f t="shared" ca="1" si="677"/>
        <v>301.05146172588252</v>
      </c>
      <c r="EX624" s="100">
        <f t="shared" ca="1" si="677"/>
        <v>182.97740070726491</v>
      </c>
      <c r="EY624" s="100">
        <f t="shared" ca="1" si="677"/>
        <v>61.637437254698852</v>
      </c>
      <c r="FA624" s="99">
        <f t="shared" ca="1" si="671"/>
        <v>0</v>
      </c>
      <c r="FB624" s="99">
        <f t="shared" ca="1" si="671"/>
        <v>0</v>
      </c>
      <c r="FC624" s="99">
        <f t="shared" ca="1" si="671"/>
        <v>0</v>
      </c>
      <c r="FD624" s="99">
        <f t="shared" ca="1" si="671"/>
        <v>0</v>
      </c>
      <c r="FE624" s="99">
        <f t="shared" ca="1" si="671"/>
        <v>0</v>
      </c>
      <c r="FF624" s="99">
        <f t="shared" ca="1" si="671"/>
        <v>0</v>
      </c>
      <c r="FG624" s="99">
        <f t="shared" ca="1" si="671"/>
        <v>0</v>
      </c>
      <c r="FH624" s="99">
        <f t="shared" ca="1" si="671"/>
        <v>0</v>
      </c>
      <c r="FI624" s="99">
        <f t="shared" ca="1" si="671"/>
        <v>1</v>
      </c>
      <c r="FJ624" s="99">
        <f t="shared" ca="1" si="671"/>
        <v>1</v>
      </c>
      <c r="FK624" s="99">
        <f t="shared" ca="1" si="671"/>
        <v>1</v>
      </c>
      <c r="FL624" s="99">
        <f t="shared" ca="1" si="671"/>
        <v>1</v>
      </c>
      <c r="FM624" s="99">
        <f t="shared" ca="1" si="671"/>
        <v>1</v>
      </c>
      <c r="FN624" s="99">
        <f t="shared" ref="FA624:FP640" ca="1" si="682">IF(AND($A624&gt;0,$B624&gt;0),IF((FN$61*EXP($D624-$B624*FN$61)-FN$61)&gt;$R$5*$H624,1,0),"")</f>
        <v>1</v>
      </c>
      <c r="FO624" s="99">
        <f t="shared" ca="1" si="682"/>
        <v>1</v>
      </c>
      <c r="FP624" s="99">
        <f t="shared" ca="1" si="682"/>
        <v>1</v>
      </c>
      <c r="FQ624" s="99">
        <f t="shared" ca="1" si="672"/>
        <v>1</v>
      </c>
      <c r="FR624" s="99">
        <f t="shared" ca="1" si="672"/>
        <v>0</v>
      </c>
      <c r="FS624" s="99">
        <f t="shared" ca="1" si="672"/>
        <v>0</v>
      </c>
      <c r="FT624" s="99">
        <f t="shared" ca="1" si="672"/>
        <v>0</v>
      </c>
      <c r="FU624" s="99">
        <f t="shared" ca="1" si="672"/>
        <v>0</v>
      </c>
      <c r="FV624" s="99">
        <f t="shared" ca="1" si="672"/>
        <v>0</v>
      </c>
      <c r="FW624" s="99">
        <f t="shared" ca="1" si="672"/>
        <v>0</v>
      </c>
      <c r="FX624" s="99">
        <f t="shared" ca="1" si="672"/>
        <v>0</v>
      </c>
      <c r="FY624" s="99">
        <f t="shared" ca="1" si="672"/>
        <v>0</v>
      </c>
      <c r="FZ624" s="99">
        <f t="shared" ca="1" si="672"/>
        <v>0</v>
      </c>
      <c r="GA624" s="99">
        <f t="shared" ca="1" si="672"/>
        <v>0</v>
      </c>
      <c r="GB624" s="99">
        <f t="shared" ca="1" si="672"/>
        <v>0</v>
      </c>
      <c r="GC624" s="99">
        <f t="shared" ca="1" si="672"/>
        <v>0</v>
      </c>
      <c r="GD624" s="99">
        <f t="shared" ca="1" si="672"/>
        <v>0</v>
      </c>
      <c r="GE624" s="99">
        <f t="shared" ca="1" si="672"/>
        <v>0</v>
      </c>
    </row>
    <row r="625" spans="1:187" x14ac:dyDescent="0.2">
      <c r="A625" s="96">
        <f t="shared" ca="1" si="625"/>
        <v>1.5013381298368862</v>
      </c>
      <c r="B625" s="97">
        <f t="shared" ca="1" si="626"/>
        <v>1.1239817145281333E-3</v>
      </c>
      <c r="C625" s="92">
        <f t="shared" ca="1" si="627"/>
        <v>0.30791453603165975</v>
      </c>
      <c r="D625" s="166">
        <f t="shared" ca="1" si="628"/>
        <v>1.5487438105866824</v>
      </c>
      <c r="E625" s="100">
        <f t="shared" ca="1" si="629"/>
        <v>1377.9083685866469</v>
      </c>
      <c r="F625" s="100">
        <f t="shared" ca="1" si="630"/>
        <v>539.57229027503206</v>
      </c>
      <c r="G625" s="100">
        <f t="shared" ca="1" si="631"/>
        <v>1384.4402610985362</v>
      </c>
      <c r="H625" s="99">
        <f t="shared" ca="1" si="632"/>
        <v>844.86797082350415</v>
      </c>
      <c r="I625" s="92">
        <f t="shared" ca="1" si="633"/>
        <v>0.60646938793520211</v>
      </c>
      <c r="J625" s="12" t="s">
        <v>652</v>
      </c>
      <c r="K625" s="98">
        <f t="shared" ca="1" si="678"/>
        <v>-0.15951886289644313</v>
      </c>
      <c r="L625" s="98">
        <f t="shared" ca="1" si="678"/>
        <v>-0.27307345147721351</v>
      </c>
      <c r="M625" s="98">
        <f t="shared" ca="1" si="678"/>
        <v>0.47482989049979629</v>
      </c>
      <c r="N625" s="98">
        <f t="shared" ca="1" si="678"/>
        <v>-0.4091117667124613</v>
      </c>
      <c r="O625" s="98">
        <f t="shared" ca="1" si="678"/>
        <v>0.40871866399047541</v>
      </c>
      <c r="P625" s="98">
        <f t="shared" ca="1" si="678"/>
        <v>-0.27307345147721351</v>
      </c>
      <c r="Q625" s="98">
        <f t="shared" ca="1" si="678"/>
        <v>-0.42553294658484209</v>
      </c>
      <c r="R625" s="98">
        <f t="shared" ca="1" si="678"/>
        <v>-0.14037105225857993</v>
      </c>
      <c r="S625" s="98">
        <f t="shared" ca="1" si="678"/>
        <v>-0.27307345147721351</v>
      </c>
      <c r="T625" s="98">
        <f t="shared" ca="1" si="678"/>
        <v>-0.11940836732938409</v>
      </c>
      <c r="U625" s="98">
        <f t="shared" ca="1" si="678"/>
        <v>-0.11940836732938409</v>
      </c>
      <c r="V625" s="98">
        <f t="shared" ca="1" si="678"/>
        <v>-0.548765446623804</v>
      </c>
      <c r="W625" s="98">
        <f t="shared" ca="1" si="678"/>
        <v>0.40871866399047541</v>
      </c>
      <c r="X625" s="98">
        <f t="shared" ca="1" si="678"/>
        <v>7.6424226338327461E-2</v>
      </c>
      <c r="Y625" s="98">
        <f t="shared" ca="1" si="678"/>
        <v>-0.27307345147721351</v>
      </c>
      <c r="Z625" s="98">
        <f t="shared" ca="1" si="678"/>
        <v>-0.14037105225857993</v>
      </c>
      <c r="AA625" s="98">
        <f t="shared" ca="1" si="676"/>
        <v>0.29384421476918909</v>
      </c>
      <c r="AB625" s="98">
        <f t="shared" ca="1" si="676"/>
        <v>-0.4091117667124613</v>
      </c>
      <c r="AC625" s="98">
        <f t="shared" ca="1" si="676"/>
        <v>-0.14037105225857993</v>
      </c>
      <c r="AD625" s="98">
        <f t="shared" ca="1" si="676"/>
        <v>-0.548765446623804</v>
      </c>
      <c r="AE625" s="98" t="str">
        <f t="shared" ca="1" si="676"/>
        <v/>
      </c>
      <c r="AF625" s="98" t="str">
        <f t="shared" ca="1" si="675"/>
        <v/>
      </c>
      <c r="AG625" s="98" t="str">
        <f t="shared" ca="1" si="675"/>
        <v/>
      </c>
      <c r="AH625" s="98" t="str">
        <f t="shared" ca="1" si="675"/>
        <v/>
      </c>
      <c r="AI625" s="98" t="str">
        <f t="shared" ca="1" si="675"/>
        <v/>
      </c>
      <c r="AJ625" s="98" t="str">
        <f t="shared" ca="1" si="675"/>
        <v/>
      </c>
      <c r="AK625" s="98" t="str">
        <f t="shared" ca="1" si="675"/>
        <v/>
      </c>
      <c r="AL625" s="98" t="str">
        <f t="shared" ca="1" si="675"/>
        <v/>
      </c>
      <c r="AM625" s="98" t="str">
        <f t="shared" ca="1" si="675"/>
        <v/>
      </c>
      <c r="AN625" s="98" t="str">
        <f t="shared" ca="1" si="675"/>
        <v/>
      </c>
      <c r="AO625" s="98" t="str">
        <f t="shared" ca="1" si="675"/>
        <v/>
      </c>
      <c r="AP625" s="98" t="str">
        <f t="shared" ca="1" si="675"/>
        <v/>
      </c>
      <c r="AQ625" s="98" t="str">
        <f t="shared" ca="1" si="673"/>
        <v/>
      </c>
      <c r="AR625" s="98" t="str">
        <f t="shared" ca="1" si="673"/>
        <v/>
      </c>
      <c r="AS625" s="98" t="str">
        <f t="shared" ca="1" si="673"/>
        <v/>
      </c>
      <c r="AT625" s="98" t="str">
        <f t="shared" ca="1" si="673"/>
        <v/>
      </c>
      <c r="AU625" s="98" t="str">
        <f t="shared" ca="1" si="673"/>
        <v/>
      </c>
      <c r="AV625" s="98" t="str">
        <f t="shared" ca="1" si="673"/>
        <v/>
      </c>
      <c r="AW625" s="98" t="str">
        <f t="shared" ca="1" si="673"/>
        <v/>
      </c>
      <c r="AX625" s="98" t="str">
        <f t="shared" ca="1" si="673"/>
        <v/>
      </c>
      <c r="AY625" s="98" t="str">
        <f t="shared" ca="1" si="673"/>
        <v/>
      </c>
      <c r="AZ625" s="98" t="str">
        <f t="shared" ca="1" si="673"/>
        <v/>
      </c>
      <c r="BA625" s="98" t="str">
        <f t="shared" ca="1" si="673"/>
        <v/>
      </c>
      <c r="BB625" s="98" t="str">
        <f t="shared" ca="1" si="673"/>
        <v/>
      </c>
      <c r="BC625" s="98" t="str">
        <f t="shared" ca="1" si="673"/>
        <v/>
      </c>
      <c r="BD625" s="98" t="str">
        <f t="shared" ca="1" si="673"/>
        <v/>
      </c>
      <c r="BE625" s="98" t="str">
        <f t="shared" ca="1" si="673"/>
        <v/>
      </c>
      <c r="BF625" s="98" t="str">
        <f t="shared" ca="1" si="673"/>
        <v/>
      </c>
      <c r="BG625" s="98" t="str">
        <f t="shared" ca="1" si="663"/>
        <v/>
      </c>
      <c r="BH625" s="98" t="str">
        <f t="shared" ca="1" si="663"/>
        <v/>
      </c>
      <c r="BJ625" s="98">
        <f t="shared" ca="1" si="635"/>
        <v>0.78621711872461708</v>
      </c>
      <c r="BK625" s="98">
        <f t="shared" ca="1" si="636"/>
        <v>0.60813059290434901</v>
      </c>
      <c r="BL625" s="98">
        <f t="shared" ca="1" si="637"/>
        <v>1.4262822062088516</v>
      </c>
      <c r="BM625" s="98">
        <f t="shared" ca="1" si="638"/>
        <v>0.55455364889635761</v>
      </c>
      <c r="BN625" s="98">
        <f t="shared" ca="1" si="639"/>
        <v>1.389140741342541</v>
      </c>
      <c r="BO625" s="98">
        <f t="shared" ca="1" si="640"/>
        <v>0.35198206368370966</v>
      </c>
      <c r="BP625" s="98">
        <f t="shared" ca="1" si="641"/>
        <v>0.39032508718726566</v>
      </c>
      <c r="BQ625" s="98">
        <f t="shared" ca="1" si="642"/>
        <v>0.43891065011298791</v>
      </c>
      <c r="BR625" s="98">
        <f t="shared" ca="1" si="643"/>
        <v>0.49103189232643485</v>
      </c>
      <c r="BS625" s="98">
        <f t="shared" ca="1" si="644"/>
        <v>0.86054531533616985</v>
      </c>
      <c r="BT625" s="98">
        <f t="shared" ca="1" si="645"/>
        <v>0.89307079021708968</v>
      </c>
      <c r="BU625" s="98">
        <f t="shared" ca="1" si="646"/>
        <v>0.45200102353056193</v>
      </c>
      <c r="BV625" s="98">
        <f t="shared" ca="1" si="647"/>
        <v>1.2553299016907744</v>
      </c>
      <c r="BW625" s="98">
        <f t="shared" ca="1" si="648"/>
        <v>0.99024322787877139</v>
      </c>
      <c r="BX625" s="98">
        <f t="shared" ca="1" si="649"/>
        <v>0.39558976661793666</v>
      </c>
      <c r="BY625" s="98">
        <f t="shared" ca="1" si="650"/>
        <v>0.89745854472851994</v>
      </c>
      <c r="BZ625" s="98">
        <f t="shared" ca="1" si="651"/>
        <v>1.2204509246787045</v>
      </c>
      <c r="CA625" s="98">
        <f t="shared" ca="1" si="652"/>
        <v>0.14965000592252842</v>
      </c>
      <c r="CB625" s="98">
        <f t="shared" ca="1" si="653"/>
        <v>0.69816149545342132</v>
      </c>
      <c r="CC625" s="98">
        <f t="shared" ca="1" si="654"/>
        <v>0.30134158347101991</v>
      </c>
      <c r="CD625" s="98" t="str">
        <f t="shared" si="681"/>
        <v/>
      </c>
      <c r="CE625" s="98" t="str">
        <f t="shared" si="681"/>
        <v/>
      </c>
      <c r="CF625" s="98" t="str">
        <f t="shared" si="681"/>
        <v/>
      </c>
      <c r="CG625" s="98" t="str">
        <f t="shared" si="680"/>
        <v/>
      </c>
      <c r="CH625" s="98" t="str">
        <f t="shared" si="680"/>
        <v/>
      </c>
      <c r="CI625" s="98" t="str">
        <f t="shared" si="680"/>
        <v/>
      </c>
      <c r="CJ625" s="98" t="str">
        <f t="shared" si="680"/>
        <v/>
      </c>
      <c r="CK625" s="98" t="str">
        <f t="shared" si="680"/>
        <v/>
      </c>
      <c r="CL625" s="98" t="str">
        <f t="shared" si="680"/>
        <v/>
      </c>
      <c r="CM625" s="98" t="str">
        <f t="shared" si="680"/>
        <v/>
      </c>
      <c r="CN625" s="98" t="str">
        <f t="shared" si="680"/>
        <v/>
      </c>
      <c r="CO625" s="98" t="str">
        <f t="shared" si="680"/>
        <v/>
      </c>
      <c r="CP625" s="98" t="str">
        <f t="shared" si="674"/>
        <v/>
      </c>
      <c r="CQ625" s="98" t="str">
        <f t="shared" si="674"/>
        <v/>
      </c>
      <c r="CR625" s="98" t="str">
        <f t="shared" si="674"/>
        <v/>
      </c>
      <c r="CS625" s="98" t="str">
        <f t="shared" si="674"/>
        <v/>
      </c>
      <c r="CT625" s="98" t="str">
        <f t="shared" si="674"/>
        <v/>
      </c>
      <c r="CU625" s="98" t="str">
        <f t="shared" si="674"/>
        <v/>
      </c>
      <c r="CV625" s="98" t="str">
        <f t="shared" si="674"/>
        <v/>
      </c>
      <c r="CW625" s="98" t="str">
        <f t="shared" si="674"/>
        <v/>
      </c>
      <c r="CX625" s="98" t="str">
        <f t="shared" si="674"/>
        <v/>
      </c>
      <c r="CY625" s="98" t="str">
        <f t="shared" si="655"/>
        <v/>
      </c>
      <c r="CZ625" s="98" t="str">
        <f t="shared" si="655"/>
        <v/>
      </c>
      <c r="DA625" s="98" t="str">
        <f t="shared" si="655"/>
        <v/>
      </c>
      <c r="DB625" s="98" t="str">
        <f t="shared" si="655"/>
        <v/>
      </c>
      <c r="DC625" s="98" t="str">
        <f t="shared" si="623"/>
        <v/>
      </c>
      <c r="DD625" s="98" t="str">
        <f t="shared" si="623"/>
        <v/>
      </c>
      <c r="DE625" s="98" t="str">
        <f t="shared" si="623"/>
        <v/>
      </c>
      <c r="DF625" s="98" t="str">
        <f t="shared" si="623"/>
        <v/>
      </c>
      <c r="DG625" s="98" t="str">
        <f t="shared" si="623"/>
        <v/>
      </c>
      <c r="EE625" s="100">
        <f t="shared" ca="1" si="679"/>
        <v>0</v>
      </c>
      <c r="EF625" s="100">
        <f t="shared" ca="1" si="679"/>
        <v>250.66837186131329</v>
      </c>
      <c r="EG625" s="100">
        <f t="shared" ca="1" si="679"/>
        <v>448.31839945191928</v>
      </c>
      <c r="EH625" s="100">
        <f t="shared" ca="1" si="679"/>
        <v>599.41495926873165</v>
      </c>
      <c r="EI625" s="100">
        <f t="shared" ca="1" si="679"/>
        <v>709.7222122155531</v>
      </c>
      <c r="EJ625" s="100">
        <f t="shared" ca="1" si="679"/>
        <v>784.37480599901369</v>
      </c>
      <c r="EK625" s="100">
        <f t="shared" ca="1" si="679"/>
        <v>827.94213178220321</v>
      </c>
      <c r="EL625" s="100">
        <f t="shared" ca="1" si="679"/>
        <v>844.48629382724914</v>
      </c>
      <c r="EM625" s="100">
        <f t="shared" ca="1" si="679"/>
        <v>837.61438965928016</v>
      </c>
      <c r="EN625" s="100">
        <f t="shared" ca="1" si="679"/>
        <v>810.5256426821694</v>
      </c>
      <c r="EO625" s="100">
        <f t="shared" ca="1" si="679"/>
        <v>766.05387866569197</v>
      </c>
      <c r="EP625" s="100">
        <f t="shared" ca="1" si="679"/>
        <v>706.70579164388403</v>
      </c>
      <c r="EQ625" s="100">
        <f t="shared" ca="1" si="679"/>
        <v>634.69540309640126</v>
      </c>
      <c r="ER625" s="100">
        <f t="shared" ca="1" si="679"/>
        <v>551.97508044689732</v>
      </c>
      <c r="ES625" s="100">
        <f t="shared" ca="1" si="679"/>
        <v>460.2634465575411</v>
      </c>
      <c r="ET625" s="100">
        <f t="shared" ca="1" si="679"/>
        <v>361.07048071055124</v>
      </c>
      <c r="EU625" s="100">
        <f t="shared" ca="1" si="677"/>
        <v>255.7200832582057</v>
      </c>
      <c r="EV625" s="100">
        <f t="shared" ca="1" si="677"/>
        <v>145.37035043026799</v>
      </c>
      <c r="EW625" s="100">
        <f t="shared" ca="1" si="677"/>
        <v>31.031782473756266</v>
      </c>
      <c r="EX625" s="100">
        <f t="shared" ca="1" si="677"/>
        <v>-86.416372852461109</v>
      </c>
      <c r="EY625" s="100">
        <f t="shared" ca="1" si="677"/>
        <v>-206.21145859395301</v>
      </c>
      <c r="FA625" s="99">
        <f t="shared" ca="1" si="682"/>
        <v>0</v>
      </c>
      <c r="FB625" s="99">
        <f t="shared" ca="1" si="682"/>
        <v>0</v>
      </c>
      <c r="FC625" s="99">
        <f t="shared" ca="1" si="682"/>
        <v>0</v>
      </c>
      <c r="FD625" s="99">
        <f t="shared" ca="1" si="682"/>
        <v>0</v>
      </c>
      <c r="FE625" s="99">
        <f t="shared" ca="1" si="682"/>
        <v>0</v>
      </c>
      <c r="FF625" s="99">
        <f t="shared" ca="1" si="682"/>
        <v>0</v>
      </c>
      <c r="FG625" s="99">
        <f t="shared" ca="1" si="682"/>
        <v>0</v>
      </c>
      <c r="FH625" s="99">
        <f t="shared" ca="1" si="682"/>
        <v>1</v>
      </c>
      <c r="FI625" s="99">
        <f t="shared" ca="1" si="682"/>
        <v>1</v>
      </c>
      <c r="FJ625" s="99">
        <f t="shared" ca="1" si="682"/>
        <v>1</v>
      </c>
      <c r="FK625" s="99">
        <f t="shared" ca="1" si="682"/>
        <v>1</v>
      </c>
      <c r="FL625" s="99">
        <f t="shared" ca="1" si="682"/>
        <v>1</v>
      </c>
      <c r="FM625" s="99">
        <f t="shared" ca="1" si="682"/>
        <v>1</v>
      </c>
      <c r="FN625" s="99">
        <f t="shared" ca="1" si="682"/>
        <v>1</v>
      </c>
      <c r="FO625" s="99">
        <f t="shared" ca="1" si="682"/>
        <v>1</v>
      </c>
      <c r="FP625" s="99">
        <f t="shared" ca="1" si="682"/>
        <v>1</v>
      </c>
      <c r="FQ625" s="99">
        <f t="shared" ca="1" si="672"/>
        <v>0</v>
      </c>
      <c r="FR625" s="99">
        <f t="shared" ca="1" si="672"/>
        <v>0</v>
      </c>
      <c r="FS625" s="99">
        <f t="shared" ca="1" si="672"/>
        <v>0</v>
      </c>
      <c r="FT625" s="99">
        <f t="shared" ca="1" si="672"/>
        <v>0</v>
      </c>
      <c r="FU625" s="99">
        <f t="shared" ca="1" si="672"/>
        <v>0</v>
      </c>
      <c r="FV625" s="99">
        <f t="shared" ca="1" si="672"/>
        <v>0</v>
      </c>
      <c r="FW625" s="99">
        <f t="shared" ca="1" si="672"/>
        <v>0</v>
      </c>
      <c r="FX625" s="99">
        <f t="shared" ca="1" si="672"/>
        <v>0</v>
      </c>
      <c r="FY625" s="99">
        <f t="shared" ca="1" si="672"/>
        <v>0</v>
      </c>
      <c r="FZ625" s="99">
        <f t="shared" ca="1" si="672"/>
        <v>0</v>
      </c>
      <c r="GA625" s="99">
        <f t="shared" ca="1" si="672"/>
        <v>0</v>
      </c>
      <c r="GB625" s="99">
        <f t="shared" ca="1" si="672"/>
        <v>0</v>
      </c>
      <c r="GC625" s="99">
        <f t="shared" ca="1" si="672"/>
        <v>0</v>
      </c>
      <c r="GD625" s="99">
        <f t="shared" ca="1" si="672"/>
        <v>0</v>
      </c>
      <c r="GE625" s="99">
        <f t="shared" ca="1" si="672"/>
        <v>0</v>
      </c>
    </row>
    <row r="626" spans="1:187" x14ac:dyDescent="0.2">
      <c r="A626" s="96">
        <f t="shared" ca="1" si="625"/>
        <v>1.0194178601937773</v>
      </c>
      <c r="B626" s="97">
        <f t="shared" ca="1" si="626"/>
        <v>2.4014939556141313E-4</v>
      </c>
      <c r="C626" s="92">
        <f t="shared" ca="1" si="627"/>
        <v>0.40812786143379048</v>
      </c>
      <c r="D626" s="166">
        <f t="shared" ca="1" si="628"/>
        <v>1.1027020358330371</v>
      </c>
      <c r="E626" s="100">
        <f t="shared" ca="1" si="629"/>
        <v>4591.7335467581652</v>
      </c>
      <c r="F626" s="100">
        <f t="shared" ca="1" si="630"/>
        <v>1941.4347982781669</v>
      </c>
      <c r="G626" s="100">
        <f t="shared" ca="1" si="631"/>
        <v>3668.9111510622174</v>
      </c>
      <c r="H626" s="99">
        <f t="shared" ca="1" si="632"/>
        <v>1727.4763527840505</v>
      </c>
      <c r="I626" s="92">
        <f t="shared" ca="1" si="633"/>
        <v>0.46623439332839578</v>
      </c>
      <c r="J626" s="12" t="s">
        <v>653</v>
      </c>
      <c r="K626" s="98">
        <f t="shared" ca="1" si="678"/>
        <v>-0.10439386075997692</v>
      </c>
      <c r="L626" s="98">
        <f t="shared" ca="1" si="678"/>
        <v>-0.10439386075997692</v>
      </c>
      <c r="M626" s="98">
        <f t="shared" ca="1" si="678"/>
        <v>-0.42553294658484209</v>
      </c>
      <c r="N626" s="98">
        <f t="shared" ca="1" si="678"/>
        <v>-0.24054431571504598</v>
      </c>
      <c r="O626" s="98">
        <f t="shared" ca="1" si="678"/>
        <v>-0.548765446623804</v>
      </c>
      <c r="P626" s="98">
        <f t="shared" ca="1" si="678"/>
        <v>0.29384421476918909</v>
      </c>
      <c r="Q626" s="98">
        <f t="shared" ca="1" si="678"/>
        <v>0.40360090150499572</v>
      </c>
      <c r="R626" s="98">
        <f t="shared" ca="1" si="678"/>
        <v>7.6424226338327461E-2</v>
      </c>
      <c r="S626" s="98">
        <f t="shared" ca="1" si="678"/>
        <v>0.47482989049979629</v>
      </c>
      <c r="T626" s="98">
        <f t="shared" ca="1" si="678"/>
        <v>2.3859632223121485E-2</v>
      </c>
      <c r="U626" s="98">
        <f t="shared" ca="1" si="678"/>
        <v>-0.4294954805311485</v>
      </c>
      <c r="V626" s="98">
        <f t="shared" ca="1" si="678"/>
        <v>-0.42553294658484209</v>
      </c>
      <c r="W626" s="98">
        <f t="shared" ca="1" si="678"/>
        <v>0.29384421476918909</v>
      </c>
      <c r="X626" s="98">
        <f t="shared" ca="1" si="678"/>
        <v>-0.4294954805311485</v>
      </c>
      <c r="Y626" s="98">
        <f t="shared" ca="1" si="678"/>
        <v>-0.19763066220007386</v>
      </c>
      <c r="Z626" s="98">
        <f t="shared" ca="1" si="678"/>
        <v>0.29384421476918909</v>
      </c>
      <c r="AA626" s="98">
        <f t="shared" ca="1" si="676"/>
        <v>0.41333914368060443</v>
      </c>
      <c r="AB626" s="98">
        <f t="shared" ca="1" si="676"/>
        <v>-0.19763066220007386</v>
      </c>
      <c r="AC626" s="98">
        <f t="shared" ca="1" si="676"/>
        <v>-0.27307345147721351</v>
      </c>
      <c r="AD626" s="98">
        <f t="shared" ca="1" si="676"/>
        <v>1.0436803365701077</v>
      </c>
      <c r="AE626" s="98" t="str">
        <f t="shared" ca="1" si="676"/>
        <v/>
      </c>
      <c r="AF626" s="98" t="str">
        <f t="shared" ca="1" si="675"/>
        <v/>
      </c>
      <c r="AG626" s="98" t="str">
        <f t="shared" ca="1" si="675"/>
        <v/>
      </c>
      <c r="AH626" s="98" t="str">
        <f t="shared" ca="1" si="675"/>
        <v/>
      </c>
      <c r="AI626" s="98" t="str">
        <f t="shared" ca="1" si="675"/>
        <v/>
      </c>
      <c r="AJ626" s="98" t="str">
        <f t="shared" ca="1" si="675"/>
        <v/>
      </c>
      <c r="AK626" s="98" t="str">
        <f t="shared" ca="1" si="675"/>
        <v/>
      </c>
      <c r="AL626" s="98" t="str">
        <f t="shared" ca="1" si="675"/>
        <v/>
      </c>
      <c r="AM626" s="98" t="str">
        <f t="shared" ca="1" si="675"/>
        <v/>
      </c>
      <c r="AN626" s="98" t="str">
        <f t="shared" ca="1" si="675"/>
        <v/>
      </c>
      <c r="AO626" s="98" t="str">
        <f t="shared" ca="1" si="675"/>
        <v/>
      </c>
      <c r="AP626" s="98" t="str">
        <f t="shared" ca="1" si="675"/>
        <v/>
      </c>
      <c r="AQ626" s="98" t="str">
        <f t="shared" ca="1" si="675"/>
        <v/>
      </c>
      <c r="AR626" s="98" t="str">
        <f t="shared" ca="1" si="675"/>
        <v/>
      </c>
      <c r="AS626" s="98" t="str">
        <f t="shared" ca="1" si="675"/>
        <v/>
      </c>
      <c r="AT626" s="98" t="str">
        <f t="shared" ca="1" si="675"/>
        <v/>
      </c>
      <c r="AU626" s="98" t="str">
        <f t="shared" ca="1" si="675"/>
        <v/>
      </c>
      <c r="AV626" s="98" t="str">
        <f t="shared" ref="AQ626:BF642" ca="1" si="683">IF(AV$61&gt;0,INDEX($K$64:$BH$64,INT($K$1*RAND())+1),"")</f>
        <v/>
      </c>
      <c r="AW626" s="98" t="str">
        <f t="shared" ca="1" si="683"/>
        <v/>
      </c>
      <c r="AX626" s="98" t="str">
        <f t="shared" ca="1" si="683"/>
        <v/>
      </c>
      <c r="AY626" s="98" t="str">
        <f t="shared" ca="1" si="683"/>
        <v/>
      </c>
      <c r="AZ626" s="98" t="str">
        <f t="shared" ca="1" si="683"/>
        <v/>
      </c>
      <c r="BA626" s="98" t="str">
        <f t="shared" ca="1" si="683"/>
        <v/>
      </c>
      <c r="BB626" s="98" t="str">
        <f t="shared" ca="1" si="683"/>
        <v/>
      </c>
      <c r="BC626" s="98" t="str">
        <f t="shared" ca="1" si="683"/>
        <v/>
      </c>
      <c r="BD626" s="98" t="str">
        <f t="shared" ca="1" si="683"/>
        <v/>
      </c>
      <c r="BE626" s="98" t="str">
        <f t="shared" ca="1" si="683"/>
        <v/>
      </c>
      <c r="BF626" s="98" t="str">
        <f t="shared" ca="1" si="683"/>
        <v/>
      </c>
      <c r="BG626" s="98" t="str">
        <f t="shared" ca="1" si="663"/>
        <v/>
      </c>
      <c r="BH626" s="98" t="str">
        <f t="shared" ca="1" si="663"/>
        <v/>
      </c>
      <c r="BJ626" s="98">
        <f t="shared" ca="1" si="635"/>
        <v>0.84134212086108329</v>
      </c>
      <c r="BK626" s="98">
        <f t="shared" ca="1" si="636"/>
        <v>0.7768101836215856</v>
      </c>
      <c r="BL626" s="98">
        <f t="shared" ca="1" si="637"/>
        <v>0.52591936912421322</v>
      </c>
      <c r="BM626" s="98">
        <f t="shared" ca="1" si="638"/>
        <v>0.72312109989377293</v>
      </c>
      <c r="BN626" s="98">
        <f t="shared" ca="1" si="639"/>
        <v>0.43165663072826155</v>
      </c>
      <c r="BO626" s="98">
        <f t="shared" ca="1" si="640"/>
        <v>0.91889972993011226</v>
      </c>
      <c r="BP626" s="98">
        <f t="shared" ca="1" si="641"/>
        <v>1.2194589352771035</v>
      </c>
      <c r="BQ626" s="98">
        <f t="shared" ca="1" si="642"/>
        <v>0.6557059287098953</v>
      </c>
      <c r="BR626" s="98">
        <f t="shared" ca="1" si="643"/>
        <v>1.2389352343034448</v>
      </c>
      <c r="BS626" s="98">
        <f t="shared" ca="1" si="644"/>
        <v>1.0038133148886754</v>
      </c>
      <c r="BT626" s="98">
        <f t="shared" ca="1" si="645"/>
        <v>0.58298367701532527</v>
      </c>
      <c r="BU626" s="98">
        <f t="shared" ca="1" si="646"/>
        <v>0.57523352356952384</v>
      </c>
      <c r="BV626" s="98">
        <f t="shared" ca="1" si="647"/>
        <v>1.1404554524694881</v>
      </c>
      <c r="BW626" s="98">
        <f t="shared" ca="1" si="648"/>
        <v>0.48432352100929543</v>
      </c>
      <c r="BX626" s="98">
        <f t="shared" ca="1" si="649"/>
        <v>0.47103255589507631</v>
      </c>
      <c r="BY626" s="98">
        <f t="shared" ca="1" si="650"/>
        <v>1.331673811756289</v>
      </c>
      <c r="BZ626" s="98">
        <f t="shared" ca="1" si="651"/>
        <v>1.3399458535901199</v>
      </c>
      <c r="CA626" s="98">
        <f t="shared" ca="1" si="652"/>
        <v>0.36113111043491586</v>
      </c>
      <c r="CB626" s="98">
        <f t="shared" ca="1" si="653"/>
        <v>0.56545909623478774</v>
      </c>
      <c r="CC626" s="98">
        <f t="shared" ca="1" si="654"/>
        <v>1.8937873666649316</v>
      </c>
      <c r="CD626" s="98" t="str">
        <f t="shared" ref="CD626:CI655" si="684">IF(CD$61&gt;0,AE$63+AE626,"")</f>
        <v/>
      </c>
      <c r="CE626" s="98" t="str">
        <f t="shared" si="684"/>
        <v/>
      </c>
      <c r="CF626" s="98" t="str">
        <f t="shared" si="684"/>
        <v/>
      </c>
      <c r="CG626" s="98" t="str">
        <f t="shared" si="680"/>
        <v/>
      </c>
      <c r="CH626" s="98" t="str">
        <f t="shared" si="680"/>
        <v/>
      </c>
      <c r="CI626" s="98" t="str">
        <f t="shared" si="680"/>
        <v/>
      </c>
      <c r="CJ626" s="98" t="str">
        <f t="shared" si="680"/>
        <v/>
      </c>
      <c r="CK626" s="98" t="str">
        <f t="shared" si="680"/>
        <v/>
      </c>
      <c r="CL626" s="98" t="str">
        <f t="shared" si="680"/>
        <v/>
      </c>
      <c r="CM626" s="98" t="str">
        <f t="shared" si="680"/>
        <v/>
      </c>
      <c r="CN626" s="98" t="str">
        <f t="shared" si="680"/>
        <v/>
      </c>
      <c r="CO626" s="98" t="str">
        <f t="shared" si="680"/>
        <v/>
      </c>
      <c r="CP626" s="98" t="str">
        <f t="shared" si="674"/>
        <v/>
      </c>
      <c r="CQ626" s="98" t="str">
        <f t="shared" si="674"/>
        <v/>
      </c>
      <c r="CR626" s="98" t="str">
        <f t="shared" si="674"/>
        <v/>
      </c>
      <c r="CS626" s="98" t="str">
        <f t="shared" si="674"/>
        <v/>
      </c>
      <c r="CT626" s="98" t="str">
        <f t="shared" si="674"/>
        <v/>
      </c>
      <c r="CU626" s="98" t="str">
        <f t="shared" si="674"/>
        <v/>
      </c>
      <c r="CV626" s="98" t="str">
        <f t="shared" si="674"/>
        <v/>
      </c>
      <c r="CW626" s="98" t="str">
        <f t="shared" si="674"/>
        <v/>
      </c>
      <c r="CX626" s="98" t="str">
        <f t="shared" si="674"/>
        <v/>
      </c>
      <c r="CY626" s="98" t="str">
        <f t="shared" si="655"/>
        <v/>
      </c>
      <c r="CZ626" s="98" t="str">
        <f t="shared" si="655"/>
        <v/>
      </c>
      <c r="DA626" s="98" t="str">
        <f t="shared" si="655"/>
        <v/>
      </c>
      <c r="DB626" s="98" t="str">
        <f t="shared" si="655"/>
        <v/>
      </c>
      <c r="DC626" s="98" t="str">
        <f t="shared" si="623"/>
        <v/>
      </c>
      <c r="DD626" s="98" t="str">
        <f t="shared" si="623"/>
        <v/>
      </c>
      <c r="DE626" s="98" t="str">
        <f t="shared" si="623"/>
        <v/>
      </c>
      <c r="DF626" s="98" t="str">
        <f t="shared" si="623"/>
        <v/>
      </c>
      <c r="DG626" s="98" t="str">
        <f t="shared" si="623"/>
        <v/>
      </c>
      <c r="EE626" s="100">
        <f t="shared" ca="1" si="679"/>
        <v>0</v>
      </c>
      <c r="EF626" s="100">
        <f t="shared" ca="1" si="679"/>
        <v>147.71524994107233</v>
      </c>
      <c r="EG626" s="100">
        <f t="shared" ca="1" si="679"/>
        <v>287.41846542205633</v>
      </c>
      <c r="EH626" s="100">
        <f t="shared" ca="1" si="679"/>
        <v>419.32539720253703</v>
      </c>
      <c r="EI626" s="100">
        <f t="shared" ca="1" si="679"/>
        <v>543.64663176739464</v>
      </c>
      <c r="EJ626" s="100">
        <f t="shared" ca="1" si="679"/>
        <v>660.58770721457654</v>
      </c>
      <c r="EK626" s="100">
        <f t="shared" ca="1" si="679"/>
        <v>770.349226646337</v>
      </c>
      <c r="EL626" s="100">
        <f t="shared" ca="1" si="679"/>
        <v>873.1269691162355</v>
      </c>
      <c r="EM626" s="100">
        <f t="shared" ca="1" si="679"/>
        <v>969.11199818310149</v>
      </c>
      <c r="EN626" s="100">
        <f t="shared" ca="1" si="679"/>
        <v>1058.4907681221416</v>
      </c>
      <c r="EO626" s="100">
        <f t="shared" ca="1" si="679"/>
        <v>1141.4452278423078</v>
      </c>
      <c r="EP626" s="100">
        <f t="shared" ca="1" si="679"/>
        <v>1218.1529225580693</v>
      </c>
      <c r="EQ626" s="100">
        <f t="shared" ca="1" si="679"/>
        <v>1288.7870932627097</v>
      </c>
      <c r="ER626" s="100">
        <f t="shared" ca="1" si="679"/>
        <v>1353.5167740493234</v>
      </c>
      <c r="ES626" s="100">
        <f t="shared" ca="1" si="679"/>
        <v>1412.506887324736</v>
      </c>
      <c r="ET626" s="100">
        <f t="shared" ca="1" si="679"/>
        <v>1465.9183369606212</v>
      </c>
      <c r="EU626" s="100">
        <f t="shared" ca="1" si="677"/>
        <v>1513.9080994252113</v>
      </c>
      <c r="EV626" s="100">
        <f t="shared" ca="1" si="677"/>
        <v>1556.6293129380729</v>
      </c>
      <c r="EW626" s="100">
        <f t="shared" ca="1" si="677"/>
        <v>1594.2313646895609</v>
      </c>
      <c r="EX626" s="100">
        <f t="shared" ca="1" si="677"/>
        <v>1626.8599761657069</v>
      </c>
      <c r="EY626" s="100">
        <f t="shared" ca="1" si="677"/>
        <v>1654.6572866184606</v>
      </c>
      <c r="FA626" s="99">
        <f t="shared" ca="1" si="682"/>
        <v>0</v>
      </c>
      <c r="FB626" s="99">
        <f t="shared" ca="1" si="682"/>
        <v>0</v>
      </c>
      <c r="FC626" s="99">
        <f t="shared" ca="1" si="682"/>
        <v>0</v>
      </c>
      <c r="FD626" s="99">
        <f t="shared" ca="1" si="682"/>
        <v>0</v>
      </c>
      <c r="FE626" s="99">
        <f t="shared" ca="1" si="682"/>
        <v>0</v>
      </c>
      <c r="FF626" s="99">
        <f t="shared" ca="1" si="682"/>
        <v>0</v>
      </c>
      <c r="FG626" s="99">
        <f t="shared" ca="1" si="682"/>
        <v>0</v>
      </c>
      <c r="FH626" s="99">
        <f t="shared" ca="1" si="682"/>
        <v>0</v>
      </c>
      <c r="FI626" s="99">
        <f t="shared" ca="1" si="682"/>
        <v>0</v>
      </c>
      <c r="FJ626" s="99">
        <f t="shared" ca="1" si="682"/>
        <v>0</v>
      </c>
      <c r="FK626" s="99">
        <f t="shared" ca="1" si="682"/>
        <v>0</v>
      </c>
      <c r="FL626" s="99">
        <f t="shared" ca="1" si="682"/>
        <v>0</v>
      </c>
      <c r="FM626" s="99">
        <f t="shared" ca="1" si="682"/>
        <v>0</v>
      </c>
      <c r="FN626" s="99">
        <f t="shared" ca="1" si="682"/>
        <v>0</v>
      </c>
      <c r="FO626" s="99">
        <f t="shared" ca="1" si="682"/>
        <v>0</v>
      </c>
      <c r="FP626" s="99">
        <f t="shared" ca="1" si="682"/>
        <v>0</v>
      </c>
      <c r="FQ626" s="99">
        <f t="shared" ca="1" si="672"/>
        <v>0</v>
      </c>
      <c r="FR626" s="99">
        <f t="shared" ca="1" si="672"/>
        <v>0</v>
      </c>
      <c r="FS626" s="99">
        <f t="shared" ca="1" si="672"/>
        <v>0</v>
      </c>
      <c r="FT626" s="99">
        <f t="shared" ca="1" si="672"/>
        <v>0</v>
      </c>
      <c r="FU626" s="99">
        <f t="shared" ca="1" si="672"/>
        <v>0</v>
      </c>
      <c r="FV626" s="99">
        <f t="shared" ca="1" si="672"/>
        <v>0</v>
      </c>
      <c r="FW626" s="99">
        <f t="shared" ca="1" si="672"/>
        <v>0</v>
      </c>
      <c r="FX626" s="99">
        <f t="shared" ca="1" si="672"/>
        <v>0</v>
      </c>
      <c r="FY626" s="99">
        <f t="shared" ca="1" si="672"/>
        <v>0</v>
      </c>
      <c r="FZ626" s="99">
        <f t="shared" ca="1" si="672"/>
        <v>0</v>
      </c>
      <c r="GA626" s="99">
        <f t="shared" ca="1" si="672"/>
        <v>1</v>
      </c>
      <c r="GB626" s="99">
        <f t="shared" ca="1" si="672"/>
        <v>1</v>
      </c>
      <c r="GC626" s="99">
        <f t="shared" ca="1" si="672"/>
        <v>1</v>
      </c>
      <c r="GD626" s="99">
        <f t="shared" ca="1" si="672"/>
        <v>1</v>
      </c>
      <c r="GE626" s="99">
        <f t="shared" ref="FQ626:GE643" ca="1" si="685">IF(AND($A626&gt;0,$B626&gt;0),IF((GE$61*EXP($D626-$B626*GE$61)-GE$61)&gt;$R$5*$H626,1,0),"")</f>
        <v>1</v>
      </c>
    </row>
    <row r="627" spans="1:187" x14ac:dyDescent="0.2">
      <c r="A627" s="96">
        <f t="shared" ca="1" si="625"/>
        <v>1.3123104490975956</v>
      </c>
      <c r="B627" s="97">
        <f t="shared" ca="1" si="626"/>
        <v>6.3202142400723663E-4</v>
      </c>
      <c r="C627" s="92">
        <f t="shared" ca="1" si="627"/>
        <v>0.4017610328236671</v>
      </c>
      <c r="D627" s="166">
        <f t="shared" ca="1" si="628"/>
        <v>1.3930164128453655</v>
      </c>
      <c r="E627" s="100">
        <f t="shared" ca="1" si="629"/>
        <v>2204.0651786978278</v>
      </c>
      <c r="F627" s="100">
        <f t="shared" ca="1" si="630"/>
        <v>887.11166152542205</v>
      </c>
      <c r="G627" s="100">
        <f t="shared" ca="1" si="631"/>
        <v>2039.2017237867319</v>
      </c>
      <c r="H627" s="99">
        <f t="shared" ca="1" si="632"/>
        <v>1152.0900622613099</v>
      </c>
      <c r="I627" s="92">
        <f t="shared" ca="1" si="633"/>
        <v>0.56067357557072295</v>
      </c>
      <c r="J627" s="12" t="s">
        <v>654</v>
      </c>
      <c r="K627" s="98">
        <f t="shared" ca="1" si="678"/>
        <v>-0.24054431571504598</v>
      </c>
      <c r="L627" s="98">
        <f t="shared" ca="1" si="678"/>
        <v>-0.19763066220007386</v>
      </c>
      <c r="M627" s="98">
        <f t="shared" ca="1" si="678"/>
        <v>0.40360090150499572</v>
      </c>
      <c r="N627" s="98">
        <f t="shared" ca="1" si="678"/>
        <v>0.41333914368060443</v>
      </c>
      <c r="O627" s="98">
        <f t="shared" ca="1" si="678"/>
        <v>-0.548765446623804</v>
      </c>
      <c r="P627" s="98">
        <f t="shared" ca="1" si="678"/>
        <v>2.3859632223121485E-2</v>
      </c>
      <c r="Q627" s="98">
        <f t="shared" ca="1" si="678"/>
        <v>-0.4294954805311485</v>
      </c>
      <c r="R627" s="98">
        <f t="shared" ca="1" si="678"/>
        <v>0.47482989049979629</v>
      </c>
      <c r="S627" s="98">
        <f t="shared" ca="1" si="678"/>
        <v>-0.15951886289644313</v>
      </c>
      <c r="T627" s="98">
        <f t="shared" ca="1" si="678"/>
        <v>-0.14037105225857993</v>
      </c>
      <c r="U627" s="98">
        <f t="shared" ca="1" si="678"/>
        <v>-0.10439386075997692</v>
      </c>
      <c r="V627" s="98">
        <f t="shared" ca="1" si="678"/>
        <v>-0.14037105225857993</v>
      </c>
      <c r="W627" s="98">
        <f t="shared" ca="1" si="678"/>
        <v>1.0436803365701077</v>
      </c>
      <c r="X627" s="98">
        <f t="shared" ca="1" si="678"/>
        <v>7.6424226338327461E-2</v>
      </c>
      <c r="Y627" s="98">
        <f t="shared" ca="1" si="678"/>
        <v>-0.11940836732938409</v>
      </c>
      <c r="Z627" s="98">
        <f t="shared" ca="1" si="678"/>
        <v>0.40871866399047541</v>
      </c>
      <c r="AA627" s="98">
        <f t="shared" ca="1" si="676"/>
        <v>-0.4294954805311485</v>
      </c>
      <c r="AB627" s="98">
        <f t="shared" ca="1" si="676"/>
        <v>-0.24054431571504598</v>
      </c>
      <c r="AC627" s="98">
        <f t="shared" ca="1" si="676"/>
        <v>0.41333914368060443</v>
      </c>
      <c r="AD627" s="98">
        <f t="shared" ca="1" si="676"/>
        <v>-0.10439386075997692</v>
      </c>
      <c r="AE627" s="98" t="str">
        <f t="shared" ca="1" si="676"/>
        <v/>
      </c>
      <c r="AF627" s="98" t="str">
        <f t="shared" ca="1" si="675"/>
        <v/>
      </c>
      <c r="AG627" s="98" t="str">
        <f t="shared" ca="1" si="675"/>
        <v/>
      </c>
      <c r="AH627" s="98" t="str">
        <f t="shared" ca="1" si="675"/>
        <v/>
      </c>
      <c r="AI627" s="98" t="str">
        <f t="shared" ca="1" si="675"/>
        <v/>
      </c>
      <c r="AJ627" s="98" t="str">
        <f t="shared" ca="1" si="675"/>
        <v/>
      </c>
      <c r="AK627" s="98" t="str">
        <f t="shared" ca="1" si="675"/>
        <v/>
      </c>
      <c r="AL627" s="98" t="str">
        <f t="shared" ca="1" si="675"/>
        <v/>
      </c>
      <c r="AM627" s="98" t="str">
        <f t="shared" ca="1" si="675"/>
        <v/>
      </c>
      <c r="AN627" s="98" t="str">
        <f t="shared" ca="1" si="675"/>
        <v/>
      </c>
      <c r="AO627" s="98" t="str">
        <f t="shared" ca="1" si="675"/>
        <v/>
      </c>
      <c r="AP627" s="98" t="str">
        <f t="shared" ca="1" si="675"/>
        <v/>
      </c>
      <c r="AQ627" s="98" t="str">
        <f t="shared" ca="1" si="683"/>
        <v/>
      </c>
      <c r="AR627" s="98" t="str">
        <f t="shared" ca="1" si="683"/>
        <v/>
      </c>
      <c r="AS627" s="98" t="str">
        <f t="shared" ca="1" si="683"/>
        <v/>
      </c>
      <c r="AT627" s="98" t="str">
        <f t="shared" ca="1" si="683"/>
        <v/>
      </c>
      <c r="AU627" s="98" t="str">
        <f t="shared" ca="1" si="683"/>
        <v/>
      </c>
      <c r="AV627" s="98" t="str">
        <f t="shared" ca="1" si="683"/>
        <v/>
      </c>
      <c r="AW627" s="98" t="str">
        <f t="shared" ca="1" si="683"/>
        <v/>
      </c>
      <c r="AX627" s="98" t="str">
        <f t="shared" ca="1" si="683"/>
        <v/>
      </c>
      <c r="AY627" s="98" t="str">
        <f t="shared" ca="1" si="683"/>
        <v/>
      </c>
      <c r="AZ627" s="98" t="str">
        <f t="shared" ca="1" si="683"/>
        <v/>
      </c>
      <c r="BA627" s="98" t="str">
        <f t="shared" ca="1" si="683"/>
        <v/>
      </c>
      <c r="BB627" s="98" t="str">
        <f t="shared" ca="1" si="683"/>
        <v/>
      </c>
      <c r="BC627" s="98" t="str">
        <f t="shared" ca="1" si="683"/>
        <v/>
      </c>
      <c r="BD627" s="98" t="str">
        <f t="shared" ca="1" si="683"/>
        <v/>
      </c>
      <c r="BE627" s="98" t="str">
        <f t="shared" ca="1" si="683"/>
        <v/>
      </c>
      <c r="BF627" s="98" t="str">
        <f t="shared" ca="1" si="683"/>
        <v/>
      </c>
      <c r="BG627" s="98" t="str">
        <f t="shared" ca="1" si="663"/>
        <v/>
      </c>
      <c r="BH627" s="98" t="str">
        <f t="shared" ca="1" si="663"/>
        <v/>
      </c>
      <c r="BJ627" s="98">
        <f t="shared" ca="1" si="635"/>
        <v>0.70519166590601423</v>
      </c>
      <c r="BK627" s="98">
        <f t="shared" ca="1" si="636"/>
        <v>0.68357338218148866</v>
      </c>
      <c r="BL627" s="98">
        <f t="shared" ca="1" si="637"/>
        <v>1.355053217214051</v>
      </c>
      <c r="BM627" s="98">
        <f t="shared" ca="1" si="638"/>
        <v>1.3770045592894233</v>
      </c>
      <c r="BN627" s="98">
        <f t="shared" ca="1" si="639"/>
        <v>0.43165663072826155</v>
      </c>
      <c r="BO627" s="98">
        <f t="shared" ca="1" si="640"/>
        <v>0.64891514738404465</v>
      </c>
      <c r="BP627" s="98">
        <f t="shared" ca="1" si="641"/>
        <v>0.38636255324095925</v>
      </c>
      <c r="BQ627" s="98">
        <f t="shared" ca="1" si="642"/>
        <v>1.0541115928713642</v>
      </c>
      <c r="BR627" s="98">
        <f t="shared" ca="1" si="643"/>
        <v>0.60458648090720524</v>
      </c>
      <c r="BS627" s="98">
        <f t="shared" ca="1" si="644"/>
        <v>0.83958263040697401</v>
      </c>
      <c r="BT627" s="98">
        <f t="shared" ca="1" si="645"/>
        <v>0.90808529678649685</v>
      </c>
      <c r="BU627" s="98">
        <f t="shared" ca="1" si="646"/>
        <v>0.860395417895786</v>
      </c>
      <c r="BV627" s="98">
        <f t="shared" ca="1" si="647"/>
        <v>1.8902915742704067</v>
      </c>
      <c r="BW627" s="98">
        <f t="shared" ca="1" si="648"/>
        <v>0.99024322787877139</v>
      </c>
      <c r="BX627" s="98">
        <f t="shared" ca="1" si="649"/>
        <v>0.54925485076576608</v>
      </c>
      <c r="BY627" s="98">
        <f t="shared" ca="1" si="650"/>
        <v>1.4465482609775753</v>
      </c>
      <c r="BZ627" s="98">
        <f t="shared" ca="1" si="651"/>
        <v>0.49711122937836694</v>
      </c>
      <c r="CA627" s="98">
        <f t="shared" ca="1" si="652"/>
        <v>0.31821745691994374</v>
      </c>
      <c r="CB627" s="98">
        <f t="shared" ca="1" si="653"/>
        <v>1.2518716913926058</v>
      </c>
      <c r="CC627" s="98">
        <f t="shared" ca="1" si="654"/>
        <v>0.74571316933484699</v>
      </c>
      <c r="CD627" s="98" t="str">
        <f t="shared" si="684"/>
        <v/>
      </c>
      <c r="CE627" s="98" t="str">
        <f t="shared" si="684"/>
        <v/>
      </c>
      <c r="CF627" s="98" t="str">
        <f t="shared" si="684"/>
        <v/>
      </c>
      <c r="CG627" s="98" t="str">
        <f t="shared" si="680"/>
        <v/>
      </c>
      <c r="CH627" s="98" t="str">
        <f t="shared" si="680"/>
        <v/>
      </c>
      <c r="CI627" s="98" t="str">
        <f t="shared" si="680"/>
        <v/>
      </c>
      <c r="CJ627" s="98" t="str">
        <f t="shared" si="680"/>
        <v/>
      </c>
      <c r="CK627" s="98" t="str">
        <f t="shared" si="680"/>
        <v/>
      </c>
      <c r="CL627" s="98" t="str">
        <f t="shared" si="680"/>
        <v/>
      </c>
      <c r="CM627" s="98" t="str">
        <f t="shared" si="680"/>
        <v/>
      </c>
      <c r="CN627" s="98" t="str">
        <f t="shared" si="680"/>
        <v/>
      </c>
      <c r="CO627" s="98" t="str">
        <f t="shared" si="680"/>
        <v/>
      </c>
      <c r="CP627" s="98" t="str">
        <f t="shared" si="674"/>
        <v/>
      </c>
      <c r="CQ627" s="98" t="str">
        <f t="shared" si="674"/>
        <v/>
      </c>
      <c r="CR627" s="98" t="str">
        <f t="shared" si="674"/>
        <v/>
      </c>
      <c r="CS627" s="98" t="str">
        <f t="shared" si="674"/>
        <v/>
      </c>
      <c r="CT627" s="98" t="str">
        <f t="shared" si="674"/>
        <v/>
      </c>
      <c r="CU627" s="98" t="str">
        <f t="shared" si="674"/>
        <v/>
      </c>
      <c r="CV627" s="98" t="str">
        <f t="shared" si="674"/>
        <v/>
      </c>
      <c r="CW627" s="98" t="str">
        <f t="shared" si="674"/>
        <v/>
      </c>
      <c r="CX627" s="98" t="str">
        <f t="shared" si="674"/>
        <v/>
      </c>
      <c r="CY627" s="98" t="str">
        <f t="shared" si="655"/>
        <v/>
      </c>
      <c r="CZ627" s="98" t="str">
        <f t="shared" si="655"/>
        <v/>
      </c>
      <c r="DA627" s="98" t="str">
        <f t="shared" si="655"/>
        <v/>
      </c>
      <c r="DB627" s="98" t="str">
        <f t="shared" si="655"/>
        <v/>
      </c>
      <c r="DC627" s="98" t="str">
        <f t="shared" si="623"/>
        <v/>
      </c>
      <c r="DD627" s="98" t="str">
        <f t="shared" si="623"/>
        <v/>
      </c>
      <c r="DE627" s="98" t="str">
        <f t="shared" si="623"/>
        <v/>
      </c>
      <c r="DF627" s="98" t="str">
        <f t="shared" si="623"/>
        <v/>
      </c>
      <c r="DG627" s="98" t="str">
        <f t="shared" si="623"/>
        <v/>
      </c>
      <c r="EE627" s="100">
        <f t="shared" ca="1" si="679"/>
        <v>0</v>
      </c>
      <c r="EF627" s="100">
        <f t="shared" ca="1" si="679"/>
        <v>214.19316066521247</v>
      </c>
      <c r="EG627" s="100">
        <f t="shared" ca="1" si="679"/>
        <v>401.41803045670724</v>
      </c>
      <c r="EH627" s="100">
        <f t="shared" ca="1" si="679"/>
        <v>563.55795273562865</v>
      </c>
      <c r="EI627" s="100">
        <f t="shared" ca="1" si="679"/>
        <v>702.37936048509118</v>
      </c>
      <c r="EJ627" s="100">
        <f t="shared" ca="1" si="679"/>
        <v>819.53858005318034</v>
      </c>
      <c r="EK627" s="100">
        <f t="shared" ca="1" si="679"/>
        <v>916.588254781861</v>
      </c>
      <c r="EL627" s="100">
        <f t="shared" ca="1" si="679"/>
        <v>994.98340916825589</v>
      </c>
      <c r="EM627" s="100">
        <f t="shared" ca="1" si="679"/>
        <v>1056.0871731061934</v>
      </c>
      <c r="EN627" s="100">
        <f t="shared" ca="1" si="679"/>
        <v>1101.1761847149137</v>
      </c>
      <c r="EO627" s="100">
        <f t="shared" ca="1" si="679"/>
        <v>1131.4456892753569</v>
      </c>
      <c r="EP627" s="100">
        <f t="shared" ca="1" si="679"/>
        <v>1148.0143508597539</v>
      </c>
      <c r="EQ627" s="100">
        <f t="shared" ca="1" si="679"/>
        <v>1151.928792354563</v>
      </c>
      <c r="ER627" s="100">
        <f t="shared" ca="1" si="679"/>
        <v>1144.1678787376741</v>
      </c>
      <c r="ES627" s="100">
        <f t="shared" ca="1" si="679"/>
        <v>1125.6467576757482</v>
      </c>
      <c r="ET627" s="100">
        <f t="shared" ca="1" si="679"/>
        <v>1097.2206707543501</v>
      </c>
      <c r="EU627" s="100">
        <f t="shared" ca="1" si="677"/>
        <v>1059.6885479399589</v>
      </c>
      <c r="EV627" s="100">
        <f t="shared" ca="1" si="677"/>
        <v>1013.7963971969493</v>
      </c>
      <c r="EW627" s="100">
        <f t="shared" ca="1" si="677"/>
        <v>960.24050054229701</v>
      </c>
      <c r="EX627" s="100">
        <f t="shared" ca="1" si="677"/>
        <v>899.67042721417874</v>
      </c>
      <c r="EY627" s="100">
        <f t="shared" ca="1" si="677"/>
        <v>832.6918740561091</v>
      </c>
      <c r="FA627" s="99">
        <f t="shared" ca="1" si="682"/>
        <v>0</v>
      </c>
      <c r="FB627" s="99">
        <f t="shared" ca="1" si="682"/>
        <v>0</v>
      </c>
      <c r="FC627" s="99">
        <f t="shared" ca="1" si="682"/>
        <v>0</v>
      </c>
      <c r="FD627" s="99">
        <f t="shared" ca="1" si="682"/>
        <v>0</v>
      </c>
      <c r="FE627" s="99">
        <f t="shared" ca="1" si="682"/>
        <v>0</v>
      </c>
      <c r="FF627" s="99">
        <f t="shared" ca="1" si="682"/>
        <v>0</v>
      </c>
      <c r="FG627" s="99">
        <f t="shared" ca="1" si="682"/>
        <v>0</v>
      </c>
      <c r="FH627" s="99">
        <f t="shared" ca="1" si="682"/>
        <v>0</v>
      </c>
      <c r="FI627" s="99">
        <f t="shared" ca="1" si="682"/>
        <v>0</v>
      </c>
      <c r="FJ627" s="99">
        <f t="shared" ca="1" si="682"/>
        <v>0</v>
      </c>
      <c r="FK627" s="99">
        <f t="shared" ca="1" si="682"/>
        <v>0</v>
      </c>
      <c r="FL627" s="99">
        <f t="shared" ca="1" si="682"/>
        <v>0</v>
      </c>
      <c r="FM627" s="99">
        <f t="shared" ca="1" si="682"/>
        <v>1</v>
      </c>
      <c r="FN627" s="99">
        <f t="shared" ca="1" si="682"/>
        <v>1</v>
      </c>
      <c r="FO627" s="99">
        <f t="shared" ca="1" si="682"/>
        <v>1</v>
      </c>
      <c r="FP627" s="99">
        <f t="shared" ca="1" si="682"/>
        <v>1</v>
      </c>
      <c r="FQ627" s="99">
        <f t="shared" ca="1" si="685"/>
        <v>1</v>
      </c>
      <c r="FR627" s="99">
        <f t="shared" ca="1" si="685"/>
        <v>1</v>
      </c>
      <c r="FS627" s="99">
        <f t="shared" ca="1" si="685"/>
        <v>1</v>
      </c>
      <c r="FT627" s="99">
        <f t="shared" ca="1" si="685"/>
        <v>1</v>
      </c>
      <c r="FU627" s="99">
        <f t="shared" ca="1" si="685"/>
        <v>1</v>
      </c>
      <c r="FV627" s="99">
        <f t="shared" ca="1" si="685"/>
        <v>1</v>
      </c>
      <c r="FW627" s="99">
        <f t="shared" ca="1" si="685"/>
        <v>1</v>
      </c>
      <c r="FX627" s="99">
        <f t="shared" ca="1" si="685"/>
        <v>1</v>
      </c>
      <c r="FY627" s="99">
        <f t="shared" ca="1" si="685"/>
        <v>1</v>
      </c>
      <c r="FZ627" s="99">
        <f t="shared" ca="1" si="685"/>
        <v>0</v>
      </c>
      <c r="GA627" s="99">
        <f t="shared" ca="1" si="685"/>
        <v>0</v>
      </c>
      <c r="GB627" s="99">
        <f t="shared" ca="1" si="685"/>
        <v>0</v>
      </c>
      <c r="GC627" s="99">
        <f t="shared" ca="1" si="685"/>
        <v>0</v>
      </c>
      <c r="GD627" s="99">
        <f t="shared" ca="1" si="685"/>
        <v>0</v>
      </c>
      <c r="GE627" s="99">
        <f t="shared" ca="1" si="685"/>
        <v>0</v>
      </c>
    </row>
    <row r="628" spans="1:187" x14ac:dyDescent="0.2">
      <c r="A628" s="96">
        <f t="shared" ca="1" si="625"/>
        <v>0.9110122448244985</v>
      </c>
      <c r="B628" s="97">
        <f t="shared" ca="1" si="626"/>
        <v>3.1389507992875135E-4</v>
      </c>
      <c r="C628" s="92">
        <f t="shared" ca="1" si="627"/>
        <v>0.38760542819980398</v>
      </c>
      <c r="D628" s="166">
        <f t="shared" ca="1" si="628"/>
        <v>0.98613122880947524</v>
      </c>
      <c r="E628" s="100">
        <f t="shared" ca="1" si="629"/>
        <v>3141.5950483623687</v>
      </c>
      <c r="F628" s="100">
        <f t="shared" ca="1" si="630"/>
        <v>1353.93577519875</v>
      </c>
      <c r="G628" s="100">
        <f t="shared" ca="1" si="631"/>
        <v>2372.9957593650652</v>
      </c>
      <c r="H628" s="99">
        <f t="shared" ca="1" si="632"/>
        <v>1019.0599841663152</v>
      </c>
      <c r="I628" s="92">
        <f t="shared" ca="1" si="633"/>
        <v>0.4249937783744076</v>
      </c>
      <c r="J628" s="12" t="s">
        <v>655</v>
      </c>
      <c r="K628" s="98">
        <f t="shared" ca="1" si="678"/>
        <v>-0.548765446623804</v>
      </c>
      <c r="L628" s="98">
        <f t="shared" ca="1" si="678"/>
        <v>-0.4294954805311485</v>
      </c>
      <c r="M628" s="98">
        <f t="shared" ca="1" si="678"/>
        <v>-0.548765446623804</v>
      </c>
      <c r="N628" s="98">
        <f t="shared" ca="1" si="678"/>
        <v>-0.11940836732938409</v>
      </c>
      <c r="O628" s="98">
        <f t="shared" ca="1" si="678"/>
        <v>-0.27307345147721351</v>
      </c>
      <c r="P628" s="98">
        <f t="shared" ca="1" si="678"/>
        <v>-0.24054431571504598</v>
      </c>
      <c r="Q628" s="98">
        <f t="shared" ca="1" si="678"/>
        <v>-0.27307345147721351</v>
      </c>
      <c r="R628" s="98">
        <f t="shared" ca="1" si="678"/>
        <v>-0.548765446623804</v>
      </c>
      <c r="S628" s="98">
        <f t="shared" ca="1" si="678"/>
        <v>-0.19763066220007386</v>
      </c>
      <c r="T628" s="98">
        <f t="shared" ca="1" si="678"/>
        <v>-0.4294954805311485</v>
      </c>
      <c r="U628" s="98">
        <f t="shared" ca="1" si="678"/>
        <v>-0.19763066220007386</v>
      </c>
      <c r="V628" s="98">
        <f t="shared" ca="1" si="678"/>
        <v>7.6424226338327461E-2</v>
      </c>
      <c r="W628" s="98">
        <f t="shared" ca="1" si="678"/>
        <v>-0.24054431571504598</v>
      </c>
      <c r="X628" s="98">
        <f t="shared" ca="1" si="678"/>
        <v>-0.24054431571504598</v>
      </c>
      <c r="Y628" s="98">
        <f t="shared" ca="1" si="678"/>
        <v>1.0436803365701077</v>
      </c>
      <c r="Z628" s="98">
        <f t="shared" ca="1" si="678"/>
        <v>-0.10439386075997692</v>
      </c>
      <c r="AA628" s="98">
        <f t="shared" ca="1" si="676"/>
        <v>-0.548765446623804</v>
      </c>
      <c r="AB628" s="98">
        <f t="shared" ca="1" si="676"/>
        <v>-0.11940836732938409</v>
      </c>
      <c r="AC628" s="98">
        <f t="shared" ca="1" si="676"/>
        <v>0.29384421476918909</v>
      </c>
      <c r="AD628" s="98">
        <f t="shared" ca="1" si="676"/>
        <v>0.40360090150499572</v>
      </c>
      <c r="AE628" s="98" t="str">
        <f t="shared" ca="1" si="676"/>
        <v/>
      </c>
      <c r="AF628" s="98" t="str">
        <f t="shared" ca="1" si="675"/>
        <v/>
      </c>
      <c r="AG628" s="98" t="str">
        <f t="shared" ca="1" si="675"/>
        <v/>
      </c>
      <c r="AH628" s="98" t="str">
        <f t="shared" ca="1" si="675"/>
        <v/>
      </c>
      <c r="AI628" s="98" t="str">
        <f t="shared" ca="1" si="675"/>
        <v/>
      </c>
      <c r="AJ628" s="98" t="str">
        <f t="shared" ca="1" si="675"/>
        <v/>
      </c>
      <c r="AK628" s="98" t="str">
        <f t="shared" ca="1" si="675"/>
        <v/>
      </c>
      <c r="AL628" s="98" t="str">
        <f t="shared" ca="1" si="675"/>
        <v/>
      </c>
      <c r="AM628" s="98" t="str">
        <f t="shared" ca="1" si="675"/>
        <v/>
      </c>
      <c r="AN628" s="98" t="str">
        <f t="shared" ca="1" si="675"/>
        <v/>
      </c>
      <c r="AO628" s="98" t="str">
        <f t="shared" ca="1" si="675"/>
        <v/>
      </c>
      <c r="AP628" s="98" t="str">
        <f t="shared" ca="1" si="675"/>
        <v/>
      </c>
      <c r="AQ628" s="98" t="str">
        <f t="shared" ca="1" si="683"/>
        <v/>
      </c>
      <c r="AR628" s="98" t="str">
        <f t="shared" ca="1" si="683"/>
        <v/>
      </c>
      <c r="AS628" s="98" t="str">
        <f t="shared" ca="1" si="683"/>
        <v/>
      </c>
      <c r="AT628" s="98" t="str">
        <f t="shared" ca="1" si="683"/>
        <v/>
      </c>
      <c r="AU628" s="98" t="str">
        <f t="shared" ca="1" si="683"/>
        <v/>
      </c>
      <c r="AV628" s="98" t="str">
        <f t="shared" ca="1" si="683"/>
        <v/>
      </c>
      <c r="AW628" s="98" t="str">
        <f t="shared" ca="1" si="683"/>
        <v/>
      </c>
      <c r="AX628" s="98" t="str">
        <f t="shared" ca="1" si="683"/>
        <v/>
      </c>
      <c r="AY628" s="98" t="str">
        <f t="shared" ca="1" si="683"/>
        <v/>
      </c>
      <c r="AZ628" s="98" t="str">
        <f t="shared" ca="1" si="683"/>
        <v/>
      </c>
      <c r="BA628" s="98" t="str">
        <f t="shared" ca="1" si="683"/>
        <v/>
      </c>
      <c r="BB628" s="98" t="str">
        <f t="shared" ca="1" si="683"/>
        <v/>
      </c>
      <c r="BC628" s="98" t="str">
        <f t="shared" ca="1" si="683"/>
        <v/>
      </c>
      <c r="BD628" s="98" t="str">
        <f t="shared" ca="1" si="683"/>
        <v/>
      </c>
      <c r="BE628" s="98" t="str">
        <f t="shared" ca="1" si="683"/>
        <v/>
      </c>
      <c r="BF628" s="98" t="str">
        <f t="shared" ca="1" si="683"/>
        <v/>
      </c>
      <c r="BG628" s="98" t="str">
        <f t="shared" ca="1" si="663"/>
        <v/>
      </c>
      <c r="BH628" s="98" t="str">
        <f t="shared" ca="1" si="663"/>
        <v/>
      </c>
      <c r="BJ628" s="98">
        <f t="shared" ca="1" si="635"/>
        <v>0.39697053499725621</v>
      </c>
      <c r="BK628" s="98">
        <f t="shared" ca="1" si="636"/>
        <v>0.45170856385041402</v>
      </c>
      <c r="BL628" s="98">
        <f t="shared" ca="1" si="637"/>
        <v>0.40268686908525131</v>
      </c>
      <c r="BM628" s="98">
        <f t="shared" ca="1" si="638"/>
        <v>0.84425704827943482</v>
      </c>
      <c r="BN628" s="98">
        <f t="shared" ca="1" si="639"/>
        <v>0.70734862587485203</v>
      </c>
      <c r="BO628" s="98">
        <f t="shared" ca="1" si="640"/>
        <v>0.38451119944587719</v>
      </c>
      <c r="BP628" s="98">
        <f t="shared" ca="1" si="641"/>
        <v>0.54278458229489424</v>
      </c>
      <c r="BQ628" s="98">
        <f t="shared" ca="1" si="642"/>
        <v>3.0516255747763843E-2</v>
      </c>
      <c r="BR628" s="98">
        <f t="shared" ca="1" si="643"/>
        <v>0.5664746816035745</v>
      </c>
      <c r="BS628" s="98">
        <f t="shared" ca="1" si="644"/>
        <v>0.55045820213440544</v>
      </c>
      <c r="BT628" s="98">
        <f t="shared" ca="1" si="645"/>
        <v>0.81484849534639991</v>
      </c>
      <c r="BU628" s="98">
        <f t="shared" ca="1" si="646"/>
        <v>1.0771906964926934</v>
      </c>
      <c r="BV628" s="98">
        <f t="shared" ca="1" si="647"/>
        <v>0.60606692198525303</v>
      </c>
      <c r="BW628" s="98">
        <f t="shared" ca="1" si="648"/>
        <v>0.67327468582539796</v>
      </c>
      <c r="BX628" s="98">
        <f t="shared" ca="1" si="649"/>
        <v>1.7123435546652579</v>
      </c>
      <c r="BY628" s="98">
        <f t="shared" ca="1" si="650"/>
        <v>0.93343573622712295</v>
      </c>
      <c r="BZ628" s="98">
        <f t="shared" ca="1" si="651"/>
        <v>0.37784126328571144</v>
      </c>
      <c r="CA628" s="98">
        <f t="shared" ca="1" si="652"/>
        <v>0.43935340530560563</v>
      </c>
      <c r="CB628" s="98">
        <f t="shared" ca="1" si="653"/>
        <v>1.1323767624811905</v>
      </c>
      <c r="CC628" s="98">
        <f t="shared" ca="1" si="654"/>
        <v>1.2537079315998196</v>
      </c>
      <c r="CD628" s="98" t="str">
        <f t="shared" si="684"/>
        <v/>
      </c>
      <c r="CE628" s="98" t="str">
        <f t="shared" si="684"/>
        <v/>
      </c>
      <c r="CF628" s="98" t="str">
        <f t="shared" si="684"/>
        <v/>
      </c>
      <c r="CG628" s="98" t="str">
        <f t="shared" si="680"/>
        <v/>
      </c>
      <c r="CH628" s="98" t="str">
        <f t="shared" si="680"/>
        <v/>
      </c>
      <c r="CI628" s="98" t="str">
        <f t="shared" si="680"/>
        <v/>
      </c>
      <c r="CJ628" s="98" t="str">
        <f t="shared" si="680"/>
        <v/>
      </c>
      <c r="CK628" s="98" t="str">
        <f t="shared" si="680"/>
        <v/>
      </c>
      <c r="CL628" s="98" t="str">
        <f t="shared" si="680"/>
        <v/>
      </c>
      <c r="CM628" s="98" t="str">
        <f t="shared" si="680"/>
        <v/>
      </c>
      <c r="CN628" s="98" t="str">
        <f t="shared" si="680"/>
        <v/>
      </c>
      <c r="CO628" s="98" t="str">
        <f t="shared" si="680"/>
        <v/>
      </c>
      <c r="CP628" s="98" t="str">
        <f t="shared" si="674"/>
        <v/>
      </c>
      <c r="CQ628" s="98" t="str">
        <f t="shared" si="674"/>
        <v/>
      </c>
      <c r="CR628" s="98" t="str">
        <f t="shared" si="674"/>
        <v/>
      </c>
      <c r="CS628" s="98" t="str">
        <f t="shared" si="674"/>
        <v/>
      </c>
      <c r="CT628" s="98" t="str">
        <f t="shared" si="674"/>
        <v/>
      </c>
      <c r="CU628" s="98" t="str">
        <f t="shared" si="674"/>
        <v/>
      </c>
      <c r="CV628" s="98" t="str">
        <f t="shared" si="674"/>
        <v/>
      </c>
      <c r="CW628" s="98" t="str">
        <f t="shared" si="674"/>
        <v/>
      </c>
      <c r="CX628" s="98" t="str">
        <f t="shared" si="674"/>
        <v/>
      </c>
      <c r="CY628" s="98" t="str">
        <f t="shared" si="655"/>
        <v/>
      </c>
      <c r="CZ628" s="98" t="str">
        <f t="shared" si="655"/>
        <v/>
      </c>
      <c r="DA628" s="98" t="str">
        <f t="shared" si="655"/>
        <v/>
      </c>
      <c r="DB628" s="98" t="str">
        <f t="shared" si="655"/>
        <v/>
      </c>
      <c r="DC628" s="98" t="str">
        <f t="shared" si="623"/>
        <v/>
      </c>
      <c r="DD628" s="98" t="str">
        <f t="shared" si="623"/>
        <v/>
      </c>
      <c r="DE628" s="98" t="str">
        <f t="shared" si="623"/>
        <v/>
      </c>
      <c r="DF628" s="98" t="str">
        <f t="shared" si="623"/>
        <v/>
      </c>
      <c r="DG628" s="98" t="str">
        <f t="shared" si="623"/>
        <v/>
      </c>
      <c r="EE628" s="100">
        <f t="shared" ca="1" si="679"/>
        <v>0</v>
      </c>
      <c r="EF628" s="100">
        <f t="shared" ca="1" si="679"/>
        <v>122.05983899345703</v>
      </c>
      <c r="EG628" s="100">
        <f t="shared" ca="1" si="679"/>
        <v>234.87695230071611</v>
      </c>
      <c r="EH628" s="100">
        <f t="shared" ca="1" si="679"/>
        <v>338.77576083192071</v>
      </c>
      <c r="EI628" s="100">
        <f t="shared" ca="1" si="679"/>
        <v>434.07056352617491</v>
      </c>
      <c r="EJ628" s="100">
        <f t="shared" ca="1" si="679"/>
        <v>521.06583342032604</v>
      </c>
      <c r="EK628" s="100">
        <f t="shared" ca="1" si="679"/>
        <v>600.05650540410534</v>
      </c>
      <c r="EL628" s="100">
        <f t="shared" ca="1" si="679"/>
        <v>671.32825588858816</v>
      </c>
      <c r="EM628" s="100">
        <f t="shared" ca="1" si="679"/>
        <v>735.15777460886704</v>
      </c>
      <c r="EN628" s="100">
        <f t="shared" ca="1" si="679"/>
        <v>791.81302877592441</v>
      </c>
      <c r="EO628" s="100">
        <f t="shared" ca="1" si="679"/>
        <v>841.55351978693</v>
      </c>
      <c r="EP628" s="100">
        <f t="shared" ca="1" si="679"/>
        <v>884.63053269759632</v>
      </c>
      <c r="EQ628" s="100">
        <f t="shared" ca="1" si="679"/>
        <v>921.28737865475307</v>
      </c>
      <c r="ER628" s="100">
        <f t="shared" ca="1" si="679"/>
        <v>951.75963048201368</v>
      </c>
      <c r="ES628" s="100">
        <f t="shared" ca="1" si="679"/>
        <v>976.27535160621665</v>
      </c>
      <c r="ET628" s="100">
        <f t="shared" ca="1" si="679"/>
        <v>995.05531850729403</v>
      </c>
      <c r="EU628" s="100">
        <f t="shared" ca="1" si="677"/>
        <v>1008.3132368693273</v>
      </c>
      <c r="EV628" s="100">
        <f t="shared" ca="1" si="677"/>
        <v>1016.2559516057618</v>
      </c>
      <c r="EW628" s="100">
        <f t="shared" ca="1" si="677"/>
        <v>1019.0836509271217</v>
      </c>
      <c r="EX628" s="100">
        <f t="shared" ca="1" si="677"/>
        <v>1016.9900646150322</v>
      </c>
      <c r="EY628" s="100">
        <f t="shared" ca="1" si="677"/>
        <v>1010.1626566619484</v>
      </c>
      <c r="FA628" s="99">
        <f t="shared" ca="1" si="682"/>
        <v>0</v>
      </c>
      <c r="FB628" s="99">
        <f t="shared" ca="1" si="682"/>
        <v>0</v>
      </c>
      <c r="FC628" s="99">
        <f t="shared" ca="1" si="682"/>
        <v>0</v>
      </c>
      <c r="FD628" s="99">
        <f t="shared" ca="1" si="682"/>
        <v>0</v>
      </c>
      <c r="FE628" s="99">
        <f t="shared" ca="1" si="682"/>
        <v>0</v>
      </c>
      <c r="FF628" s="99">
        <f t="shared" ca="1" si="682"/>
        <v>0</v>
      </c>
      <c r="FG628" s="99">
        <f t="shared" ca="1" si="682"/>
        <v>0</v>
      </c>
      <c r="FH628" s="99">
        <f t="shared" ca="1" si="682"/>
        <v>0</v>
      </c>
      <c r="FI628" s="99">
        <f t="shared" ca="1" si="682"/>
        <v>0</v>
      </c>
      <c r="FJ628" s="99">
        <f t="shared" ca="1" si="682"/>
        <v>0</v>
      </c>
      <c r="FK628" s="99">
        <f t="shared" ca="1" si="682"/>
        <v>0</v>
      </c>
      <c r="FL628" s="99">
        <f t="shared" ca="1" si="682"/>
        <v>0</v>
      </c>
      <c r="FM628" s="99">
        <f t="shared" ca="1" si="682"/>
        <v>0</v>
      </c>
      <c r="FN628" s="99">
        <f t="shared" ca="1" si="682"/>
        <v>0</v>
      </c>
      <c r="FO628" s="99">
        <f t="shared" ca="1" si="682"/>
        <v>0</v>
      </c>
      <c r="FP628" s="99">
        <f t="shared" ca="1" si="682"/>
        <v>0</v>
      </c>
      <c r="FQ628" s="99">
        <f t="shared" ca="1" si="685"/>
        <v>0</v>
      </c>
      <c r="FR628" s="99">
        <f t="shared" ca="1" si="685"/>
        <v>0</v>
      </c>
      <c r="FS628" s="99">
        <f t="shared" ca="1" si="685"/>
        <v>1</v>
      </c>
      <c r="FT628" s="99">
        <f t="shared" ca="1" si="685"/>
        <v>1</v>
      </c>
      <c r="FU628" s="99">
        <f t="shared" ca="1" si="685"/>
        <v>1</v>
      </c>
      <c r="FV628" s="99">
        <f t="shared" ca="1" si="685"/>
        <v>1</v>
      </c>
      <c r="FW628" s="99">
        <f t="shared" ca="1" si="685"/>
        <v>1</v>
      </c>
      <c r="FX628" s="99">
        <f t="shared" ca="1" si="685"/>
        <v>1</v>
      </c>
      <c r="FY628" s="99">
        <f t="shared" ca="1" si="685"/>
        <v>1</v>
      </c>
      <c r="FZ628" s="99">
        <f t="shared" ca="1" si="685"/>
        <v>1</v>
      </c>
      <c r="GA628" s="99">
        <f t="shared" ca="1" si="685"/>
        <v>1</v>
      </c>
      <c r="GB628" s="99">
        <f t="shared" ca="1" si="685"/>
        <v>1</v>
      </c>
      <c r="GC628" s="99">
        <f t="shared" ca="1" si="685"/>
        <v>1</v>
      </c>
      <c r="GD628" s="99">
        <f t="shared" ca="1" si="685"/>
        <v>1</v>
      </c>
      <c r="GE628" s="99">
        <f t="shared" ca="1" si="685"/>
        <v>1</v>
      </c>
    </row>
    <row r="629" spans="1:187" x14ac:dyDescent="0.2">
      <c r="A629" s="96">
        <f t="shared" ca="1" si="625"/>
        <v>1.3797532831901356</v>
      </c>
      <c r="B629" s="97">
        <f t="shared" ca="1" si="626"/>
        <v>6.8014921924132855E-4</v>
      </c>
      <c r="C629" s="92">
        <f t="shared" ca="1" si="627"/>
        <v>0.44082806119053514</v>
      </c>
      <c r="D629" s="166">
        <f t="shared" ca="1" si="628"/>
        <v>1.4769179729566386</v>
      </c>
      <c r="E629" s="100">
        <f t="shared" ca="1" si="629"/>
        <v>2171.4616898392746</v>
      </c>
      <c r="F629" s="100">
        <f t="shared" ca="1" si="630"/>
        <v>861.23588910790795</v>
      </c>
      <c r="G629" s="100">
        <f t="shared" ca="1" si="631"/>
        <v>2099.6322585294379</v>
      </c>
      <c r="H629" s="99">
        <f t="shared" ca="1" si="632"/>
        <v>1238.3963694215299</v>
      </c>
      <c r="I629" s="92">
        <f t="shared" ca="1" si="633"/>
        <v>0.58576891755935501</v>
      </c>
      <c r="J629" s="12" t="s">
        <v>656</v>
      </c>
      <c r="K629" s="98">
        <f t="shared" ca="1" si="678"/>
        <v>-0.11940836732938409</v>
      </c>
      <c r="L629" s="98">
        <f t="shared" ca="1" si="678"/>
        <v>-0.14037105225857993</v>
      </c>
      <c r="M629" s="98">
        <f t="shared" ca="1" si="678"/>
        <v>2.3859632223121485E-2</v>
      </c>
      <c r="N629" s="98">
        <f t="shared" ca="1" si="678"/>
        <v>-0.27307345147721351</v>
      </c>
      <c r="O629" s="98">
        <f t="shared" ca="1" si="678"/>
        <v>0.29384421476918909</v>
      </c>
      <c r="P629" s="98">
        <f t="shared" ca="1" si="678"/>
        <v>-0.24054431571504598</v>
      </c>
      <c r="Q629" s="98">
        <f t="shared" ca="1" si="678"/>
        <v>1.0436803365701077</v>
      </c>
      <c r="R629" s="98">
        <f t="shared" ca="1" si="678"/>
        <v>-0.4294954805311485</v>
      </c>
      <c r="S629" s="98">
        <f t="shared" ca="1" si="678"/>
        <v>-0.42553294658484209</v>
      </c>
      <c r="T629" s="98">
        <f t="shared" ca="1" si="678"/>
        <v>0.41333914368060443</v>
      </c>
      <c r="U629" s="98">
        <f t="shared" ca="1" si="678"/>
        <v>-0.27307345147721351</v>
      </c>
      <c r="V629" s="98">
        <f t="shared" ca="1" si="678"/>
        <v>2.3859632223121485E-2</v>
      </c>
      <c r="W629" s="98">
        <f t="shared" ca="1" si="678"/>
        <v>-0.15951886289644313</v>
      </c>
      <c r="X629" s="98">
        <f t="shared" ca="1" si="678"/>
        <v>-0.14037105225857993</v>
      </c>
      <c r="Y629" s="98">
        <f t="shared" ca="1" si="678"/>
        <v>-9.0450796487645757E-2</v>
      </c>
      <c r="Z629" s="98">
        <f t="shared" ca="1" si="678"/>
        <v>-0.24054431571504598</v>
      </c>
      <c r="AA629" s="98">
        <f t="shared" ca="1" si="676"/>
        <v>-0.10439386075997692</v>
      </c>
      <c r="AB629" s="98">
        <f t="shared" ca="1" si="676"/>
        <v>0.47482989049979629</v>
      </c>
      <c r="AC629" s="98">
        <f t="shared" ca="1" si="676"/>
        <v>0.40871866399047541</v>
      </c>
      <c r="AD629" s="98">
        <f t="shared" ca="1" si="676"/>
        <v>1.0436803365701077</v>
      </c>
      <c r="AE629" s="98" t="str">
        <f t="shared" ca="1" si="676"/>
        <v/>
      </c>
      <c r="AF629" s="98" t="str">
        <f t="shared" ca="1" si="675"/>
        <v/>
      </c>
      <c r="AG629" s="98" t="str">
        <f t="shared" ca="1" si="675"/>
        <v/>
      </c>
      <c r="AH629" s="98" t="str">
        <f t="shared" ca="1" si="675"/>
        <v/>
      </c>
      <c r="AI629" s="98" t="str">
        <f t="shared" ca="1" si="675"/>
        <v/>
      </c>
      <c r="AJ629" s="98" t="str">
        <f t="shared" ca="1" si="675"/>
        <v/>
      </c>
      <c r="AK629" s="98" t="str">
        <f t="shared" ca="1" si="675"/>
        <v/>
      </c>
      <c r="AL629" s="98" t="str">
        <f t="shared" ca="1" si="675"/>
        <v/>
      </c>
      <c r="AM629" s="98" t="str">
        <f t="shared" ca="1" si="675"/>
        <v/>
      </c>
      <c r="AN629" s="98" t="str">
        <f t="shared" ca="1" si="675"/>
        <v/>
      </c>
      <c r="AO629" s="98" t="str">
        <f t="shared" ca="1" si="675"/>
        <v/>
      </c>
      <c r="AP629" s="98" t="str">
        <f t="shared" ca="1" si="675"/>
        <v/>
      </c>
      <c r="AQ629" s="98" t="str">
        <f t="shared" ca="1" si="683"/>
        <v/>
      </c>
      <c r="AR629" s="98" t="str">
        <f t="shared" ca="1" si="683"/>
        <v/>
      </c>
      <c r="AS629" s="98" t="str">
        <f t="shared" ca="1" si="683"/>
        <v/>
      </c>
      <c r="AT629" s="98" t="str">
        <f t="shared" ca="1" si="683"/>
        <v/>
      </c>
      <c r="AU629" s="98" t="str">
        <f t="shared" ca="1" si="683"/>
        <v/>
      </c>
      <c r="AV629" s="98" t="str">
        <f t="shared" ca="1" si="683"/>
        <v/>
      </c>
      <c r="AW629" s="98" t="str">
        <f t="shared" ca="1" si="683"/>
        <v/>
      </c>
      <c r="AX629" s="98" t="str">
        <f t="shared" ca="1" si="683"/>
        <v/>
      </c>
      <c r="AY629" s="98" t="str">
        <f t="shared" ca="1" si="683"/>
        <v/>
      </c>
      <c r="AZ629" s="98" t="str">
        <f t="shared" ca="1" si="683"/>
        <v/>
      </c>
      <c r="BA629" s="98" t="str">
        <f t="shared" ca="1" si="683"/>
        <v/>
      </c>
      <c r="BB629" s="98" t="str">
        <f t="shared" ca="1" si="683"/>
        <v/>
      </c>
      <c r="BC629" s="98" t="str">
        <f t="shared" ca="1" si="683"/>
        <v/>
      </c>
      <c r="BD629" s="98" t="str">
        <f t="shared" ca="1" si="683"/>
        <v/>
      </c>
      <c r="BE629" s="98" t="str">
        <f t="shared" ca="1" si="683"/>
        <v/>
      </c>
      <c r="BF629" s="98" t="str">
        <f t="shared" ca="1" si="683"/>
        <v/>
      </c>
      <c r="BG629" s="98" t="str">
        <f t="shared" ca="1" si="663"/>
        <v/>
      </c>
      <c r="BH629" s="98" t="str">
        <f t="shared" ca="1" si="663"/>
        <v/>
      </c>
      <c r="BJ629" s="98">
        <f t="shared" ca="1" si="635"/>
        <v>0.82632761429167612</v>
      </c>
      <c r="BK629" s="98">
        <f t="shared" ca="1" si="636"/>
        <v>0.74083299212298259</v>
      </c>
      <c r="BL629" s="98">
        <f t="shared" ca="1" si="637"/>
        <v>0.97531194793217679</v>
      </c>
      <c r="BM629" s="98">
        <f t="shared" ca="1" si="638"/>
        <v>0.6905919641316054</v>
      </c>
      <c r="BN629" s="98">
        <f t="shared" ca="1" si="639"/>
        <v>1.2742662921212546</v>
      </c>
      <c r="BO629" s="98">
        <f t="shared" ca="1" si="640"/>
        <v>0.38451119944587719</v>
      </c>
      <c r="BP629" s="98">
        <f t="shared" ca="1" si="641"/>
        <v>1.8595383703422155</v>
      </c>
      <c r="BQ629" s="98">
        <f t="shared" ca="1" si="642"/>
        <v>0.14978622184041934</v>
      </c>
      <c r="BR629" s="98">
        <f t="shared" ca="1" si="643"/>
        <v>0.33857239721880628</v>
      </c>
      <c r="BS629" s="98">
        <f t="shared" ca="1" si="644"/>
        <v>1.3932928263461584</v>
      </c>
      <c r="BT629" s="98">
        <f t="shared" ca="1" si="645"/>
        <v>0.73940570606926026</v>
      </c>
      <c r="BU629" s="98">
        <f t="shared" ca="1" si="646"/>
        <v>1.0246261023774874</v>
      </c>
      <c r="BV629" s="98">
        <f t="shared" ca="1" si="647"/>
        <v>0.68709237480385588</v>
      </c>
      <c r="BW629" s="98">
        <f t="shared" ca="1" si="648"/>
        <v>0.773447949281864</v>
      </c>
      <c r="BX629" s="98">
        <f t="shared" ca="1" si="649"/>
        <v>0.57821242160750441</v>
      </c>
      <c r="BY629" s="98">
        <f t="shared" ca="1" si="650"/>
        <v>0.79728528127205389</v>
      </c>
      <c r="BZ629" s="98">
        <f t="shared" ca="1" si="651"/>
        <v>0.82221284914953852</v>
      </c>
      <c r="CA629" s="98">
        <f t="shared" ca="1" si="652"/>
        <v>1.0335916631347861</v>
      </c>
      <c r="CB629" s="98">
        <f t="shared" ca="1" si="653"/>
        <v>1.2472512117024768</v>
      </c>
      <c r="CC629" s="98">
        <f t="shared" ca="1" si="654"/>
        <v>1.8937873666649316</v>
      </c>
      <c r="CD629" s="98" t="str">
        <f t="shared" si="684"/>
        <v/>
      </c>
      <c r="CE629" s="98" t="str">
        <f t="shared" si="684"/>
        <v/>
      </c>
      <c r="CF629" s="98" t="str">
        <f t="shared" si="684"/>
        <v/>
      </c>
      <c r="CG629" s="98" t="str">
        <f t="shared" si="680"/>
        <v/>
      </c>
      <c r="CH629" s="98" t="str">
        <f t="shared" si="680"/>
        <v/>
      </c>
      <c r="CI629" s="98" t="str">
        <f t="shared" si="680"/>
        <v/>
      </c>
      <c r="CJ629" s="98" t="str">
        <f t="shared" si="680"/>
        <v/>
      </c>
      <c r="CK629" s="98" t="str">
        <f t="shared" si="680"/>
        <v/>
      </c>
      <c r="CL629" s="98" t="str">
        <f t="shared" si="680"/>
        <v/>
      </c>
      <c r="CM629" s="98" t="str">
        <f t="shared" si="680"/>
        <v/>
      </c>
      <c r="CN629" s="98" t="str">
        <f t="shared" si="680"/>
        <v/>
      </c>
      <c r="CO629" s="98" t="str">
        <f t="shared" si="680"/>
        <v/>
      </c>
      <c r="CP629" s="98" t="str">
        <f t="shared" si="674"/>
        <v/>
      </c>
      <c r="CQ629" s="98" t="str">
        <f t="shared" si="674"/>
        <v/>
      </c>
      <c r="CR629" s="98" t="str">
        <f t="shared" si="674"/>
        <v/>
      </c>
      <c r="CS629" s="98" t="str">
        <f t="shared" si="674"/>
        <v/>
      </c>
      <c r="CT629" s="98" t="str">
        <f t="shared" si="674"/>
        <v/>
      </c>
      <c r="CU629" s="98" t="str">
        <f t="shared" si="674"/>
        <v/>
      </c>
      <c r="CV629" s="98" t="str">
        <f t="shared" si="674"/>
        <v/>
      </c>
      <c r="CW629" s="98" t="str">
        <f t="shared" si="674"/>
        <v/>
      </c>
      <c r="CX629" s="98" t="str">
        <f t="shared" si="674"/>
        <v/>
      </c>
      <c r="CY629" s="98" t="str">
        <f t="shared" si="655"/>
        <v/>
      </c>
      <c r="CZ629" s="98" t="str">
        <f t="shared" si="655"/>
        <v/>
      </c>
      <c r="DA629" s="98" t="str">
        <f t="shared" si="655"/>
        <v/>
      </c>
      <c r="DB629" s="98" t="str">
        <f t="shared" si="655"/>
        <v/>
      </c>
      <c r="DC629" s="98" t="str">
        <f t="shared" si="623"/>
        <v/>
      </c>
      <c r="DD629" s="98" t="str">
        <f t="shared" si="623"/>
        <v/>
      </c>
      <c r="DE629" s="98" t="str">
        <f t="shared" si="623"/>
        <v/>
      </c>
      <c r="DF629" s="98" t="str">
        <f t="shared" si="623"/>
        <v/>
      </c>
      <c r="DG629" s="98" t="str">
        <f t="shared" si="623"/>
        <v/>
      </c>
      <c r="EE629" s="100">
        <f t="shared" ca="1" si="679"/>
        <v>0</v>
      </c>
      <c r="EF629" s="100">
        <f t="shared" ca="1" si="679"/>
        <v>238.40039169859944</v>
      </c>
      <c r="EG629" s="100">
        <f t="shared" ca="1" si="679"/>
        <v>445.40977351056313</v>
      </c>
      <c r="EH629" s="100">
        <f t="shared" ca="1" si="679"/>
        <v>623.38304252763987</v>
      </c>
      <c r="EI629" s="100">
        <f t="shared" ca="1" si="679"/>
        <v>774.51806460286866</v>
      </c>
      <c r="EJ629" s="100">
        <f t="shared" ca="1" si="679"/>
        <v>900.86549118477842</v>
      </c>
      <c r="EK629" s="100">
        <f t="shared" ca="1" si="679"/>
        <v>1004.3379869985968</v>
      </c>
      <c r="EL629" s="100">
        <f t="shared" ca="1" si="679"/>
        <v>1086.718902950061</v>
      </c>
      <c r="EM629" s="100">
        <f t="shared" ca="1" si="679"/>
        <v>1149.6704266626361</v>
      </c>
      <c r="EN629" s="100">
        <f t="shared" ca="1" si="679"/>
        <v>1194.7412412046933</v>
      </c>
      <c r="EO629" s="100">
        <f t="shared" ca="1" si="679"/>
        <v>1223.3737208133462</v>
      </c>
      <c r="EP629" s="100">
        <f t="shared" ca="1" si="679"/>
        <v>1236.9106907704131</v>
      </c>
      <c r="EQ629" s="100">
        <f t="shared" ca="1" si="679"/>
        <v>1236.6017770278213</v>
      </c>
      <c r="ER629" s="100">
        <f t="shared" ca="1" si="679"/>
        <v>1223.6093697095735</v>
      </c>
      <c r="ES629" s="100">
        <f t="shared" ca="1" si="679"/>
        <v>1199.0142232302219</v>
      </c>
      <c r="ET629" s="100">
        <f t="shared" ca="1" si="679"/>
        <v>1163.820714461026</v>
      </c>
      <c r="EU629" s="100">
        <f t="shared" ca="1" si="677"/>
        <v>1118.961779140232</v>
      </c>
      <c r="EV629" s="100">
        <f t="shared" ca="1" si="677"/>
        <v>1065.3035455590721</v>
      </c>
      <c r="EW629" s="100">
        <f t="shared" ca="1" si="677"/>
        <v>1003.649683456244</v>
      </c>
      <c r="EX629" s="100">
        <f t="shared" ca="1" si="677"/>
        <v>934.74548501709569</v>
      </c>
      <c r="EY629" s="100">
        <f t="shared" ca="1" si="677"/>
        <v>859.28169389602999</v>
      </c>
      <c r="FA629" s="99">
        <f t="shared" ca="1" si="682"/>
        <v>0</v>
      </c>
      <c r="FB629" s="99">
        <f t="shared" ca="1" si="682"/>
        <v>0</v>
      </c>
      <c r="FC629" s="99">
        <f t="shared" ca="1" si="682"/>
        <v>0</v>
      </c>
      <c r="FD629" s="99">
        <f t="shared" ca="1" si="682"/>
        <v>0</v>
      </c>
      <c r="FE629" s="99">
        <f t="shared" ca="1" si="682"/>
        <v>0</v>
      </c>
      <c r="FF629" s="99">
        <f t="shared" ca="1" si="682"/>
        <v>0</v>
      </c>
      <c r="FG629" s="99">
        <f t="shared" ca="1" si="682"/>
        <v>0</v>
      </c>
      <c r="FH629" s="99">
        <f t="shared" ca="1" si="682"/>
        <v>0</v>
      </c>
      <c r="FI629" s="99">
        <f t="shared" ca="1" si="682"/>
        <v>0</v>
      </c>
      <c r="FJ629" s="99">
        <f t="shared" ca="1" si="682"/>
        <v>0</v>
      </c>
      <c r="FK629" s="99">
        <f t="shared" ca="1" si="682"/>
        <v>0</v>
      </c>
      <c r="FL629" s="99">
        <f t="shared" ca="1" si="682"/>
        <v>0</v>
      </c>
      <c r="FM629" s="99">
        <f t="shared" ca="1" si="682"/>
        <v>1</v>
      </c>
      <c r="FN629" s="99">
        <f t="shared" ca="1" si="682"/>
        <v>1</v>
      </c>
      <c r="FO629" s="99">
        <f t="shared" ca="1" si="682"/>
        <v>1</v>
      </c>
      <c r="FP629" s="99">
        <f t="shared" ca="1" si="682"/>
        <v>1</v>
      </c>
      <c r="FQ629" s="99">
        <f t="shared" ca="1" si="685"/>
        <v>1</v>
      </c>
      <c r="FR629" s="99">
        <f t="shared" ca="1" si="685"/>
        <v>1</v>
      </c>
      <c r="FS629" s="99">
        <f t="shared" ca="1" si="685"/>
        <v>1</v>
      </c>
      <c r="FT629" s="99">
        <f t="shared" ca="1" si="685"/>
        <v>1</v>
      </c>
      <c r="FU629" s="99">
        <f t="shared" ca="1" si="685"/>
        <v>1</v>
      </c>
      <c r="FV629" s="99">
        <f t="shared" ca="1" si="685"/>
        <v>1</v>
      </c>
      <c r="FW629" s="99">
        <f t="shared" ca="1" si="685"/>
        <v>1</v>
      </c>
      <c r="FX629" s="99">
        <f t="shared" ca="1" si="685"/>
        <v>1</v>
      </c>
      <c r="FY629" s="99">
        <f t="shared" ca="1" si="685"/>
        <v>1</v>
      </c>
      <c r="FZ629" s="99">
        <f t="shared" ca="1" si="685"/>
        <v>0</v>
      </c>
      <c r="GA629" s="99">
        <f t="shared" ca="1" si="685"/>
        <v>0</v>
      </c>
      <c r="GB629" s="99">
        <f t="shared" ca="1" si="685"/>
        <v>0</v>
      </c>
      <c r="GC629" s="99">
        <f t="shared" ca="1" si="685"/>
        <v>0</v>
      </c>
      <c r="GD629" s="99">
        <f t="shared" ca="1" si="685"/>
        <v>0</v>
      </c>
      <c r="GE629" s="99">
        <f t="shared" ca="1" si="685"/>
        <v>0</v>
      </c>
    </row>
    <row r="630" spans="1:187" x14ac:dyDescent="0.2">
      <c r="A630" s="96">
        <f t="shared" ca="1" si="625"/>
        <v>1.0360068153875337</v>
      </c>
      <c r="B630" s="97">
        <f t="shared" ca="1" si="626"/>
        <v>3.0629113699289152E-4</v>
      </c>
      <c r="C630" s="92">
        <f t="shared" ca="1" si="627"/>
        <v>0.43826740630320621</v>
      </c>
      <c r="D630" s="166">
        <f t="shared" ca="1" si="628"/>
        <v>1.1320459751014036</v>
      </c>
      <c r="E630" s="100">
        <f t="shared" ca="1" si="629"/>
        <v>3695.9801913160695</v>
      </c>
      <c r="F630" s="100">
        <f t="shared" ca="1" si="630"/>
        <v>1555.1087306836637</v>
      </c>
      <c r="G630" s="100">
        <f t="shared" ca="1" si="631"/>
        <v>2995.992074492975</v>
      </c>
      <c r="H630" s="99">
        <f t="shared" ca="1" si="632"/>
        <v>1440.8833438093113</v>
      </c>
      <c r="I630" s="92">
        <f t="shared" ca="1" si="633"/>
        <v>0.47631602126867167</v>
      </c>
      <c r="J630" s="12" t="s">
        <v>657</v>
      </c>
      <c r="K630" s="98">
        <f t="shared" ca="1" si="678"/>
        <v>-0.27307345147721351</v>
      </c>
      <c r="L630" s="98">
        <f t="shared" ca="1" si="678"/>
        <v>-0.11940836732938409</v>
      </c>
      <c r="M630" s="98">
        <f t="shared" ca="1" si="678"/>
        <v>1.0436803365701077</v>
      </c>
      <c r="N630" s="98">
        <f t="shared" ca="1" si="678"/>
        <v>-0.19763066220007386</v>
      </c>
      <c r="O630" s="98">
        <f t="shared" ca="1" si="678"/>
        <v>-0.19763066220007386</v>
      </c>
      <c r="P630" s="98">
        <f t="shared" ca="1" si="678"/>
        <v>0.40360090150499572</v>
      </c>
      <c r="Q630" s="98">
        <f t="shared" ca="1" si="678"/>
        <v>-0.27307345147721351</v>
      </c>
      <c r="R630" s="98">
        <f t="shared" ca="1" si="678"/>
        <v>-0.4091117667124613</v>
      </c>
      <c r="S630" s="98">
        <f t="shared" ca="1" si="678"/>
        <v>1.0436803365701077</v>
      </c>
      <c r="T630" s="98">
        <f t="shared" ca="1" si="678"/>
        <v>2.3859632223121485E-2</v>
      </c>
      <c r="U630" s="98">
        <f t="shared" ca="1" si="678"/>
        <v>-0.4294954805311485</v>
      </c>
      <c r="V630" s="98">
        <f t="shared" ca="1" si="678"/>
        <v>-0.548765446623804</v>
      </c>
      <c r="W630" s="98">
        <f t="shared" ca="1" si="678"/>
        <v>-0.4091117667124613</v>
      </c>
      <c r="X630" s="98">
        <f t="shared" ca="1" si="678"/>
        <v>-0.14037105225857993</v>
      </c>
      <c r="Y630" s="98">
        <f t="shared" ca="1" si="678"/>
        <v>-0.10439386075997692</v>
      </c>
      <c r="Z630" s="98">
        <f t="shared" ca="1" si="678"/>
        <v>-0.27307345147721351</v>
      </c>
      <c r="AA630" s="98">
        <f t="shared" ca="1" si="676"/>
        <v>-0.11940836732938409</v>
      </c>
      <c r="AB630" s="98">
        <f t="shared" ca="1" si="676"/>
        <v>2.3859632223121485E-2</v>
      </c>
      <c r="AC630" s="98">
        <f t="shared" ca="1" si="676"/>
        <v>2.3859632223121485E-2</v>
      </c>
      <c r="AD630" s="98">
        <f t="shared" ca="1" si="676"/>
        <v>0.29384421476918909</v>
      </c>
      <c r="AE630" s="98" t="str">
        <f t="shared" ca="1" si="676"/>
        <v/>
      </c>
      <c r="AF630" s="98" t="str">
        <f t="shared" ca="1" si="675"/>
        <v/>
      </c>
      <c r="AG630" s="98" t="str">
        <f t="shared" ca="1" si="675"/>
        <v/>
      </c>
      <c r="AH630" s="98" t="str">
        <f t="shared" ca="1" si="675"/>
        <v/>
      </c>
      <c r="AI630" s="98" t="str">
        <f t="shared" ca="1" si="675"/>
        <v/>
      </c>
      <c r="AJ630" s="98" t="str">
        <f t="shared" ca="1" si="675"/>
        <v/>
      </c>
      <c r="AK630" s="98" t="str">
        <f t="shared" ca="1" si="675"/>
        <v/>
      </c>
      <c r="AL630" s="98" t="str">
        <f t="shared" ca="1" si="675"/>
        <v/>
      </c>
      <c r="AM630" s="98" t="str">
        <f t="shared" ca="1" si="675"/>
        <v/>
      </c>
      <c r="AN630" s="98" t="str">
        <f t="shared" ca="1" si="675"/>
        <v/>
      </c>
      <c r="AO630" s="98" t="str">
        <f t="shared" ca="1" si="675"/>
        <v/>
      </c>
      <c r="AP630" s="98" t="str">
        <f t="shared" ca="1" si="675"/>
        <v/>
      </c>
      <c r="AQ630" s="98" t="str">
        <f t="shared" ca="1" si="683"/>
        <v/>
      </c>
      <c r="AR630" s="98" t="str">
        <f t="shared" ca="1" si="683"/>
        <v/>
      </c>
      <c r="AS630" s="98" t="str">
        <f t="shared" ca="1" si="683"/>
        <v/>
      </c>
      <c r="AT630" s="98" t="str">
        <f t="shared" ca="1" si="683"/>
        <v/>
      </c>
      <c r="AU630" s="98" t="str">
        <f t="shared" ca="1" si="683"/>
        <v/>
      </c>
      <c r="AV630" s="98" t="str">
        <f t="shared" ca="1" si="683"/>
        <v/>
      </c>
      <c r="AW630" s="98" t="str">
        <f t="shared" ca="1" si="683"/>
        <v/>
      </c>
      <c r="AX630" s="98" t="str">
        <f t="shared" ca="1" si="683"/>
        <v/>
      </c>
      <c r="AY630" s="98" t="str">
        <f t="shared" ca="1" si="683"/>
        <v/>
      </c>
      <c r="AZ630" s="98" t="str">
        <f t="shared" ca="1" si="683"/>
        <v/>
      </c>
      <c r="BA630" s="98" t="str">
        <f t="shared" ca="1" si="683"/>
        <v/>
      </c>
      <c r="BB630" s="98" t="str">
        <f t="shared" ca="1" si="683"/>
        <v/>
      </c>
      <c r="BC630" s="98" t="str">
        <f t="shared" ca="1" si="683"/>
        <v/>
      </c>
      <c r="BD630" s="98" t="str">
        <f t="shared" ca="1" si="683"/>
        <v/>
      </c>
      <c r="BE630" s="98" t="str">
        <f t="shared" ca="1" si="683"/>
        <v/>
      </c>
      <c r="BF630" s="98" t="str">
        <f t="shared" ca="1" si="683"/>
        <v/>
      </c>
      <c r="BG630" s="98" t="str">
        <f t="shared" ca="1" si="663"/>
        <v/>
      </c>
      <c r="BH630" s="98" t="str">
        <f t="shared" ca="1" si="663"/>
        <v/>
      </c>
      <c r="BJ630" s="98">
        <f t="shared" ca="1" si="635"/>
        <v>0.67266253014384669</v>
      </c>
      <c r="BK630" s="98">
        <f t="shared" ca="1" si="636"/>
        <v>0.76179567705217843</v>
      </c>
      <c r="BL630" s="98">
        <f t="shared" ca="1" si="637"/>
        <v>1.995132652279163</v>
      </c>
      <c r="BM630" s="98">
        <f t="shared" ca="1" si="638"/>
        <v>0.76603475340874505</v>
      </c>
      <c r="BN630" s="98">
        <f t="shared" ca="1" si="639"/>
        <v>0.78279141515199169</v>
      </c>
      <c r="BO630" s="98">
        <f t="shared" ca="1" si="640"/>
        <v>1.0286564166659189</v>
      </c>
      <c r="BP630" s="98">
        <f t="shared" ca="1" si="641"/>
        <v>0.54278458229489424</v>
      </c>
      <c r="BQ630" s="98">
        <f t="shared" ca="1" si="642"/>
        <v>0.17016993565910654</v>
      </c>
      <c r="BR630" s="98">
        <f t="shared" ca="1" si="643"/>
        <v>1.807785680373756</v>
      </c>
      <c r="BS630" s="98">
        <f t="shared" ca="1" si="644"/>
        <v>1.0038133148886754</v>
      </c>
      <c r="BT630" s="98">
        <f t="shared" ca="1" si="645"/>
        <v>0.58298367701532527</v>
      </c>
      <c r="BU630" s="98">
        <f t="shared" ca="1" si="646"/>
        <v>0.45200102353056193</v>
      </c>
      <c r="BV630" s="98">
        <f t="shared" ca="1" si="647"/>
        <v>0.4374994709878377</v>
      </c>
      <c r="BW630" s="98">
        <f t="shared" ca="1" si="648"/>
        <v>0.773447949281864</v>
      </c>
      <c r="BX630" s="98">
        <f t="shared" ca="1" si="649"/>
        <v>0.56426935733517325</v>
      </c>
      <c r="BY630" s="98">
        <f t="shared" ca="1" si="650"/>
        <v>0.76475614550988635</v>
      </c>
      <c r="BZ630" s="98">
        <f t="shared" ca="1" si="651"/>
        <v>0.80719834258013134</v>
      </c>
      <c r="CA630" s="98">
        <f t="shared" ca="1" si="652"/>
        <v>0.5826214048581112</v>
      </c>
      <c r="CB630" s="98">
        <f t="shared" ca="1" si="653"/>
        <v>0.86239217993512274</v>
      </c>
      <c r="CC630" s="98">
        <f t="shared" ca="1" si="654"/>
        <v>1.143951244864013</v>
      </c>
      <c r="CD630" s="98" t="str">
        <f t="shared" si="684"/>
        <v/>
      </c>
      <c r="CE630" s="98" t="str">
        <f t="shared" si="684"/>
        <v/>
      </c>
      <c r="CF630" s="98" t="str">
        <f t="shared" si="684"/>
        <v/>
      </c>
      <c r="CG630" s="98" t="str">
        <f t="shared" si="680"/>
        <v/>
      </c>
      <c r="CH630" s="98" t="str">
        <f t="shared" si="680"/>
        <v/>
      </c>
      <c r="CI630" s="98" t="str">
        <f t="shared" si="680"/>
        <v/>
      </c>
      <c r="CJ630" s="98" t="str">
        <f t="shared" si="680"/>
        <v/>
      </c>
      <c r="CK630" s="98" t="str">
        <f t="shared" si="680"/>
        <v/>
      </c>
      <c r="CL630" s="98" t="str">
        <f t="shared" si="680"/>
        <v/>
      </c>
      <c r="CM630" s="98" t="str">
        <f t="shared" si="680"/>
        <v/>
      </c>
      <c r="CN630" s="98" t="str">
        <f t="shared" si="680"/>
        <v/>
      </c>
      <c r="CO630" s="98" t="str">
        <f t="shared" si="680"/>
        <v/>
      </c>
      <c r="CP630" s="98" t="str">
        <f t="shared" si="674"/>
        <v/>
      </c>
      <c r="CQ630" s="98" t="str">
        <f t="shared" si="674"/>
        <v/>
      </c>
      <c r="CR630" s="98" t="str">
        <f t="shared" si="674"/>
        <v/>
      </c>
      <c r="CS630" s="98" t="str">
        <f t="shared" si="674"/>
        <v/>
      </c>
      <c r="CT630" s="98" t="str">
        <f t="shared" si="674"/>
        <v/>
      </c>
      <c r="CU630" s="98" t="str">
        <f t="shared" si="674"/>
        <v/>
      </c>
      <c r="CV630" s="98" t="str">
        <f t="shared" si="674"/>
        <v/>
      </c>
      <c r="CW630" s="98" t="str">
        <f t="shared" si="674"/>
        <v/>
      </c>
      <c r="CX630" s="98" t="str">
        <f t="shared" si="674"/>
        <v/>
      </c>
      <c r="CY630" s="98" t="str">
        <f t="shared" si="655"/>
        <v/>
      </c>
      <c r="CZ630" s="98" t="str">
        <f t="shared" si="655"/>
        <v/>
      </c>
      <c r="DA630" s="98" t="str">
        <f t="shared" si="655"/>
        <v/>
      </c>
      <c r="DB630" s="98" t="str">
        <f t="shared" si="655"/>
        <v/>
      </c>
      <c r="DC630" s="98" t="str">
        <f t="shared" si="623"/>
        <v/>
      </c>
      <c r="DD630" s="98" t="str">
        <f t="shared" si="623"/>
        <v/>
      </c>
      <c r="DE630" s="98" t="str">
        <f t="shared" si="623"/>
        <v/>
      </c>
      <c r="DF630" s="98" t="str">
        <f t="shared" si="623"/>
        <v/>
      </c>
      <c r="DG630" s="98" t="str">
        <f t="shared" si="623"/>
        <v/>
      </c>
      <c r="EE630" s="100">
        <f t="shared" ca="1" si="679"/>
        <v>0</v>
      </c>
      <c r="EF630" s="100">
        <f t="shared" ca="1" si="679"/>
        <v>153.21667770585259</v>
      </c>
      <c r="EG630" s="100">
        <f t="shared" ca="1" si="679"/>
        <v>295.98872370012919</v>
      </c>
      <c r="EH630" s="100">
        <f t="shared" ca="1" si="679"/>
        <v>428.6739672799273</v>
      </c>
      <c r="EI630" s="100">
        <f t="shared" ca="1" si="679"/>
        <v>551.61934076275793</v>
      </c>
      <c r="EJ630" s="100">
        <f t="shared" ca="1" si="679"/>
        <v>665.16119059202333</v>
      </c>
      <c r="EK630" s="100">
        <f t="shared" ca="1" si="679"/>
        <v>769.62557991580229</v>
      </c>
      <c r="EL630" s="100">
        <f t="shared" ca="1" si="679"/>
        <v>865.32858286615613</v>
      </c>
      <c r="EM630" s="100">
        <f t="shared" ca="1" si="679"/>
        <v>952.57657076022349</v>
      </c>
      <c r="EN630" s="100">
        <f t="shared" ca="1" si="679"/>
        <v>1031.6664904386039</v>
      </c>
      <c r="EO630" s="100">
        <f t="shared" ca="1" si="679"/>
        <v>1102.8861349508975</v>
      </c>
      <c r="EP630" s="100">
        <f t="shared" ca="1" si="679"/>
        <v>1166.5144067927777</v>
      </c>
      <c r="EQ630" s="100">
        <f t="shared" ca="1" si="679"/>
        <v>1222.8215738936437</v>
      </c>
      <c r="ER630" s="100">
        <f t="shared" ca="1" si="679"/>
        <v>1272.0695185486734</v>
      </c>
      <c r="ES630" s="100">
        <f t="shared" ca="1" si="679"/>
        <v>1314.5119794840471</v>
      </c>
      <c r="ET630" s="100">
        <f t="shared" ca="1" si="679"/>
        <v>1350.3947872391445</v>
      </c>
      <c r="EU630" s="100">
        <f t="shared" ca="1" si="677"/>
        <v>1379.9560930447387</v>
      </c>
      <c r="EV630" s="100">
        <f t="shared" ca="1" si="677"/>
        <v>1403.426591371473</v>
      </c>
      <c r="EW630" s="100">
        <f t="shared" ca="1" si="677"/>
        <v>1421.0297363183909</v>
      </c>
      <c r="EX630" s="100">
        <f t="shared" ca="1" si="677"/>
        <v>1432.9819520067817</v>
      </c>
      <c r="EY630" s="100">
        <f t="shared" ca="1" si="677"/>
        <v>1439.4928371403225</v>
      </c>
      <c r="FA630" s="99">
        <f t="shared" ca="1" si="682"/>
        <v>0</v>
      </c>
      <c r="FB630" s="99">
        <f t="shared" ca="1" si="682"/>
        <v>0</v>
      </c>
      <c r="FC630" s="99">
        <f t="shared" ca="1" si="682"/>
        <v>0</v>
      </c>
      <c r="FD630" s="99">
        <f t="shared" ca="1" si="682"/>
        <v>0</v>
      </c>
      <c r="FE630" s="99">
        <f t="shared" ca="1" si="682"/>
        <v>0</v>
      </c>
      <c r="FF630" s="99">
        <f t="shared" ca="1" si="682"/>
        <v>0</v>
      </c>
      <c r="FG630" s="99">
        <f t="shared" ca="1" si="682"/>
        <v>0</v>
      </c>
      <c r="FH630" s="99">
        <f t="shared" ca="1" si="682"/>
        <v>0</v>
      </c>
      <c r="FI630" s="99">
        <f t="shared" ca="1" si="682"/>
        <v>0</v>
      </c>
      <c r="FJ630" s="99">
        <f t="shared" ca="1" si="682"/>
        <v>0</v>
      </c>
      <c r="FK630" s="99">
        <f t="shared" ca="1" si="682"/>
        <v>0</v>
      </c>
      <c r="FL630" s="99">
        <f t="shared" ca="1" si="682"/>
        <v>0</v>
      </c>
      <c r="FM630" s="99">
        <f t="shared" ca="1" si="682"/>
        <v>0</v>
      </c>
      <c r="FN630" s="99">
        <f t="shared" ca="1" si="682"/>
        <v>0</v>
      </c>
      <c r="FO630" s="99">
        <f t="shared" ca="1" si="682"/>
        <v>0</v>
      </c>
      <c r="FP630" s="99">
        <f t="shared" ca="1" si="682"/>
        <v>0</v>
      </c>
      <c r="FQ630" s="99">
        <f t="shared" ca="1" si="685"/>
        <v>0</v>
      </c>
      <c r="FR630" s="99">
        <f t="shared" ca="1" si="685"/>
        <v>0</v>
      </c>
      <c r="FS630" s="99">
        <f t="shared" ca="1" si="685"/>
        <v>0</v>
      </c>
      <c r="FT630" s="99">
        <f t="shared" ca="1" si="685"/>
        <v>0</v>
      </c>
      <c r="FU630" s="99">
        <f t="shared" ca="1" si="685"/>
        <v>0</v>
      </c>
      <c r="FV630" s="99">
        <f t="shared" ca="1" si="685"/>
        <v>1</v>
      </c>
      <c r="FW630" s="99">
        <f t="shared" ca="1" si="685"/>
        <v>1</v>
      </c>
      <c r="FX630" s="99">
        <f t="shared" ca="1" si="685"/>
        <v>1</v>
      </c>
      <c r="FY630" s="99">
        <f t="shared" ca="1" si="685"/>
        <v>1</v>
      </c>
      <c r="FZ630" s="99">
        <f t="shared" ca="1" si="685"/>
        <v>1</v>
      </c>
      <c r="GA630" s="99">
        <f t="shared" ca="1" si="685"/>
        <v>1</v>
      </c>
      <c r="GB630" s="99">
        <f t="shared" ca="1" si="685"/>
        <v>1</v>
      </c>
      <c r="GC630" s="99">
        <f t="shared" ca="1" si="685"/>
        <v>1</v>
      </c>
      <c r="GD630" s="99">
        <f t="shared" ca="1" si="685"/>
        <v>1</v>
      </c>
      <c r="GE630" s="99">
        <f t="shared" ca="1" si="685"/>
        <v>1</v>
      </c>
    </row>
    <row r="631" spans="1:187" x14ac:dyDescent="0.2">
      <c r="A631" s="96">
        <f t="shared" ca="1" si="625"/>
        <v>0.7887264777300349</v>
      </c>
      <c r="B631" s="97">
        <f t="shared" ca="1" si="626"/>
        <v>2.7104437335741609E-5</v>
      </c>
      <c r="C631" s="92">
        <f t="shared" ca="1" si="627"/>
        <v>0.27014356999782924</v>
      </c>
      <c r="D631" s="166">
        <f t="shared" ca="1" si="628"/>
        <v>0.82521525193562095</v>
      </c>
      <c r="E631" s="100">
        <f t="shared" ca="1" si="629"/>
        <v>30445.762135317986</v>
      </c>
      <c r="F631" s="100">
        <f t="shared" ca="1" si="630"/>
        <v>13464.179558698203</v>
      </c>
      <c r="G631" s="100">
        <f t="shared" ca="1" si="631"/>
        <v>21334.149116936209</v>
      </c>
      <c r="H631" s="99">
        <f t="shared" ca="1" si="632"/>
        <v>7869.9695582380064</v>
      </c>
      <c r="I631" s="92">
        <f t="shared" ca="1" si="633"/>
        <v>0.36493901112590854</v>
      </c>
      <c r="J631" s="12" t="s">
        <v>658</v>
      </c>
      <c r="K631" s="98">
        <f t="shared" ca="1" si="678"/>
        <v>-0.4091117667124613</v>
      </c>
      <c r="L631" s="98">
        <f t="shared" ca="1" si="678"/>
        <v>-0.14037105225857993</v>
      </c>
      <c r="M631" s="98">
        <f t="shared" ca="1" si="678"/>
        <v>-0.27307345147721351</v>
      </c>
      <c r="N631" s="98">
        <f t="shared" ca="1" si="678"/>
        <v>-0.4091117667124613</v>
      </c>
      <c r="O631" s="98">
        <f t="shared" ca="1" si="678"/>
        <v>7.6424226338327461E-2</v>
      </c>
      <c r="P631" s="98">
        <f t="shared" ca="1" si="678"/>
        <v>0.47482989049979629</v>
      </c>
      <c r="Q631" s="98">
        <f t="shared" ca="1" si="678"/>
        <v>-0.14037105225857993</v>
      </c>
      <c r="R631" s="98">
        <f t="shared" ca="1" si="678"/>
        <v>0.47482989049979629</v>
      </c>
      <c r="S631" s="98">
        <f t="shared" ca="1" si="678"/>
        <v>0.29384421476918909</v>
      </c>
      <c r="T631" s="98">
        <f t="shared" ca="1" si="678"/>
        <v>2.3859632223121485E-2</v>
      </c>
      <c r="U631" s="98">
        <f t="shared" ca="1" si="678"/>
        <v>-0.15951886289644313</v>
      </c>
      <c r="V631" s="98">
        <f t="shared" ca="1" si="678"/>
        <v>-0.15951886289644313</v>
      </c>
      <c r="W631" s="98">
        <f t="shared" ca="1" si="678"/>
        <v>2.3859632223121485E-2</v>
      </c>
      <c r="X631" s="98">
        <f t="shared" ca="1" si="678"/>
        <v>-0.42553294658484209</v>
      </c>
      <c r="Y631" s="98">
        <f t="shared" ca="1" si="678"/>
        <v>-0.42553294658484209</v>
      </c>
      <c r="Z631" s="98">
        <f t="shared" ca="1" si="678"/>
        <v>-0.4091117667124613</v>
      </c>
      <c r="AA631" s="98">
        <f t="shared" ca="1" si="676"/>
        <v>-0.24054431571504598</v>
      </c>
      <c r="AB631" s="98">
        <f t="shared" ca="1" si="676"/>
        <v>-0.15951886289644313</v>
      </c>
      <c r="AC631" s="98">
        <f t="shared" ca="1" si="676"/>
        <v>-0.15951886289644313</v>
      </c>
      <c r="AD631" s="98">
        <f t="shared" ca="1" si="676"/>
        <v>0.40360090150499572</v>
      </c>
      <c r="AE631" s="98" t="str">
        <f t="shared" ca="1" si="676"/>
        <v/>
      </c>
      <c r="AF631" s="98" t="str">
        <f t="shared" ca="1" si="675"/>
        <v/>
      </c>
      <c r="AG631" s="98" t="str">
        <f t="shared" ca="1" si="675"/>
        <v/>
      </c>
      <c r="AH631" s="98" t="str">
        <f t="shared" ca="1" si="675"/>
        <v/>
      </c>
      <c r="AI631" s="98" t="str">
        <f t="shared" ca="1" si="675"/>
        <v/>
      </c>
      <c r="AJ631" s="98" t="str">
        <f t="shared" ca="1" si="675"/>
        <v/>
      </c>
      <c r="AK631" s="98" t="str">
        <f t="shared" ca="1" si="675"/>
        <v/>
      </c>
      <c r="AL631" s="98" t="str">
        <f t="shared" ca="1" si="675"/>
        <v/>
      </c>
      <c r="AM631" s="98" t="str">
        <f t="shared" ca="1" si="675"/>
        <v/>
      </c>
      <c r="AN631" s="98" t="str">
        <f t="shared" ca="1" si="675"/>
        <v/>
      </c>
      <c r="AO631" s="98" t="str">
        <f t="shared" ca="1" si="675"/>
        <v/>
      </c>
      <c r="AP631" s="98" t="str">
        <f t="shared" ca="1" si="675"/>
        <v/>
      </c>
      <c r="AQ631" s="98" t="str">
        <f t="shared" ca="1" si="683"/>
        <v/>
      </c>
      <c r="AR631" s="98" t="str">
        <f t="shared" ca="1" si="683"/>
        <v/>
      </c>
      <c r="AS631" s="98" t="str">
        <f t="shared" ca="1" si="683"/>
        <v/>
      </c>
      <c r="AT631" s="98" t="str">
        <f t="shared" ca="1" si="683"/>
        <v/>
      </c>
      <c r="AU631" s="98" t="str">
        <f t="shared" ca="1" si="683"/>
        <v/>
      </c>
      <c r="AV631" s="98" t="str">
        <f t="shared" ca="1" si="683"/>
        <v/>
      </c>
      <c r="AW631" s="98" t="str">
        <f t="shared" ca="1" si="683"/>
        <v/>
      </c>
      <c r="AX631" s="98" t="str">
        <f t="shared" ca="1" si="683"/>
        <v/>
      </c>
      <c r="AY631" s="98" t="str">
        <f t="shared" ca="1" si="683"/>
        <v/>
      </c>
      <c r="AZ631" s="98" t="str">
        <f t="shared" ca="1" si="683"/>
        <v/>
      </c>
      <c r="BA631" s="98" t="str">
        <f t="shared" ca="1" si="683"/>
        <v/>
      </c>
      <c r="BB631" s="98" t="str">
        <f t="shared" ca="1" si="683"/>
        <v/>
      </c>
      <c r="BC631" s="98" t="str">
        <f t="shared" ca="1" si="683"/>
        <v/>
      </c>
      <c r="BD631" s="98" t="str">
        <f t="shared" ca="1" si="683"/>
        <v/>
      </c>
      <c r="BE631" s="98" t="str">
        <f t="shared" ca="1" si="683"/>
        <v/>
      </c>
      <c r="BF631" s="98" t="str">
        <f t="shared" ca="1" si="683"/>
        <v/>
      </c>
      <c r="BG631" s="98" t="str">
        <f t="shared" ca="1" si="663"/>
        <v/>
      </c>
      <c r="BH631" s="98" t="str">
        <f t="shared" ca="1" si="663"/>
        <v/>
      </c>
      <c r="BJ631" s="98">
        <f t="shared" ca="1" si="635"/>
        <v>0.53662421490859891</v>
      </c>
      <c r="BK631" s="98">
        <f t="shared" ca="1" si="636"/>
        <v>0.74083299212298259</v>
      </c>
      <c r="BL631" s="98">
        <f t="shared" ca="1" si="637"/>
        <v>0.67837886423184179</v>
      </c>
      <c r="BM631" s="98">
        <f t="shared" ca="1" si="638"/>
        <v>0.55455364889635761</v>
      </c>
      <c r="BN631" s="98">
        <f t="shared" ca="1" si="639"/>
        <v>1.056846303690393</v>
      </c>
      <c r="BO631" s="98">
        <f t="shared" ca="1" si="640"/>
        <v>1.0998854056607195</v>
      </c>
      <c r="BP631" s="98">
        <f t="shared" ca="1" si="641"/>
        <v>0.67548698151352782</v>
      </c>
      <c r="BQ631" s="98">
        <f t="shared" ca="1" si="642"/>
        <v>1.0541115928713642</v>
      </c>
      <c r="BR631" s="98">
        <f t="shared" ca="1" si="643"/>
        <v>1.0579495585728376</v>
      </c>
      <c r="BS631" s="98">
        <f t="shared" ca="1" si="644"/>
        <v>1.0038133148886754</v>
      </c>
      <c r="BT631" s="98">
        <f t="shared" ca="1" si="645"/>
        <v>0.85296029465003065</v>
      </c>
      <c r="BU631" s="98">
        <f t="shared" ca="1" si="646"/>
        <v>0.8412476072579228</v>
      </c>
      <c r="BV631" s="98">
        <f t="shared" ca="1" si="647"/>
        <v>0.87047086992342049</v>
      </c>
      <c r="BW631" s="98">
        <f t="shared" ca="1" si="648"/>
        <v>0.48828605495560184</v>
      </c>
      <c r="BX631" s="98">
        <f t="shared" ca="1" si="649"/>
        <v>0.24313027151030808</v>
      </c>
      <c r="BY631" s="98">
        <f t="shared" ca="1" si="650"/>
        <v>0.62871783027463857</v>
      </c>
      <c r="BZ631" s="98">
        <f t="shared" ca="1" si="651"/>
        <v>0.68606239419446946</v>
      </c>
      <c r="CA631" s="98">
        <f t="shared" ca="1" si="652"/>
        <v>0.39924290973854659</v>
      </c>
      <c r="CB631" s="98">
        <f t="shared" ca="1" si="653"/>
        <v>0.67901368481555813</v>
      </c>
      <c r="CC631" s="98">
        <f t="shared" ca="1" si="654"/>
        <v>1.2537079315998196</v>
      </c>
      <c r="CD631" s="98" t="str">
        <f t="shared" si="684"/>
        <v/>
      </c>
      <c r="CE631" s="98" t="str">
        <f t="shared" si="684"/>
        <v/>
      </c>
      <c r="CF631" s="98" t="str">
        <f t="shared" si="684"/>
        <v/>
      </c>
      <c r="CG631" s="98" t="str">
        <f t="shared" si="680"/>
        <v/>
      </c>
      <c r="CH631" s="98" t="str">
        <f t="shared" si="680"/>
        <v/>
      </c>
      <c r="CI631" s="98" t="str">
        <f t="shared" si="680"/>
        <v/>
      </c>
      <c r="CJ631" s="98" t="str">
        <f t="shared" si="680"/>
        <v/>
      </c>
      <c r="CK631" s="98" t="str">
        <f t="shared" si="680"/>
        <v/>
      </c>
      <c r="CL631" s="98" t="str">
        <f t="shared" si="680"/>
        <v/>
      </c>
      <c r="CM631" s="98" t="str">
        <f t="shared" si="680"/>
        <v/>
      </c>
      <c r="CN631" s="98" t="str">
        <f t="shared" si="680"/>
        <v/>
      </c>
      <c r="CO631" s="98" t="str">
        <f t="shared" si="680"/>
        <v/>
      </c>
      <c r="CP631" s="98" t="str">
        <f t="shared" si="674"/>
        <v/>
      </c>
      <c r="CQ631" s="98" t="str">
        <f t="shared" si="674"/>
        <v/>
      </c>
      <c r="CR631" s="98" t="str">
        <f t="shared" si="674"/>
        <v/>
      </c>
      <c r="CS631" s="98" t="str">
        <f t="shared" si="674"/>
        <v/>
      </c>
      <c r="CT631" s="98" t="str">
        <f t="shared" si="674"/>
        <v/>
      </c>
      <c r="CU631" s="98" t="str">
        <f t="shared" si="674"/>
        <v/>
      </c>
      <c r="CV631" s="98" t="str">
        <f t="shared" si="674"/>
        <v/>
      </c>
      <c r="CW631" s="98" t="str">
        <f t="shared" si="674"/>
        <v/>
      </c>
      <c r="CX631" s="98" t="str">
        <f t="shared" si="674"/>
        <v/>
      </c>
      <c r="CY631" s="98" t="str">
        <f t="shared" si="655"/>
        <v/>
      </c>
      <c r="CZ631" s="98" t="str">
        <f t="shared" si="655"/>
        <v/>
      </c>
      <c r="DA631" s="98" t="str">
        <f t="shared" si="655"/>
        <v/>
      </c>
      <c r="DB631" s="98" t="str">
        <f t="shared" si="655"/>
        <v/>
      </c>
      <c r="DC631" s="98" t="str">
        <f t="shared" si="623"/>
        <v/>
      </c>
      <c r="DD631" s="98" t="str">
        <f t="shared" si="623"/>
        <v/>
      </c>
      <c r="DE631" s="98" t="str">
        <f t="shared" si="623"/>
        <v/>
      </c>
      <c r="DF631" s="98" t="str">
        <f t="shared" si="623"/>
        <v/>
      </c>
      <c r="DG631" s="98" t="str">
        <f t="shared" si="623"/>
        <v/>
      </c>
      <c r="EE631" s="100">
        <f t="shared" ca="1" si="679"/>
        <v>0</v>
      </c>
      <c r="EF631" s="100">
        <f t="shared" ca="1" si="679"/>
        <v>96.38221547672093</v>
      </c>
      <c r="EG631" s="100">
        <f t="shared" ca="1" si="679"/>
        <v>192.06256526262038</v>
      </c>
      <c r="EH631" s="100">
        <f t="shared" ca="1" si="679"/>
        <v>287.04319969352082</v>
      </c>
      <c r="EI631" s="100">
        <f t="shared" ca="1" si="679"/>
        <v>381.32626324917788</v>
      </c>
      <c r="EJ631" s="100">
        <f t="shared" ca="1" si="679"/>
        <v>474.91389456823106</v>
      </c>
      <c r="EK631" s="100">
        <f t="shared" ca="1" si="679"/>
        <v>567.8082264631189</v>
      </c>
      <c r="EL631" s="100">
        <f t="shared" ca="1" si="679"/>
        <v>660.01138593495614</v>
      </c>
      <c r="EM631" s="100">
        <f t="shared" ca="1" si="679"/>
        <v>751.52549418837668</v>
      </c>
      <c r="EN631" s="100">
        <f t="shared" ca="1" si="679"/>
        <v>842.35266664633707</v>
      </c>
      <c r="EO631" s="100">
        <f t="shared" ca="1" si="679"/>
        <v>932.495012964887</v>
      </c>
      <c r="EP631" s="100">
        <f t="shared" ca="1" si="679"/>
        <v>1021.9546370479005</v>
      </c>
      <c r="EQ631" s="100">
        <f t="shared" ca="1" si="679"/>
        <v>1110.7336370617736</v>
      </c>
      <c r="ER631" s="100">
        <f t="shared" ca="1" si="679"/>
        <v>1198.8341054500847</v>
      </c>
      <c r="ES631" s="100">
        <f t="shared" ca="1" si="679"/>
        <v>1286.2581289482177</v>
      </c>
      <c r="ET631" s="100">
        <f t="shared" ca="1" si="679"/>
        <v>1373.0077885979535</v>
      </c>
      <c r="EU631" s="100">
        <f t="shared" ca="1" si="677"/>
        <v>1459.0851597620199</v>
      </c>
      <c r="EV631" s="100">
        <f t="shared" ca="1" si="677"/>
        <v>1544.4923121386109</v>
      </c>
      <c r="EW631" s="100">
        <f t="shared" ca="1" si="677"/>
        <v>1629.231309775867</v>
      </c>
      <c r="EX631" s="100">
        <f t="shared" ca="1" si="677"/>
        <v>1713.3042110863221</v>
      </c>
      <c r="EY631" s="100">
        <f t="shared" ca="1" si="677"/>
        <v>1796.7130688613138</v>
      </c>
      <c r="FA631" s="99">
        <f t="shared" ca="1" si="682"/>
        <v>0</v>
      </c>
      <c r="FB631" s="99">
        <f t="shared" ca="1" si="682"/>
        <v>0</v>
      </c>
      <c r="FC631" s="99">
        <f t="shared" ca="1" si="682"/>
        <v>0</v>
      </c>
      <c r="FD631" s="99">
        <f t="shared" ca="1" si="682"/>
        <v>0</v>
      </c>
      <c r="FE631" s="99">
        <f t="shared" ca="1" si="682"/>
        <v>0</v>
      </c>
      <c r="FF631" s="99">
        <f t="shared" ca="1" si="682"/>
        <v>0</v>
      </c>
      <c r="FG631" s="99">
        <f t="shared" ca="1" si="682"/>
        <v>0</v>
      </c>
      <c r="FH631" s="99">
        <f t="shared" ca="1" si="682"/>
        <v>0</v>
      </c>
      <c r="FI631" s="99">
        <f t="shared" ca="1" si="682"/>
        <v>0</v>
      </c>
      <c r="FJ631" s="99">
        <f t="shared" ca="1" si="682"/>
        <v>0</v>
      </c>
      <c r="FK631" s="99">
        <f t="shared" ca="1" si="682"/>
        <v>0</v>
      </c>
      <c r="FL631" s="99">
        <f t="shared" ca="1" si="682"/>
        <v>0</v>
      </c>
      <c r="FM631" s="99">
        <f t="shared" ca="1" si="682"/>
        <v>0</v>
      </c>
      <c r="FN631" s="99">
        <f t="shared" ca="1" si="682"/>
        <v>0</v>
      </c>
      <c r="FO631" s="99">
        <f t="shared" ca="1" si="682"/>
        <v>0</v>
      </c>
      <c r="FP631" s="99">
        <f t="shared" ca="1" si="682"/>
        <v>0</v>
      </c>
      <c r="FQ631" s="99">
        <f t="shared" ca="1" si="685"/>
        <v>0</v>
      </c>
      <c r="FR631" s="99">
        <f t="shared" ca="1" si="685"/>
        <v>0</v>
      </c>
      <c r="FS631" s="99">
        <f t="shared" ca="1" si="685"/>
        <v>0</v>
      </c>
      <c r="FT631" s="99">
        <f t="shared" ca="1" si="685"/>
        <v>0</v>
      </c>
      <c r="FU631" s="99">
        <f t="shared" ca="1" si="685"/>
        <v>0</v>
      </c>
      <c r="FV631" s="99">
        <f t="shared" ca="1" si="685"/>
        <v>0</v>
      </c>
      <c r="FW631" s="99">
        <f t="shared" ca="1" si="685"/>
        <v>0</v>
      </c>
      <c r="FX631" s="99">
        <f t="shared" ca="1" si="685"/>
        <v>0</v>
      </c>
      <c r="FY631" s="99">
        <f t="shared" ca="1" si="685"/>
        <v>0</v>
      </c>
      <c r="FZ631" s="99">
        <f t="shared" ca="1" si="685"/>
        <v>0</v>
      </c>
      <c r="GA631" s="99">
        <f t="shared" ca="1" si="685"/>
        <v>0</v>
      </c>
      <c r="GB631" s="99">
        <f t="shared" ca="1" si="685"/>
        <v>0</v>
      </c>
      <c r="GC631" s="99">
        <f t="shared" ca="1" si="685"/>
        <v>0</v>
      </c>
      <c r="GD631" s="99">
        <f t="shared" ca="1" si="685"/>
        <v>0</v>
      </c>
      <c r="GE631" s="99">
        <f t="shared" ca="1" si="685"/>
        <v>0</v>
      </c>
    </row>
    <row r="632" spans="1:187" x14ac:dyDescent="0.2">
      <c r="A632" s="96">
        <f t="shared" ca="1" si="625"/>
        <v>1.0605184891996777</v>
      </c>
      <c r="B632" s="97">
        <f t="shared" ca="1" si="626"/>
        <v>5.6262465432881667E-4</v>
      </c>
      <c r="C632" s="92">
        <f t="shared" ca="1" si="627"/>
        <v>0.24430393507402495</v>
      </c>
      <c r="D632" s="166">
        <f t="shared" ca="1" si="628"/>
        <v>1.0903606955460043</v>
      </c>
      <c r="E632" s="100">
        <f t="shared" ca="1" si="629"/>
        <v>1937.9895409076066</v>
      </c>
      <c r="F632" s="100">
        <f t="shared" ca="1" si="630"/>
        <v>821.07723678886032</v>
      </c>
      <c r="G632" s="100">
        <f t="shared" ca="1" si="631"/>
        <v>1539.2023097483379</v>
      </c>
      <c r="H632" s="99">
        <f t="shared" ca="1" si="632"/>
        <v>718.12507295947762</v>
      </c>
      <c r="I632" s="92">
        <f t="shared" ca="1" si="633"/>
        <v>0.4619582965255925</v>
      </c>
      <c r="J632" s="12" t="s">
        <v>659</v>
      </c>
      <c r="K632" s="98">
        <f t="shared" ca="1" si="678"/>
        <v>-0.24054431571504598</v>
      </c>
      <c r="L632" s="98">
        <f t="shared" ca="1" si="678"/>
        <v>-0.24054431571504598</v>
      </c>
      <c r="M632" s="98">
        <f t="shared" ca="1" si="678"/>
        <v>-0.19763066220007386</v>
      </c>
      <c r="N632" s="98">
        <f t="shared" ca="1" si="678"/>
        <v>-0.42553294658484209</v>
      </c>
      <c r="O632" s="98">
        <f t="shared" ca="1" si="678"/>
        <v>-0.4294954805311485</v>
      </c>
      <c r="P632" s="98">
        <f t="shared" ca="1" si="678"/>
        <v>7.6424226338327461E-2</v>
      </c>
      <c r="Q632" s="98">
        <f t="shared" ca="1" si="678"/>
        <v>-0.15951886289644313</v>
      </c>
      <c r="R632" s="98">
        <f t="shared" ca="1" si="678"/>
        <v>0.29384421476918909</v>
      </c>
      <c r="S632" s="98">
        <f t="shared" ca="1" si="678"/>
        <v>-0.548765446623804</v>
      </c>
      <c r="T632" s="98">
        <f t="shared" ca="1" si="678"/>
        <v>-0.15951886289644313</v>
      </c>
      <c r="U632" s="98">
        <f t="shared" ca="1" si="678"/>
        <v>-0.10439386075997692</v>
      </c>
      <c r="V632" s="98">
        <f t="shared" ca="1" si="678"/>
        <v>-0.11940836732938409</v>
      </c>
      <c r="W632" s="98">
        <f t="shared" ca="1" si="678"/>
        <v>-0.11940836732938409</v>
      </c>
      <c r="X632" s="98">
        <f t="shared" ca="1" si="678"/>
        <v>-0.4091117667124613</v>
      </c>
      <c r="Y632" s="98">
        <f t="shared" ca="1" si="678"/>
        <v>-0.4294954805311485</v>
      </c>
      <c r="Z632" s="98">
        <f t="shared" ca="1" si="678"/>
        <v>0.40360090150499572</v>
      </c>
      <c r="AA632" s="98">
        <f t="shared" ca="1" si="676"/>
        <v>-0.4294954805311485</v>
      </c>
      <c r="AB632" s="98">
        <f t="shared" ca="1" si="676"/>
        <v>-0.15951886289644313</v>
      </c>
      <c r="AC632" s="98">
        <f t="shared" ca="1" si="676"/>
        <v>-0.15951886289644313</v>
      </c>
      <c r="AD632" s="98">
        <f t="shared" ca="1" si="676"/>
        <v>-0.11940836732938409</v>
      </c>
      <c r="AE632" s="98" t="str">
        <f t="shared" ca="1" si="676"/>
        <v/>
      </c>
      <c r="AF632" s="98" t="str">
        <f t="shared" ca="1" si="675"/>
        <v/>
      </c>
      <c r="AG632" s="98" t="str">
        <f t="shared" ca="1" si="675"/>
        <v/>
      </c>
      <c r="AH632" s="98" t="str">
        <f t="shared" ca="1" si="675"/>
        <v/>
      </c>
      <c r="AI632" s="98" t="str">
        <f t="shared" ca="1" si="675"/>
        <v/>
      </c>
      <c r="AJ632" s="98" t="str">
        <f t="shared" ca="1" si="675"/>
        <v/>
      </c>
      <c r="AK632" s="98" t="str">
        <f t="shared" ca="1" si="675"/>
        <v/>
      </c>
      <c r="AL632" s="98" t="str">
        <f t="shared" ca="1" si="675"/>
        <v/>
      </c>
      <c r="AM632" s="98" t="str">
        <f t="shared" ca="1" si="675"/>
        <v/>
      </c>
      <c r="AN632" s="98" t="str">
        <f t="shared" ca="1" si="675"/>
        <v/>
      </c>
      <c r="AO632" s="98" t="str">
        <f t="shared" ca="1" si="675"/>
        <v/>
      </c>
      <c r="AP632" s="98" t="str">
        <f t="shared" ca="1" si="675"/>
        <v/>
      </c>
      <c r="AQ632" s="98" t="str">
        <f t="shared" ca="1" si="683"/>
        <v/>
      </c>
      <c r="AR632" s="98" t="str">
        <f t="shared" ca="1" si="683"/>
        <v/>
      </c>
      <c r="AS632" s="98" t="str">
        <f t="shared" ca="1" si="683"/>
        <v/>
      </c>
      <c r="AT632" s="98" t="str">
        <f t="shared" ca="1" si="683"/>
        <v/>
      </c>
      <c r="AU632" s="98" t="str">
        <f t="shared" ca="1" si="683"/>
        <v/>
      </c>
      <c r="AV632" s="98" t="str">
        <f t="shared" ca="1" si="683"/>
        <v/>
      </c>
      <c r="AW632" s="98" t="str">
        <f t="shared" ca="1" si="683"/>
        <v/>
      </c>
      <c r="AX632" s="98" t="str">
        <f t="shared" ca="1" si="683"/>
        <v/>
      </c>
      <c r="AY632" s="98" t="str">
        <f t="shared" ca="1" si="683"/>
        <v/>
      </c>
      <c r="AZ632" s="98" t="str">
        <f t="shared" ca="1" si="683"/>
        <v/>
      </c>
      <c r="BA632" s="98" t="str">
        <f t="shared" ca="1" si="683"/>
        <v/>
      </c>
      <c r="BB632" s="98" t="str">
        <f t="shared" ca="1" si="683"/>
        <v/>
      </c>
      <c r="BC632" s="98" t="str">
        <f t="shared" ca="1" si="683"/>
        <v/>
      </c>
      <c r="BD632" s="98" t="str">
        <f t="shared" ca="1" si="683"/>
        <v/>
      </c>
      <c r="BE632" s="98" t="str">
        <f t="shared" ca="1" si="683"/>
        <v/>
      </c>
      <c r="BF632" s="98" t="str">
        <f t="shared" ca="1" si="683"/>
        <v/>
      </c>
      <c r="BG632" s="98" t="str">
        <f t="shared" ca="1" si="663"/>
        <v/>
      </c>
      <c r="BH632" s="98" t="str">
        <f t="shared" ca="1" si="663"/>
        <v/>
      </c>
      <c r="BJ632" s="98">
        <f t="shared" ca="1" si="635"/>
        <v>0.70519166590601423</v>
      </c>
      <c r="BK632" s="98">
        <f t="shared" ca="1" si="636"/>
        <v>0.64065972866651655</v>
      </c>
      <c r="BL632" s="98">
        <f t="shared" ca="1" si="637"/>
        <v>0.75382165350898145</v>
      </c>
      <c r="BM632" s="98">
        <f t="shared" ca="1" si="638"/>
        <v>0.53813246902397682</v>
      </c>
      <c r="BN632" s="98">
        <f t="shared" ca="1" si="639"/>
        <v>0.55092659682091705</v>
      </c>
      <c r="BO632" s="98">
        <f t="shared" ca="1" si="640"/>
        <v>0.70147974149925063</v>
      </c>
      <c r="BP632" s="98">
        <f t="shared" ca="1" si="641"/>
        <v>0.65633917087566462</v>
      </c>
      <c r="BQ632" s="98">
        <f t="shared" ca="1" si="642"/>
        <v>0.87312591714075694</v>
      </c>
      <c r="BR632" s="98">
        <f t="shared" ca="1" si="643"/>
        <v>0.21533989717984436</v>
      </c>
      <c r="BS632" s="98">
        <f t="shared" ca="1" si="644"/>
        <v>0.82043481976911081</v>
      </c>
      <c r="BT632" s="98">
        <f t="shared" ca="1" si="645"/>
        <v>0.90808529678649685</v>
      </c>
      <c r="BU632" s="98">
        <f t="shared" ca="1" si="646"/>
        <v>0.88135810282498184</v>
      </c>
      <c r="BV632" s="98">
        <f t="shared" ca="1" si="647"/>
        <v>0.72720287037091491</v>
      </c>
      <c r="BW632" s="98">
        <f t="shared" ca="1" si="648"/>
        <v>0.50470723482798263</v>
      </c>
      <c r="BX632" s="98">
        <f t="shared" ca="1" si="649"/>
        <v>0.23916773756400167</v>
      </c>
      <c r="BY632" s="98">
        <f t="shared" ca="1" si="650"/>
        <v>1.4414304984920956</v>
      </c>
      <c r="BZ632" s="98">
        <f t="shared" ca="1" si="651"/>
        <v>0.49711122937836694</v>
      </c>
      <c r="CA632" s="98">
        <f t="shared" ca="1" si="652"/>
        <v>0.39924290973854659</v>
      </c>
      <c r="CB632" s="98">
        <f t="shared" ca="1" si="653"/>
        <v>0.67901368481555813</v>
      </c>
      <c r="CC632" s="98">
        <f t="shared" ca="1" si="654"/>
        <v>0.73069866276543982</v>
      </c>
      <c r="CD632" s="98" t="str">
        <f t="shared" si="684"/>
        <v/>
      </c>
      <c r="CE632" s="98" t="str">
        <f t="shared" si="684"/>
        <v/>
      </c>
      <c r="CF632" s="98" t="str">
        <f t="shared" si="684"/>
        <v/>
      </c>
      <c r="CG632" s="98" t="str">
        <f t="shared" si="680"/>
        <v/>
      </c>
      <c r="CH632" s="98" t="str">
        <f t="shared" si="680"/>
        <v/>
      </c>
      <c r="CI632" s="98" t="str">
        <f t="shared" si="680"/>
        <v/>
      </c>
      <c r="CJ632" s="98" t="str">
        <f t="shared" si="680"/>
        <v/>
      </c>
      <c r="CK632" s="98" t="str">
        <f t="shared" si="680"/>
        <v/>
      </c>
      <c r="CL632" s="98" t="str">
        <f t="shared" si="680"/>
        <v/>
      </c>
      <c r="CM632" s="98" t="str">
        <f t="shared" si="680"/>
        <v/>
      </c>
      <c r="CN632" s="98" t="str">
        <f t="shared" si="680"/>
        <v/>
      </c>
      <c r="CO632" s="98" t="str">
        <f t="shared" si="680"/>
        <v/>
      </c>
      <c r="CP632" s="98" t="str">
        <f t="shared" si="674"/>
        <v/>
      </c>
      <c r="CQ632" s="98" t="str">
        <f t="shared" si="674"/>
        <v/>
      </c>
      <c r="CR632" s="98" t="str">
        <f t="shared" si="674"/>
        <v/>
      </c>
      <c r="CS632" s="98" t="str">
        <f t="shared" si="674"/>
        <v/>
      </c>
      <c r="CT632" s="98" t="str">
        <f t="shared" si="674"/>
        <v/>
      </c>
      <c r="CU632" s="98" t="str">
        <f t="shared" si="674"/>
        <v/>
      </c>
      <c r="CV632" s="98" t="str">
        <f t="shared" si="674"/>
        <v/>
      </c>
      <c r="CW632" s="98" t="str">
        <f t="shared" si="674"/>
        <v/>
      </c>
      <c r="CX632" s="98" t="str">
        <f t="shared" si="674"/>
        <v/>
      </c>
      <c r="CY632" s="98" t="str">
        <f t="shared" si="655"/>
        <v/>
      </c>
      <c r="CZ632" s="98" t="str">
        <f t="shared" si="655"/>
        <v/>
      </c>
      <c r="DA632" s="98" t="str">
        <f t="shared" si="655"/>
        <v/>
      </c>
      <c r="DB632" s="98" t="str">
        <f t="shared" si="655"/>
        <v/>
      </c>
      <c r="DC632" s="98" t="str">
        <f t="shared" si="623"/>
        <v/>
      </c>
      <c r="DD632" s="98" t="str">
        <f t="shared" si="623"/>
        <v/>
      </c>
      <c r="DE632" s="98" t="str">
        <f t="shared" si="623"/>
        <v/>
      </c>
      <c r="DF632" s="98" t="str">
        <f t="shared" si="623"/>
        <v/>
      </c>
      <c r="DG632" s="98" t="str">
        <f t="shared" si="623"/>
        <v/>
      </c>
      <c r="EE632" s="100">
        <f t="shared" ca="1" si="679"/>
        <v>0</v>
      </c>
      <c r="EF632" s="100">
        <f t="shared" ca="1" si="679"/>
        <v>139.68128924517293</v>
      </c>
      <c r="EG632" s="100">
        <f t="shared" ca="1" si="679"/>
        <v>261.48534408324031</v>
      </c>
      <c r="EH632" s="100">
        <f t="shared" ca="1" si="679"/>
        <v>366.52643742191833</v>
      </c>
      <c r="EI632" s="100">
        <f t="shared" ca="1" si="679"/>
        <v>455.85710733482034</v>
      </c>
      <c r="EJ632" s="100">
        <f t="shared" ca="1" si="679"/>
        <v>530.47136362814263</v>
      </c>
      <c r="EK632" s="100">
        <f t="shared" ca="1" si="679"/>
        <v>591.30773451727327</v>
      </c>
      <c r="EL632" s="100">
        <f t="shared" ca="1" si="679"/>
        <v>639.25216116452168</v>
      </c>
      <c r="EM632" s="100">
        <f t="shared" ca="1" si="679"/>
        <v>675.14074746105177</v>
      </c>
      <c r="EN632" s="100">
        <f t="shared" ca="1" si="679"/>
        <v>699.7623720852306</v>
      </c>
      <c r="EO632" s="100">
        <f t="shared" ca="1" si="679"/>
        <v>713.86116953511839</v>
      </c>
      <c r="EP632" s="100">
        <f t="shared" ca="1" si="679"/>
        <v>718.13888651401032</v>
      </c>
      <c r="EQ632" s="100">
        <f t="shared" ca="1" si="679"/>
        <v>713.25711974405147</v>
      </c>
      <c r="ER632" s="100">
        <f t="shared" ca="1" si="679"/>
        <v>699.83944099329426</v>
      </c>
      <c r="ES632" s="100">
        <f t="shared" ca="1" si="679"/>
        <v>678.47341482550473</v>
      </c>
      <c r="ET632" s="100">
        <f t="shared" ca="1" si="679"/>
        <v>649.71251431891255</v>
      </c>
      <c r="EU632" s="100">
        <f t="shared" ca="1" si="677"/>
        <v>614.07793974933475</v>
      </c>
      <c r="EV632" s="100">
        <f t="shared" ca="1" si="677"/>
        <v>572.06034499412976</v>
      </c>
      <c r="EW632" s="100">
        <f t="shared" ca="1" si="677"/>
        <v>524.12147618569679</v>
      </c>
      <c r="EX632" s="100">
        <f t="shared" ca="1" si="677"/>
        <v>470.6957269261984</v>
      </c>
      <c r="EY632" s="100">
        <f t="shared" ca="1" si="677"/>
        <v>412.19161416838551</v>
      </c>
      <c r="FA632" s="99">
        <f t="shared" ca="1" si="682"/>
        <v>0</v>
      </c>
      <c r="FB632" s="99">
        <f t="shared" ca="1" si="682"/>
        <v>0</v>
      </c>
      <c r="FC632" s="99">
        <f t="shared" ca="1" si="682"/>
        <v>0</v>
      </c>
      <c r="FD632" s="99">
        <f t="shared" ca="1" si="682"/>
        <v>0</v>
      </c>
      <c r="FE632" s="99">
        <f t="shared" ca="1" si="682"/>
        <v>0</v>
      </c>
      <c r="FF632" s="99">
        <f t="shared" ca="1" si="682"/>
        <v>0</v>
      </c>
      <c r="FG632" s="99">
        <f t="shared" ca="1" si="682"/>
        <v>0</v>
      </c>
      <c r="FH632" s="99">
        <f t="shared" ca="1" si="682"/>
        <v>0</v>
      </c>
      <c r="FI632" s="99">
        <f t="shared" ca="1" si="682"/>
        <v>0</v>
      </c>
      <c r="FJ632" s="99">
        <f t="shared" ca="1" si="682"/>
        <v>0</v>
      </c>
      <c r="FK632" s="99">
        <f t="shared" ca="1" si="682"/>
        <v>0</v>
      </c>
      <c r="FL632" s="99">
        <f t="shared" ca="1" si="682"/>
        <v>1</v>
      </c>
      <c r="FM632" s="99">
        <f t="shared" ca="1" si="682"/>
        <v>1</v>
      </c>
      <c r="FN632" s="99">
        <f t="shared" ca="1" si="682"/>
        <v>1</v>
      </c>
      <c r="FO632" s="99">
        <f t="shared" ca="1" si="682"/>
        <v>1</v>
      </c>
      <c r="FP632" s="99">
        <f t="shared" ca="1" si="682"/>
        <v>1</v>
      </c>
      <c r="FQ632" s="99">
        <f t="shared" ca="1" si="685"/>
        <v>1</v>
      </c>
      <c r="FR632" s="99">
        <f t="shared" ca="1" si="685"/>
        <v>1</v>
      </c>
      <c r="FS632" s="99">
        <f t="shared" ca="1" si="685"/>
        <v>1</v>
      </c>
      <c r="FT632" s="99">
        <f t="shared" ca="1" si="685"/>
        <v>1</v>
      </c>
      <c r="FU632" s="99">
        <f t="shared" ca="1" si="685"/>
        <v>1</v>
      </c>
      <c r="FV632" s="99">
        <f t="shared" ca="1" si="685"/>
        <v>1</v>
      </c>
      <c r="FW632" s="99">
        <f t="shared" ca="1" si="685"/>
        <v>1</v>
      </c>
      <c r="FX632" s="99">
        <f t="shared" ca="1" si="685"/>
        <v>0</v>
      </c>
      <c r="FY632" s="99">
        <f t="shared" ca="1" si="685"/>
        <v>0</v>
      </c>
      <c r="FZ632" s="99">
        <f t="shared" ca="1" si="685"/>
        <v>0</v>
      </c>
      <c r="GA632" s="99">
        <f t="shared" ca="1" si="685"/>
        <v>0</v>
      </c>
      <c r="GB632" s="99">
        <f t="shared" ca="1" si="685"/>
        <v>0</v>
      </c>
      <c r="GC632" s="99">
        <f t="shared" ca="1" si="685"/>
        <v>0</v>
      </c>
      <c r="GD632" s="99">
        <f t="shared" ca="1" si="685"/>
        <v>0</v>
      </c>
      <c r="GE632" s="99">
        <f t="shared" ca="1" si="685"/>
        <v>0</v>
      </c>
    </row>
    <row r="633" spans="1:187" x14ac:dyDescent="0.2">
      <c r="A633" s="96">
        <f t="shared" ca="1" si="625"/>
        <v>1.3638168175161409</v>
      </c>
      <c r="B633" s="97">
        <f t="shared" ca="1" si="626"/>
        <v>6.9065947365859438E-4</v>
      </c>
      <c r="C633" s="92">
        <f t="shared" ca="1" si="627"/>
        <v>0.39604014678034266</v>
      </c>
      <c r="D633" s="166">
        <f t="shared" ca="1" si="628"/>
        <v>1.4422407164470386</v>
      </c>
      <c r="E633" s="100">
        <f t="shared" ca="1" si="629"/>
        <v>2088.2081133371444</v>
      </c>
      <c r="F633" s="100">
        <f t="shared" ca="1" si="630"/>
        <v>833.28514308568049</v>
      </c>
      <c r="G633" s="100">
        <f t="shared" ca="1" si="631"/>
        <v>1982.4729922411773</v>
      </c>
      <c r="H633" s="99">
        <f t="shared" ca="1" si="632"/>
        <v>1149.1878491554967</v>
      </c>
      <c r="I633" s="92">
        <f t="shared" ca="1" si="633"/>
        <v>0.57551627833108254</v>
      </c>
      <c r="J633" s="12" t="s">
        <v>660</v>
      </c>
      <c r="K633" s="98">
        <f t="shared" ca="1" si="678"/>
        <v>-0.19763066220007386</v>
      </c>
      <c r="L633" s="98">
        <f t="shared" ca="1" si="678"/>
        <v>0.40360090150499572</v>
      </c>
      <c r="M633" s="98">
        <f t="shared" ca="1" si="678"/>
        <v>2.3859632223121485E-2</v>
      </c>
      <c r="N633" s="98">
        <f t="shared" ca="1" si="678"/>
        <v>0.40871866399047541</v>
      </c>
      <c r="O633" s="98">
        <f t="shared" ca="1" si="678"/>
        <v>-0.15951886289644313</v>
      </c>
      <c r="P633" s="98">
        <f t="shared" ca="1" si="678"/>
        <v>-0.42553294658484209</v>
      </c>
      <c r="Q633" s="98">
        <f t="shared" ca="1" si="678"/>
        <v>-0.14037105225857993</v>
      </c>
      <c r="R633" s="98">
        <f t="shared" ca="1" si="678"/>
        <v>-0.42553294658484209</v>
      </c>
      <c r="S633" s="98">
        <f t="shared" ca="1" si="678"/>
        <v>-0.42553294658484209</v>
      </c>
      <c r="T633" s="98">
        <f t="shared" ca="1" si="678"/>
        <v>-0.42553294658484209</v>
      </c>
      <c r="U633" s="98">
        <f t="shared" ca="1" si="678"/>
        <v>7.6424226338327461E-2</v>
      </c>
      <c r="V633" s="98">
        <f t="shared" ca="1" si="678"/>
        <v>-0.19763066220007386</v>
      </c>
      <c r="W633" s="98">
        <f t="shared" ca="1" si="678"/>
        <v>7.6424226338327461E-2</v>
      </c>
      <c r="X633" s="98">
        <f t="shared" ca="1" si="678"/>
        <v>-0.11940836732938409</v>
      </c>
      <c r="Y633" s="98">
        <f t="shared" ca="1" si="678"/>
        <v>0.41333914368060443</v>
      </c>
      <c r="Z633" s="98">
        <f t="shared" ca="1" si="678"/>
        <v>-0.19763066220007386</v>
      </c>
      <c r="AA633" s="98">
        <f t="shared" ca="1" si="676"/>
        <v>0.40871866399047541</v>
      </c>
      <c r="AB633" s="98">
        <f t="shared" ca="1" si="676"/>
        <v>0.40871866399047541</v>
      </c>
      <c r="AC633" s="98">
        <f t="shared" ca="1" si="676"/>
        <v>7.6424226338327461E-2</v>
      </c>
      <c r="AD633" s="98">
        <f t="shared" ca="1" si="676"/>
        <v>1.0436803365701077</v>
      </c>
      <c r="AE633" s="98" t="str">
        <f t="shared" ca="1" si="676"/>
        <v/>
      </c>
      <c r="AF633" s="98" t="str">
        <f t="shared" ca="1" si="675"/>
        <v/>
      </c>
      <c r="AG633" s="98" t="str">
        <f t="shared" ca="1" si="675"/>
        <v/>
      </c>
      <c r="AH633" s="98" t="str">
        <f t="shared" ca="1" si="675"/>
        <v/>
      </c>
      <c r="AI633" s="98" t="str">
        <f t="shared" ca="1" si="675"/>
        <v/>
      </c>
      <c r="AJ633" s="98" t="str">
        <f t="shared" ca="1" si="675"/>
        <v/>
      </c>
      <c r="AK633" s="98" t="str">
        <f t="shared" ca="1" si="675"/>
        <v/>
      </c>
      <c r="AL633" s="98" t="str">
        <f t="shared" ca="1" si="675"/>
        <v/>
      </c>
      <c r="AM633" s="98" t="str">
        <f t="shared" ca="1" si="675"/>
        <v/>
      </c>
      <c r="AN633" s="98" t="str">
        <f t="shared" ca="1" si="675"/>
        <v/>
      </c>
      <c r="AO633" s="98" t="str">
        <f t="shared" ca="1" si="675"/>
        <v/>
      </c>
      <c r="AP633" s="98" t="str">
        <f t="shared" ca="1" si="675"/>
        <v/>
      </c>
      <c r="AQ633" s="98" t="str">
        <f t="shared" ca="1" si="683"/>
        <v/>
      </c>
      <c r="AR633" s="98" t="str">
        <f t="shared" ca="1" si="683"/>
        <v/>
      </c>
      <c r="AS633" s="98" t="str">
        <f t="shared" ca="1" si="683"/>
        <v/>
      </c>
      <c r="AT633" s="98" t="str">
        <f t="shared" ca="1" si="683"/>
        <v/>
      </c>
      <c r="AU633" s="98" t="str">
        <f t="shared" ca="1" si="683"/>
        <v/>
      </c>
      <c r="AV633" s="98" t="str">
        <f t="shared" ca="1" si="683"/>
        <v/>
      </c>
      <c r="AW633" s="98" t="str">
        <f t="shared" ca="1" si="683"/>
        <v/>
      </c>
      <c r="AX633" s="98" t="str">
        <f t="shared" ca="1" si="683"/>
        <v/>
      </c>
      <c r="AY633" s="98" t="str">
        <f t="shared" ca="1" si="683"/>
        <v/>
      </c>
      <c r="AZ633" s="98" t="str">
        <f t="shared" ca="1" si="683"/>
        <v/>
      </c>
      <c r="BA633" s="98" t="str">
        <f t="shared" ca="1" si="683"/>
        <v/>
      </c>
      <c r="BB633" s="98" t="str">
        <f t="shared" ca="1" si="683"/>
        <v/>
      </c>
      <c r="BC633" s="98" t="str">
        <f t="shared" ca="1" si="683"/>
        <v/>
      </c>
      <c r="BD633" s="98" t="str">
        <f t="shared" ca="1" si="683"/>
        <v/>
      </c>
      <c r="BE633" s="98" t="str">
        <f t="shared" ca="1" si="683"/>
        <v/>
      </c>
      <c r="BF633" s="98" t="str">
        <f t="shared" ca="1" si="683"/>
        <v/>
      </c>
      <c r="BG633" s="98" t="str">
        <f t="shared" ca="1" si="663"/>
        <v/>
      </c>
      <c r="BH633" s="98" t="str">
        <f t="shared" ca="1" si="663"/>
        <v/>
      </c>
      <c r="BJ633" s="98">
        <f t="shared" ca="1" si="635"/>
        <v>0.74810531942098635</v>
      </c>
      <c r="BK633" s="98">
        <f t="shared" ca="1" si="636"/>
        <v>1.2848049458865582</v>
      </c>
      <c r="BL633" s="98">
        <f t="shared" ca="1" si="637"/>
        <v>0.97531194793217679</v>
      </c>
      <c r="BM633" s="98">
        <f t="shared" ca="1" si="638"/>
        <v>1.3723840795992943</v>
      </c>
      <c r="BN633" s="98">
        <f t="shared" ca="1" si="639"/>
        <v>0.82090321445562242</v>
      </c>
      <c r="BO633" s="98">
        <f t="shared" ca="1" si="640"/>
        <v>0.19952256857608108</v>
      </c>
      <c r="BP633" s="98">
        <f t="shared" ca="1" si="641"/>
        <v>0.67548698151352782</v>
      </c>
      <c r="BQ633" s="98">
        <f t="shared" ca="1" si="642"/>
        <v>0.15374875578672575</v>
      </c>
      <c r="BR633" s="98">
        <f t="shared" ca="1" si="643"/>
        <v>0.33857239721880628</v>
      </c>
      <c r="BS633" s="98">
        <f t="shared" ca="1" si="644"/>
        <v>0.55442073608071185</v>
      </c>
      <c r="BT633" s="98">
        <f t="shared" ca="1" si="645"/>
        <v>1.0889033838848012</v>
      </c>
      <c r="BU633" s="98">
        <f t="shared" ca="1" si="646"/>
        <v>0.80313580795429207</v>
      </c>
      <c r="BV633" s="98">
        <f t="shared" ca="1" si="647"/>
        <v>0.92303546403862646</v>
      </c>
      <c r="BW633" s="98">
        <f t="shared" ca="1" si="648"/>
        <v>0.79441063421105984</v>
      </c>
      <c r="BX633" s="98">
        <f t="shared" ca="1" si="649"/>
        <v>1.0820023617757546</v>
      </c>
      <c r="BY633" s="98">
        <f t="shared" ca="1" si="650"/>
        <v>0.84019893478702601</v>
      </c>
      <c r="BZ633" s="98">
        <f t="shared" ca="1" si="651"/>
        <v>1.3353253738999908</v>
      </c>
      <c r="CA633" s="98">
        <f t="shared" ca="1" si="652"/>
        <v>0.96748043662546512</v>
      </c>
      <c r="CB633" s="98">
        <f t="shared" ca="1" si="653"/>
        <v>0.91495677405032871</v>
      </c>
      <c r="CC633" s="98">
        <f t="shared" ca="1" si="654"/>
        <v>1.8937873666649316</v>
      </c>
      <c r="CD633" s="98" t="str">
        <f t="shared" si="684"/>
        <v/>
      </c>
      <c r="CE633" s="98" t="str">
        <f t="shared" si="684"/>
        <v/>
      </c>
      <c r="CF633" s="98" t="str">
        <f t="shared" si="684"/>
        <v/>
      </c>
      <c r="CG633" s="98" t="str">
        <f t="shared" si="680"/>
        <v/>
      </c>
      <c r="CH633" s="98" t="str">
        <f t="shared" si="680"/>
        <v/>
      </c>
      <c r="CI633" s="98" t="str">
        <f t="shared" si="680"/>
        <v/>
      </c>
      <c r="CJ633" s="98" t="str">
        <f t="shared" si="680"/>
        <v/>
      </c>
      <c r="CK633" s="98" t="str">
        <f t="shared" si="680"/>
        <v/>
      </c>
      <c r="CL633" s="98" t="str">
        <f t="shared" si="680"/>
        <v/>
      </c>
      <c r="CM633" s="98" t="str">
        <f t="shared" si="680"/>
        <v/>
      </c>
      <c r="CN633" s="98" t="str">
        <f t="shared" si="680"/>
        <v/>
      </c>
      <c r="CO633" s="98" t="str">
        <f t="shared" si="680"/>
        <v/>
      </c>
      <c r="CP633" s="98" t="str">
        <f t="shared" si="674"/>
        <v/>
      </c>
      <c r="CQ633" s="98" t="str">
        <f t="shared" si="674"/>
        <v/>
      </c>
      <c r="CR633" s="98" t="str">
        <f t="shared" si="674"/>
        <v/>
      </c>
      <c r="CS633" s="98" t="str">
        <f t="shared" si="674"/>
        <v/>
      </c>
      <c r="CT633" s="98" t="str">
        <f t="shared" si="674"/>
        <v/>
      </c>
      <c r="CU633" s="98" t="str">
        <f t="shared" si="674"/>
        <v/>
      </c>
      <c r="CV633" s="98" t="str">
        <f t="shared" si="674"/>
        <v/>
      </c>
      <c r="CW633" s="98" t="str">
        <f t="shared" si="674"/>
        <v/>
      </c>
      <c r="CX633" s="98" t="str">
        <f t="shared" si="674"/>
        <v/>
      </c>
      <c r="CY633" s="98" t="str">
        <f t="shared" si="655"/>
        <v/>
      </c>
      <c r="CZ633" s="98" t="str">
        <f t="shared" si="655"/>
        <v/>
      </c>
      <c r="DA633" s="98" t="str">
        <f t="shared" si="655"/>
        <v/>
      </c>
      <c r="DB633" s="98" t="str">
        <f t="shared" si="655"/>
        <v/>
      </c>
      <c r="DC633" s="98" t="str">
        <f t="shared" si="623"/>
        <v/>
      </c>
      <c r="DD633" s="98" t="str">
        <f t="shared" si="623"/>
        <v/>
      </c>
      <c r="DE633" s="98" t="str">
        <f t="shared" si="623"/>
        <v/>
      </c>
      <c r="DF633" s="98" t="str">
        <f t="shared" si="623"/>
        <v/>
      </c>
      <c r="DG633" s="98" t="str">
        <f t="shared" si="623"/>
        <v/>
      </c>
      <c r="EE633" s="100">
        <f t="shared" ca="1" si="679"/>
        <v>0</v>
      </c>
      <c r="EF633" s="100">
        <f t="shared" ca="1" si="679"/>
        <v>227.46378392548019</v>
      </c>
      <c r="EG633" s="100">
        <f t="shared" ca="1" si="679"/>
        <v>424.17439567532108</v>
      </c>
      <c r="EH633" s="100">
        <f t="shared" ca="1" si="679"/>
        <v>592.47361290804236</v>
      </c>
      <c r="EI633" s="100">
        <f t="shared" ca="1" si="679"/>
        <v>734.54470612587602</v>
      </c>
      <c r="EJ633" s="100">
        <f t="shared" ca="1" si="679"/>
        <v>852.42249694656493</v>
      </c>
      <c r="EK633" s="100">
        <f t="shared" ca="1" si="679"/>
        <v>948.00280364523564</v>
      </c>
      <c r="EL633" s="100">
        <f t="shared" ca="1" si="679"/>
        <v>1023.0513102557894</v>
      </c>
      <c r="EM633" s="100">
        <f t="shared" ca="1" si="679"/>
        <v>1079.2118934158557</v>
      </c>
      <c r="EN633" s="100">
        <f t="shared" ca="1" si="679"/>
        <v>1118.014439154168</v>
      </c>
      <c r="EO633" s="100">
        <f t="shared" ca="1" si="679"/>
        <v>1140.8821799475268</v>
      </c>
      <c r="EP633" s="100">
        <f t="shared" ca="1" si="679"/>
        <v>1149.138580609851</v>
      </c>
      <c r="EQ633" s="100">
        <f t="shared" ca="1" si="679"/>
        <v>1144.0137999121757</v>
      </c>
      <c r="ER633" s="100">
        <f t="shared" ca="1" si="679"/>
        <v>1126.6507532641099</v>
      </c>
      <c r="ES633" s="100">
        <f t="shared" ca="1" si="679"/>
        <v>1098.1108003088493</v>
      </c>
      <c r="ET633" s="100">
        <f t="shared" ca="1" si="679"/>
        <v>1059.379079890211</v>
      </c>
      <c r="EU633" s="100">
        <f t="shared" ca="1" si="677"/>
        <v>1011.369513536607</v>
      </c>
      <c r="EV633" s="100">
        <f t="shared" ca="1" si="677"/>
        <v>954.92949736875971</v>
      </c>
      <c r="EW633" s="100">
        <f t="shared" ca="1" si="677"/>
        <v>890.84430117109332</v>
      </c>
      <c r="EX633" s="100">
        <f t="shared" ca="1" si="677"/>
        <v>819.84119226703842</v>
      </c>
      <c r="EY633" s="100">
        <f t="shared" ca="1" si="677"/>
        <v>742.59330080211157</v>
      </c>
      <c r="FA633" s="99">
        <f t="shared" ca="1" si="682"/>
        <v>0</v>
      </c>
      <c r="FB633" s="99">
        <f t="shared" ca="1" si="682"/>
        <v>0</v>
      </c>
      <c r="FC633" s="99">
        <f t="shared" ca="1" si="682"/>
        <v>0</v>
      </c>
      <c r="FD633" s="99">
        <f t="shared" ca="1" si="682"/>
        <v>0</v>
      </c>
      <c r="FE633" s="99">
        <f t="shared" ca="1" si="682"/>
        <v>0</v>
      </c>
      <c r="FF633" s="99">
        <f t="shared" ca="1" si="682"/>
        <v>0</v>
      </c>
      <c r="FG633" s="99">
        <f t="shared" ca="1" si="682"/>
        <v>0</v>
      </c>
      <c r="FH633" s="99">
        <f t="shared" ca="1" si="682"/>
        <v>0</v>
      </c>
      <c r="FI633" s="99">
        <f t="shared" ca="1" si="682"/>
        <v>0</v>
      </c>
      <c r="FJ633" s="99">
        <f t="shared" ca="1" si="682"/>
        <v>0</v>
      </c>
      <c r="FK633" s="99">
        <f t="shared" ca="1" si="682"/>
        <v>0</v>
      </c>
      <c r="FL633" s="99">
        <f t="shared" ca="1" si="682"/>
        <v>1</v>
      </c>
      <c r="FM633" s="99">
        <f t="shared" ca="1" si="682"/>
        <v>1</v>
      </c>
      <c r="FN633" s="99">
        <f t="shared" ca="1" si="682"/>
        <v>1</v>
      </c>
      <c r="FO633" s="99">
        <f t="shared" ca="1" si="682"/>
        <v>1</v>
      </c>
      <c r="FP633" s="99">
        <f t="shared" ca="1" si="682"/>
        <v>1</v>
      </c>
      <c r="FQ633" s="99">
        <f t="shared" ca="1" si="685"/>
        <v>1</v>
      </c>
      <c r="FR633" s="99">
        <f t="shared" ca="1" si="685"/>
        <v>1</v>
      </c>
      <c r="FS633" s="99">
        <f t="shared" ca="1" si="685"/>
        <v>1</v>
      </c>
      <c r="FT633" s="99">
        <f t="shared" ca="1" si="685"/>
        <v>1</v>
      </c>
      <c r="FU633" s="99">
        <f t="shared" ca="1" si="685"/>
        <v>1</v>
      </c>
      <c r="FV633" s="99">
        <f t="shared" ca="1" si="685"/>
        <v>1</v>
      </c>
      <c r="FW633" s="99">
        <f t="shared" ca="1" si="685"/>
        <v>1</v>
      </c>
      <c r="FX633" s="99">
        <f t="shared" ca="1" si="685"/>
        <v>1</v>
      </c>
      <c r="FY633" s="99">
        <f t="shared" ca="1" si="685"/>
        <v>0</v>
      </c>
      <c r="FZ633" s="99">
        <f t="shared" ca="1" si="685"/>
        <v>0</v>
      </c>
      <c r="GA633" s="99">
        <f t="shared" ca="1" si="685"/>
        <v>0</v>
      </c>
      <c r="GB633" s="99">
        <f t="shared" ca="1" si="685"/>
        <v>0</v>
      </c>
      <c r="GC633" s="99">
        <f t="shared" ca="1" si="685"/>
        <v>0</v>
      </c>
      <c r="GD633" s="99">
        <f t="shared" ca="1" si="685"/>
        <v>0</v>
      </c>
      <c r="GE633" s="99">
        <f t="shared" ca="1" si="685"/>
        <v>0</v>
      </c>
    </row>
    <row r="634" spans="1:187" x14ac:dyDescent="0.2">
      <c r="A634" s="96">
        <f t="shared" ca="1" si="625"/>
        <v>0.6943534695956517</v>
      </c>
      <c r="B634" s="97">
        <f t="shared" ca="1" si="626"/>
        <v>-4.6440325960080395E-5</v>
      </c>
      <c r="C634" s="92" t="str">
        <f t="shared" ca="1" si="627"/>
        <v/>
      </c>
      <c r="D634" s="166" t="str">
        <f t="shared" ca="1" si="628"/>
        <v/>
      </c>
      <c r="E634" s="100" t="str">
        <f t="shared" ca="1" si="629"/>
        <v/>
      </c>
      <c r="F634" s="100" t="str">
        <f t="shared" ca="1" si="630"/>
        <v/>
      </c>
      <c r="G634" s="100" t="str">
        <f t="shared" ca="1" si="631"/>
        <v/>
      </c>
      <c r="H634" s="99" t="str">
        <f t="shared" ca="1" si="632"/>
        <v/>
      </c>
      <c r="I634" s="92" t="str">
        <f t="shared" ca="1" si="633"/>
        <v/>
      </c>
      <c r="J634" s="12" t="s">
        <v>661</v>
      </c>
      <c r="K634" s="98">
        <f t="shared" ca="1" si="678"/>
        <v>2.3859632223121485E-2</v>
      </c>
      <c r="L634" s="98">
        <f t="shared" ca="1" si="678"/>
        <v>-0.15951886289644313</v>
      </c>
      <c r="M634" s="98">
        <f t="shared" ca="1" si="678"/>
        <v>0.40871866399047541</v>
      </c>
      <c r="N634" s="98">
        <f t="shared" ca="1" si="678"/>
        <v>-0.14037105225857993</v>
      </c>
      <c r="O634" s="98">
        <f t="shared" ca="1" si="678"/>
        <v>-0.42553294658484209</v>
      </c>
      <c r="P634" s="98">
        <f t="shared" ca="1" si="678"/>
        <v>0.40360090150499572</v>
      </c>
      <c r="Q634" s="98">
        <f t="shared" ca="1" si="678"/>
        <v>-0.4294954805311485</v>
      </c>
      <c r="R634" s="98">
        <f t="shared" ca="1" si="678"/>
        <v>0.41333914368060443</v>
      </c>
      <c r="S634" s="98">
        <f t="shared" ca="1" si="678"/>
        <v>-0.548765446623804</v>
      </c>
      <c r="T634" s="98">
        <f t="shared" ca="1" si="678"/>
        <v>-0.4294954805311485</v>
      </c>
      <c r="U634" s="98">
        <f t="shared" ca="1" si="678"/>
        <v>-9.0450796487645757E-2</v>
      </c>
      <c r="V634" s="98">
        <f t="shared" ca="1" si="678"/>
        <v>-0.548765446623804</v>
      </c>
      <c r="W634" s="98">
        <f t="shared" ca="1" si="678"/>
        <v>-0.19763066220007386</v>
      </c>
      <c r="X634" s="98">
        <f t="shared" ca="1" si="678"/>
        <v>-0.27307345147721351</v>
      </c>
      <c r="Y634" s="98">
        <f t="shared" ca="1" si="678"/>
        <v>-0.11940836732938409</v>
      </c>
      <c r="Z634" s="98">
        <f t="shared" ca="1" si="678"/>
        <v>7.6424226338327461E-2</v>
      </c>
      <c r="AA634" s="98">
        <f t="shared" ca="1" si="676"/>
        <v>-0.19763066220007386</v>
      </c>
      <c r="AB634" s="98">
        <f t="shared" ca="1" si="676"/>
        <v>0.47482989049979629</v>
      </c>
      <c r="AC634" s="98">
        <f t="shared" ca="1" si="676"/>
        <v>-0.42553294658484209</v>
      </c>
      <c r="AD634" s="98">
        <f t="shared" ca="1" si="676"/>
        <v>-0.4294954805311485</v>
      </c>
      <c r="AE634" s="98" t="str">
        <f t="shared" ca="1" si="676"/>
        <v/>
      </c>
      <c r="AF634" s="98" t="str">
        <f t="shared" ca="1" si="675"/>
        <v/>
      </c>
      <c r="AG634" s="98" t="str">
        <f t="shared" ca="1" si="675"/>
        <v/>
      </c>
      <c r="AH634" s="98" t="str">
        <f t="shared" ca="1" si="675"/>
        <v/>
      </c>
      <c r="AI634" s="98" t="str">
        <f t="shared" ca="1" si="675"/>
        <v/>
      </c>
      <c r="AJ634" s="98" t="str">
        <f t="shared" ca="1" si="675"/>
        <v/>
      </c>
      <c r="AK634" s="98" t="str">
        <f t="shared" ca="1" si="675"/>
        <v/>
      </c>
      <c r="AL634" s="98" t="str">
        <f t="shared" ca="1" si="675"/>
        <v/>
      </c>
      <c r="AM634" s="98" t="str">
        <f t="shared" ca="1" si="675"/>
        <v/>
      </c>
      <c r="AN634" s="98" t="str">
        <f t="shared" ca="1" si="675"/>
        <v/>
      </c>
      <c r="AO634" s="98" t="str">
        <f t="shared" ca="1" si="675"/>
        <v/>
      </c>
      <c r="AP634" s="98" t="str">
        <f t="shared" ca="1" si="675"/>
        <v/>
      </c>
      <c r="AQ634" s="98" t="str">
        <f t="shared" ca="1" si="683"/>
        <v/>
      </c>
      <c r="AR634" s="98" t="str">
        <f t="shared" ca="1" si="683"/>
        <v/>
      </c>
      <c r="AS634" s="98" t="str">
        <f t="shared" ca="1" si="683"/>
        <v/>
      </c>
      <c r="AT634" s="98" t="str">
        <f t="shared" ca="1" si="683"/>
        <v/>
      </c>
      <c r="AU634" s="98" t="str">
        <f t="shared" ca="1" si="683"/>
        <v/>
      </c>
      <c r="AV634" s="98" t="str">
        <f t="shared" ca="1" si="683"/>
        <v/>
      </c>
      <c r="AW634" s="98" t="str">
        <f t="shared" ca="1" si="683"/>
        <v/>
      </c>
      <c r="AX634" s="98" t="str">
        <f t="shared" ca="1" si="683"/>
        <v/>
      </c>
      <c r="AY634" s="98" t="str">
        <f t="shared" ca="1" si="683"/>
        <v/>
      </c>
      <c r="AZ634" s="98" t="str">
        <f t="shared" ca="1" si="683"/>
        <v/>
      </c>
      <c r="BA634" s="98" t="str">
        <f t="shared" ca="1" si="683"/>
        <v/>
      </c>
      <c r="BB634" s="98" t="str">
        <f t="shared" ca="1" si="683"/>
        <v/>
      </c>
      <c r="BC634" s="98" t="str">
        <f t="shared" ca="1" si="683"/>
        <v/>
      </c>
      <c r="BD634" s="98" t="str">
        <f t="shared" ca="1" si="683"/>
        <v/>
      </c>
      <c r="BE634" s="98" t="str">
        <f t="shared" ca="1" si="683"/>
        <v/>
      </c>
      <c r="BF634" s="98" t="str">
        <f t="shared" ca="1" si="683"/>
        <v/>
      </c>
      <c r="BG634" s="98" t="str">
        <f t="shared" ca="1" si="663"/>
        <v/>
      </c>
      <c r="BH634" s="98" t="str">
        <f t="shared" ca="1" si="663"/>
        <v/>
      </c>
      <c r="BJ634" s="98">
        <f t="shared" ca="1" si="635"/>
        <v>0.96959561384418169</v>
      </c>
      <c r="BK634" s="98">
        <f t="shared" ca="1" si="636"/>
        <v>0.7216851814851194</v>
      </c>
      <c r="BL634" s="98">
        <f t="shared" ca="1" si="637"/>
        <v>1.3601709796995307</v>
      </c>
      <c r="BM634" s="98">
        <f t="shared" ca="1" si="638"/>
        <v>0.82329436335023898</v>
      </c>
      <c r="BN634" s="98">
        <f t="shared" ca="1" si="639"/>
        <v>0.55488913076722346</v>
      </c>
      <c r="BO634" s="98">
        <f t="shared" ca="1" si="640"/>
        <v>1.0286564166659189</v>
      </c>
      <c r="BP634" s="98">
        <f t="shared" ca="1" si="641"/>
        <v>0.38636255324095925</v>
      </c>
      <c r="BQ634" s="98">
        <f t="shared" ca="1" si="642"/>
        <v>0.99262084605217227</v>
      </c>
      <c r="BR634" s="98">
        <f t="shared" ca="1" si="643"/>
        <v>0.21533989717984436</v>
      </c>
      <c r="BS634" s="98">
        <f t="shared" ca="1" si="644"/>
        <v>0.55045820213440544</v>
      </c>
      <c r="BT634" s="98">
        <f t="shared" ca="1" si="645"/>
        <v>0.92202836105882802</v>
      </c>
      <c r="BU634" s="98">
        <f t="shared" ca="1" si="646"/>
        <v>0.45200102353056193</v>
      </c>
      <c r="BV634" s="98">
        <f t="shared" ca="1" si="647"/>
        <v>0.64898057550022514</v>
      </c>
      <c r="BW634" s="98">
        <f t="shared" ca="1" si="648"/>
        <v>0.64074555006323042</v>
      </c>
      <c r="BX634" s="98">
        <f t="shared" ca="1" si="649"/>
        <v>0.54925485076576608</v>
      </c>
      <c r="BY634" s="98">
        <f t="shared" ca="1" si="650"/>
        <v>1.1142538233254273</v>
      </c>
      <c r="BZ634" s="98">
        <f t="shared" ca="1" si="651"/>
        <v>0.72897604770944158</v>
      </c>
      <c r="CA634" s="98">
        <f t="shared" ca="1" si="652"/>
        <v>1.0335916631347861</v>
      </c>
      <c r="CB634" s="98">
        <f t="shared" ca="1" si="653"/>
        <v>0.41299960112715917</v>
      </c>
      <c r="CC634" s="98">
        <f t="shared" ca="1" si="654"/>
        <v>0.42061154956367541</v>
      </c>
      <c r="CD634" s="98" t="str">
        <f t="shared" si="684"/>
        <v/>
      </c>
      <c r="CE634" s="98" t="str">
        <f t="shared" si="684"/>
        <v/>
      </c>
      <c r="CF634" s="98" t="str">
        <f t="shared" si="684"/>
        <v/>
      </c>
      <c r="CG634" s="98" t="str">
        <f t="shared" si="680"/>
        <v/>
      </c>
      <c r="CH634" s="98" t="str">
        <f t="shared" si="680"/>
        <v/>
      </c>
      <c r="CI634" s="98" t="str">
        <f t="shared" si="680"/>
        <v/>
      </c>
      <c r="CJ634" s="98" t="str">
        <f t="shared" si="680"/>
        <v/>
      </c>
      <c r="CK634" s="98" t="str">
        <f t="shared" si="680"/>
        <v/>
      </c>
      <c r="CL634" s="98" t="str">
        <f t="shared" si="680"/>
        <v/>
      </c>
      <c r="CM634" s="98" t="str">
        <f t="shared" si="680"/>
        <v/>
      </c>
      <c r="CN634" s="98" t="str">
        <f t="shared" si="680"/>
        <v/>
      </c>
      <c r="CO634" s="98" t="str">
        <f t="shared" si="680"/>
        <v/>
      </c>
      <c r="CP634" s="98" t="str">
        <f t="shared" si="674"/>
        <v/>
      </c>
      <c r="CQ634" s="98" t="str">
        <f t="shared" si="674"/>
        <v/>
      </c>
      <c r="CR634" s="98" t="str">
        <f t="shared" si="674"/>
        <v/>
      </c>
      <c r="CS634" s="98" t="str">
        <f t="shared" si="674"/>
        <v/>
      </c>
      <c r="CT634" s="98" t="str">
        <f t="shared" si="674"/>
        <v/>
      </c>
      <c r="CU634" s="98" t="str">
        <f t="shared" si="674"/>
        <v/>
      </c>
      <c r="CV634" s="98" t="str">
        <f t="shared" si="674"/>
        <v/>
      </c>
      <c r="CW634" s="98" t="str">
        <f t="shared" si="674"/>
        <v/>
      </c>
      <c r="CX634" s="98" t="str">
        <f t="shared" si="674"/>
        <v/>
      </c>
      <c r="CY634" s="98" t="str">
        <f t="shared" si="655"/>
        <v/>
      </c>
      <c r="CZ634" s="98" t="str">
        <f t="shared" si="655"/>
        <v/>
      </c>
      <c r="DA634" s="98" t="str">
        <f t="shared" si="655"/>
        <v/>
      </c>
      <c r="DB634" s="98" t="str">
        <f t="shared" si="655"/>
        <v/>
      </c>
      <c r="DC634" s="98" t="str">
        <f t="shared" si="623"/>
        <v/>
      </c>
      <c r="DD634" s="98" t="str">
        <f t="shared" si="623"/>
        <v/>
      </c>
      <c r="DE634" s="98" t="str">
        <f t="shared" si="623"/>
        <v/>
      </c>
      <c r="DF634" s="98" t="str">
        <f t="shared" si="623"/>
        <v/>
      </c>
      <c r="DG634" s="98" t="str">
        <f t="shared" si="623"/>
        <v/>
      </c>
      <c r="EE634" s="100" t="str">
        <f t="shared" ca="1" si="679"/>
        <v/>
      </c>
      <c r="EF634" s="100" t="str">
        <f t="shared" ca="1" si="679"/>
        <v/>
      </c>
      <c r="EG634" s="100" t="str">
        <f t="shared" ca="1" si="679"/>
        <v/>
      </c>
      <c r="EH634" s="100" t="str">
        <f t="shared" ca="1" si="679"/>
        <v/>
      </c>
      <c r="EI634" s="100" t="str">
        <f t="shared" ca="1" si="679"/>
        <v/>
      </c>
      <c r="EJ634" s="100" t="str">
        <f t="shared" ca="1" si="679"/>
        <v/>
      </c>
      <c r="EK634" s="100" t="str">
        <f t="shared" ca="1" si="679"/>
        <v/>
      </c>
      <c r="EL634" s="100" t="str">
        <f t="shared" ca="1" si="679"/>
        <v/>
      </c>
      <c r="EM634" s="100" t="str">
        <f t="shared" ca="1" si="679"/>
        <v/>
      </c>
      <c r="EN634" s="100" t="str">
        <f t="shared" ca="1" si="679"/>
        <v/>
      </c>
      <c r="EO634" s="100" t="str">
        <f t="shared" ca="1" si="679"/>
        <v/>
      </c>
      <c r="EP634" s="100" t="str">
        <f t="shared" ca="1" si="679"/>
        <v/>
      </c>
      <c r="EQ634" s="100" t="str">
        <f t="shared" ca="1" si="679"/>
        <v/>
      </c>
      <c r="ER634" s="100" t="str">
        <f t="shared" ca="1" si="679"/>
        <v/>
      </c>
      <c r="ES634" s="100" t="str">
        <f t="shared" ca="1" si="679"/>
        <v/>
      </c>
      <c r="ET634" s="100" t="str">
        <f t="shared" ca="1" si="679"/>
        <v/>
      </c>
      <c r="EU634" s="100" t="str">
        <f t="shared" ca="1" si="677"/>
        <v/>
      </c>
      <c r="EV634" s="100" t="str">
        <f t="shared" ca="1" si="677"/>
        <v/>
      </c>
      <c r="EW634" s="100" t="str">
        <f t="shared" ca="1" si="677"/>
        <v/>
      </c>
      <c r="EX634" s="100" t="str">
        <f t="shared" ca="1" si="677"/>
        <v/>
      </c>
      <c r="EY634" s="100" t="str">
        <f t="shared" ca="1" si="677"/>
        <v/>
      </c>
      <c r="FA634" s="99" t="str">
        <f t="shared" ca="1" si="682"/>
        <v/>
      </c>
      <c r="FB634" s="99" t="str">
        <f t="shared" ca="1" si="682"/>
        <v/>
      </c>
      <c r="FC634" s="99" t="str">
        <f t="shared" ca="1" si="682"/>
        <v/>
      </c>
      <c r="FD634" s="99" t="str">
        <f t="shared" ca="1" si="682"/>
        <v/>
      </c>
      <c r="FE634" s="99" t="str">
        <f t="shared" ca="1" si="682"/>
        <v/>
      </c>
      <c r="FF634" s="99" t="str">
        <f t="shared" ca="1" si="682"/>
        <v/>
      </c>
      <c r="FG634" s="99" t="str">
        <f t="shared" ca="1" si="682"/>
        <v/>
      </c>
      <c r="FH634" s="99" t="str">
        <f t="shared" ca="1" si="682"/>
        <v/>
      </c>
      <c r="FI634" s="99" t="str">
        <f t="shared" ca="1" si="682"/>
        <v/>
      </c>
      <c r="FJ634" s="99" t="str">
        <f t="shared" ca="1" si="682"/>
        <v/>
      </c>
      <c r="FK634" s="99" t="str">
        <f t="shared" ca="1" si="682"/>
        <v/>
      </c>
      <c r="FL634" s="99" t="str">
        <f t="shared" ca="1" si="682"/>
        <v/>
      </c>
      <c r="FM634" s="99" t="str">
        <f t="shared" ca="1" si="682"/>
        <v/>
      </c>
      <c r="FN634" s="99" t="str">
        <f t="shared" ca="1" si="682"/>
        <v/>
      </c>
      <c r="FO634" s="99" t="str">
        <f t="shared" ca="1" si="682"/>
        <v/>
      </c>
      <c r="FP634" s="99" t="str">
        <f t="shared" ca="1" si="682"/>
        <v/>
      </c>
      <c r="FQ634" s="99" t="str">
        <f t="shared" ca="1" si="685"/>
        <v/>
      </c>
      <c r="FR634" s="99" t="str">
        <f t="shared" ca="1" si="685"/>
        <v/>
      </c>
      <c r="FS634" s="99" t="str">
        <f t="shared" ca="1" si="685"/>
        <v/>
      </c>
      <c r="FT634" s="99" t="str">
        <f t="shared" ca="1" si="685"/>
        <v/>
      </c>
      <c r="FU634" s="99" t="str">
        <f t="shared" ca="1" si="685"/>
        <v/>
      </c>
      <c r="FV634" s="99" t="str">
        <f t="shared" ca="1" si="685"/>
        <v/>
      </c>
      <c r="FW634" s="99" t="str">
        <f t="shared" ca="1" si="685"/>
        <v/>
      </c>
      <c r="FX634" s="99" t="str">
        <f t="shared" ca="1" si="685"/>
        <v/>
      </c>
      <c r="FY634" s="99" t="str">
        <f t="shared" ca="1" si="685"/>
        <v/>
      </c>
      <c r="FZ634" s="99" t="str">
        <f t="shared" ca="1" si="685"/>
        <v/>
      </c>
      <c r="GA634" s="99" t="str">
        <f t="shared" ca="1" si="685"/>
        <v/>
      </c>
      <c r="GB634" s="99" t="str">
        <f t="shared" ca="1" si="685"/>
        <v/>
      </c>
      <c r="GC634" s="99" t="str">
        <f t="shared" ca="1" si="685"/>
        <v/>
      </c>
      <c r="GD634" s="99" t="str">
        <f t="shared" ca="1" si="685"/>
        <v/>
      </c>
      <c r="GE634" s="99" t="str">
        <f t="shared" ca="1" si="685"/>
        <v/>
      </c>
    </row>
    <row r="635" spans="1:187" x14ac:dyDescent="0.2">
      <c r="A635" s="96">
        <f t="shared" ca="1" si="625"/>
        <v>1.2430541042509144</v>
      </c>
      <c r="B635" s="97">
        <f t="shared" ca="1" si="626"/>
        <v>5.0387526944848944E-4</v>
      </c>
      <c r="C635" s="92">
        <f t="shared" ca="1" si="627"/>
        <v>0.44675332823108094</v>
      </c>
      <c r="D635" s="166">
        <f t="shared" ca="1" si="628"/>
        <v>1.3428483723936884</v>
      </c>
      <c r="E635" s="100">
        <f t="shared" ca="1" si="629"/>
        <v>2665.0412390024358</v>
      </c>
      <c r="F635" s="100">
        <f t="shared" ca="1" si="630"/>
        <v>1082.0083791902643</v>
      </c>
      <c r="G635" s="100">
        <f t="shared" ca="1" si="631"/>
        <v>2402.4043138961174</v>
      </c>
      <c r="H635" s="99">
        <f t="shared" ca="1" si="632"/>
        <v>1320.3959347058531</v>
      </c>
      <c r="I635" s="92">
        <f t="shared" ca="1" si="633"/>
        <v>0.54519726361001775</v>
      </c>
      <c r="J635" s="12" t="s">
        <v>662</v>
      </c>
      <c r="K635" s="98">
        <f t="shared" ca="1" si="678"/>
        <v>-0.11940836732938409</v>
      </c>
      <c r="L635" s="98">
        <f t="shared" ca="1" si="678"/>
        <v>-0.42553294658484209</v>
      </c>
      <c r="M635" s="98">
        <f t="shared" ca="1" si="678"/>
        <v>-0.11940836732938409</v>
      </c>
      <c r="N635" s="98">
        <f t="shared" ca="1" si="678"/>
        <v>-0.27307345147721351</v>
      </c>
      <c r="O635" s="98">
        <f t="shared" ca="1" si="678"/>
        <v>-0.27307345147721351</v>
      </c>
      <c r="P635" s="98">
        <f t="shared" ca="1" si="678"/>
        <v>7.6424226338327461E-2</v>
      </c>
      <c r="Q635" s="98">
        <f t="shared" ca="1" si="678"/>
        <v>-0.4091117667124613</v>
      </c>
      <c r="R635" s="98">
        <f t="shared" ca="1" si="678"/>
        <v>-0.24054431571504598</v>
      </c>
      <c r="S635" s="98">
        <f t="shared" ca="1" si="678"/>
        <v>1.0436803365701077</v>
      </c>
      <c r="T635" s="98">
        <f t="shared" ca="1" si="678"/>
        <v>2.3859632223121485E-2</v>
      </c>
      <c r="U635" s="98">
        <f t="shared" ca="1" si="678"/>
        <v>0.47482989049979629</v>
      </c>
      <c r="V635" s="98">
        <f t="shared" ca="1" si="678"/>
        <v>-0.24054431571504598</v>
      </c>
      <c r="W635" s="98">
        <f t="shared" ca="1" si="678"/>
        <v>1.0436803365701077</v>
      </c>
      <c r="X635" s="98">
        <f t="shared" ca="1" si="678"/>
        <v>-0.24054431571504598</v>
      </c>
      <c r="Y635" s="98">
        <f t="shared" ca="1" si="678"/>
        <v>-0.19763066220007386</v>
      </c>
      <c r="Z635" s="98">
        <f t="shared" ca="1" si="678"/>
        <v>7.6424226338327461E-2</v>
      </c>
      <c r="AA635" s="98">
        <f t="shared" ca="1" si="676"/>
        <v>0.40360090150499572</v>
      </c>
      <c r="AB635" s="98">
        <f t="shared" ca="1" si="676"/>
        <v>0.29384421476918909</v>
      </c>
      <c r="AC635" s="98">
        <f t="shared" ca="1" si="676"/>
        <v>0.29384421476918909</v>
      </c>
      <c r="AD635" s="98">
        <f t="shared" ca="1" si="676"/>
        <v>-0.4091117667124613</v>
      </c>
      <c r="AE635" s="98" t="str">
        <f t="shared" ca="1" si="676"/>
        <v/>
      </c>
      <c r="AF635" s="98" t="str">
        <f t="shared" ca="1" si="675"/>
        <v/>
      </c>
      <c r="AG635" s="98" t="str">
        <f t="shared" ca="1" si="675"/>
        <v/>
      </c>
      <c r="AH635" s="98" t="str">
        <f t="shared" ca="1" si="675"/>
        <v/>
      </c>
      <c r="AI635" s="98" t="str">
        <f t="shared" ca="1" si="675"/>
        <v/>
      </c>
      <c r="AJ635" s="98" t="str">
        <f t="shared" ca="1" si="675"/>
        <v/>
      </c>
      <c r="AK635" s="98" t="str">
        <f t="shared" ca="1" si="675"/>
        <v/>
      </c>
      <c r="AL635" s="98" t="str">
        <f t="shared" ca="1" si="675"/>
        <v/>
      </c>
      <c r="AM635" s="98" t="str">
        <f t="shared" ca="1" si="675"/>
        <v/>
      </c>
      <c r="AN635" s="98" t="str">
        <f t="shared" ca="1" si="675"/>
        <v/>
      </c>
      <c r="AO635" s="98" t="str">
        <f t="shared" ca="1" si="675"/>
        <v/>
      </c>
      <c r="AP635" s="98" t="str">
        <f t="shared" ca="1" si="675"/>
        <v/>
      </c>
      <c r="AQ635" s="98" t="str">
        <f t="shared" ca="1" si="683"/>
        <v/>
      </c>
      <c r="AR635" s="98" t="str">
        <f t="shared" ca="1" si="683"/>
        <v/>
      </c>
      <c r="AS635" s="98" t="str">
        <f t="shared" ca="1" si="683"/>
        <v/>
      </c>
      <c r="AT635" s="98" t="str">
        <f t="shared" ca="1" si="683"/>
        <v/>
      </c>
      <c r="AU635" s="98" t="str">
        <f t="shared" ca="1" si="683"/>
        <v/>
      </c>
      <c r="AV635" s="98" t="str">
        <f t="shared" ca="1" si="683"/>
        <v/>
      </c>
      <c r="AW635" s="98" t="str">
        <f t="shared" ca="1" si="683"/>
        <v/>
      </c>
      <c r="AX635" s="98" t="str">
        <f t="shared" ca="1" si="683"/>
        <v/>
      </c>
      <c r="AY635" s="98" t="str">
        <f t="shared" ca="1" si="683"/>
        <v/>
      </c>
      <c r="AZ635" s="98" t="str">
        <f t="shared" ca="1" si="683"/>
        <v/>
      </c>
      <c r="BA635" s="98" t="str">
        <f t="shared" ca="1" si="683"/>
        <v/>
      </c>
      <c r="BB635" s="98" t="str">
        <f t="shared" ca="1" si="683"/>
        <v/>
      </c>
      <c r="BC635" s="98" t="str">
        <f t="shared" ca="1" si="683"/>
        <v/>
      </c>
      <c r="BD635" s="98" t="str">
        <f t="shared" ca="1" si="683"/>
        <v/>
      </c>
      <c r="BE635" s="98" t="str">
        <f t="shared" ca="1" si="683"/>
        <v/>
      </c>
      <c r="BF635" s="98" t="str">
        <f t="shared" ca="1" si="683"/>
        <v/>
      </c>
      <c r="BG635" s="98" t="str">
        <f t="shared" ca="1" si="663"/>
        <v/>
      </c>
      <c r="BH635" s="98" t="str">
        <f t="shared" ca="1" si="663"/>
        <v/>
      </c>
      <c r="BJ635" s="98">
        <f t="shared" ca="1" si="635"/>
        <v>0.82632761429167612</v>
      </c>
      <c r="BK635" s="98">
        <f t="shared" ca="1" si="636"/>
        <v>0.45567109779672044</v>
      </c>
      <c r="BL635" s="98">
        <f t="shared" ca="1" si="637"/>
        <v>0.83204394837967122</v>
      </c>
      <c r="BM635" s="98">
        <f t="shared" ca="1" si="638"/>
        <v>0.6905919641316054</v>
      </c>
      <c r="BN635" s="98">
        <f t="shared" ca="1" si="639"/>
        <v>0.70734862587485203</v>
      </c>
      <c r="BO635" s="98">
        <f t="shared" ca="1" si="640"/>
        <v>0.70147974149925063</v>
      </c>
      <c r="BP635" s="98">
        <f t="shared" ca="1" si="641"/>
        <v>0.40674626705964645</v>
      </c>
      <c r="BQ635" s="98">
        <f t="shared" ca="1" si="642"/>
        <v>0.33873738665652187</v>
      </c>
      <c r="BR635" s="98">
        <f t="shared" ca="1" si="643"/>
        <v>1.807785680373756</v>
      </c>
      <c r="BS635" s="98">
        <f t="shared" ca="1" si="644"/>
        <v>1.0038133148886754</v>
      </c>
      <c r="BT635" s="98">
        <f t="shared" ca="1" si="645"/>
        <v>1.4873090480462701</v>
      </c>
      <c r="BU635" s="98">
        <f t="shared" ca="1" si="646"/>
        <v>0.76022215443931995</v>
      </c>
      <c r="BV635" s="98">
        <f t="shared" ca="1" si="647"/>
        <v>1.8902915742704067</v>
      </c>
      <c r="BW635" s="98">
        <f t="shared" ca="1" si="648"/>
        <v>0.67327468582539796</v>
      </c>
      <c r="BX635" s="98">
        <f t="shared" ca="1" si="649"/>
        <v>0.47103255589507631</v>
      </c>
      <c r="BY635" s="98">
        <f t="shared" ca="1" si="650"/>
        <v>1.1142538233254273</v>
      </c>
      <c r="BZ635" s="98">
        <f t="shared" ca="1" si="651"/>
        <v>1.3302076114145112</v>
      </c>
      <c r="CA635" s="98">
        <f t="shared" ca="1" si="652"/>
        <v>0.85260598740417881</v>
      </c>
      <c r="CB635" s="98">
        <f t="shared" ca="1" si="653"/>
        <v>1.1323767624811905</v>
      </c>
      <c r="CC635" s="98">
        <f t="shared" ca="1" si="654"/>
        <v>0.44099526338236261</v>
      </c>
      <c r="CD635" s="98" t="str">
        <f t="shared" si="684"/>
        <v/>
      </c>
      <c r="CE635" s="98" t="str">
        <f t="shared" si="684"/>
        <v/>
      </c>
      <c r="CF635" s="98" t="str">
        <f t="shared" si="684"/>
        <v/>
      </c>
      <c r="CG635" s="98" t="str">
        <f t="shared" si="680"/>
        <v/>
      </c>
      <c r="CH635" s="98" t="str">
        <f t="shared" si="680"/>
        <v/>
      </c>
      <c r="CI635" s="98" t="str">
        <f t="shared" si="680"/>
        <v/>
      </c>
      <c r="CJ635" s="98" t="str">
        <f t="shared" si="680"/>
        <v/>
      </c>
      <c r="CK635" s="98" t="str">
        <f t="shared" si="680"/>
        <v/>
      </c>
      <c r="CL635" s="98" t="str">
        <f t="shared" si="680"/>
        <v/>
      </c>
      <c r="CM635" s="98" t="str">
        <f t="shared" si="680"/>
        <v/>
      </c>
      <c r="CN635" s="98" t="str">
        <f t="shared" si="680"/>
        <v/>
      </c>
      <c r="CO635" s="98" t="str">
        <f t="shared" si="680"/>
        <v/>
      </c>
      <c r="CP635" s="98" t="str">
        <f t="shared" si="674"/>
        <v/>
      </c>
      <c r="CQ635" s="98" t="str">
        <f t="shared" si="674"/>
        <v/>
      </c>
      <c r="CR635" s="98" t="str">
        <f t="shared" si="674"/>
        <v/>
      </c>
      <c r="CS635" s="98" t="str">
        <f t="shared" si="674"/>
        <v/>
      </c>
      <c r="CT635" s="98" t="str">
        <f t="shared" si="674"/>
        <v/>
      </c>
      <c r="CU635" s="98" t="str">
        <f t="shared" si="674"/>
        <v/>
      </c>
      <c r="CV635" s="98" t="str">
        <f t="shared" si="674"/>
        <v/>
      </c>
      <c r="CW635" s="98" t="str">
        <f t="shared" si="674"/>
        <v/>
      </c>
      <c r="CX635" s="98" t="str">
        <f t="shared" si="674"/>
        <v/>
      </c>
      <c r="CY635" s="98" t="str">
        <f t="shared" si="655"/>
        <v/>
      </c>
      <c r="CZ635" s="98" t="str">
        <f t="shared" si="655"/>
        <v/>
      </c>
      <c r="DA635" s="98" t="str">
        <f t="shared" si="655"/>
        <v/>
      </c>
      <c r="DB635" s="98" t="str">
        <f t="shared" si="655"/>
        <v/>
      </c>
      <c r="DC635" s="98" t="str">
        <f t="shared" si="623"/>
        <v/>
      </c>
      <c r="DD635" s="98" t="str">
        <f t="shared" si="623"/>
        <v/>
      </c>
      <c r="DE635" s="98" t="str">
        <f t="shared" si="623"/>
        <v/>
      </c>
      <c r="DF635" s="98" t="str">
        <f t="shared" si="623"/>
        <v/>
      </c>
      <c r="DG635" s="98" t="str">
        <f t="shared" si="623"/>
        <v/>
      </c>
      <c r="EE635" s="100">
        <f t="shared" ca="1" si="679"/>
        <v>0</v>
      </c>
      <c r="EF635" s="100">
        <f t="shared" ca="1" si="679"/>
        <v>202.69721149337039</v>
      </c>
      <c r="EG635" s="100">
        <f t="shared" ca="1" si="679"/>
        <v>384.64819481974553</v>
      </c>
      <c r="EH635" s="100">
        <f t="shared" ca="1" si="679"/>
        <v>547.01357130242422</v>
      </c>
      <c r="EI635" s="100">
        <f t="shared" ca="1" si="679"/>
        <v>690.89624716926164</v>
      </c>
      <c r="EJ635" s="100">
        <f t="shared" ca="1" si="679"/>
        <v>817.34410421728512</v>
      </c>
      <c r="EK635" s="100">
        <f t="shared" ca="1" si="679"/>
        <v>927.35257005666517</v>
      </c>
      <c r="EL635" s="100">
        <f t="shared" ca="1" si="679"/>
        <v>1021.8670731737576</v>
      </c>
      <c r="EM635" s="100">
        <f t="shared" ca="1" si="679"/>
        <v>1101.7853878296005</v>
      </c>
      <c r="EN635" s="100">
        <f t="shared" ca="1" si="679"/>
        <v>1167.9598735962777</v>
      </c>
      <c r="EO635" s="100">
        <f t="shared" ca="1" si="679"/>
        <v>1221.1996141285836</v>
      </c>
      <c r="EP635" s="100">
        <f t="shared" ca="1" si="679"/>
        <v>1262.2724595720447</v>
      </c>
      <c r="EQ635" s="100">
        <f t="shared" ca="1" si="679"/>
        <v>1291.9069768202367</v>
      </c>
      <c r="ER635" s="100">
        <f t="shared" ca="1" si="679"/>
        <v>1310.7943116541201</v>
      </c>
      <c r="ES635" s="100">
        <f t="shared" ca="1" si="679"/>
        <v>1319.5899666235059</v>
      </c>
      <c r="ET635" s="100">
        <f t="shared" ca="1" si="679"/>
        <v>1318.9154983653698</v>
      </c>
      <c r="EU635" s="100">
        <f t="shared" ca="1" si="677"/>
        <v>1309.3601378953745</v>
      </c>
      <c r="EV635" s="100">
        <f t="shared" ca="1" si="677"/>
        <v>1291.4823372572137</v>
      </c>
      <c r="EW635" s="100">
        <f t="shared" ca="1" si="677"/>
        <v>1265.8112457690841</v>
      </c>
      <c r="EX635" s="100">
        <f t="shared" ca="1" si="677"/>
        <v>1232.8481189673848</v>
      </c>
      <c r="EY635" s="100">
        <f t="shared" ca="1" si="677"/>
        <v>1193.0676632144578</v>
      </c>
      <c r="FA635" s="99">
        <f t="shared" ca="1" si="682"/>
        <v>0</v>
      </c>
      <c r="FB635" s="99">
        <f t="shared" ca="1" si="682"/>
        <v>0</v>
      </c>
      <c r="FC635" s="99">
        <f t="shared" ca="1" si="682"/>
        <v>0</v>
      </c>
      <c r="FD635" s="99">
        <f t="shared" ca="1" si="682"/>
        <v>0</v>
      </c>
      <c r="FE635" s="99">
        <f t="shared" ca="1" si="682"/>
        <v>0</v>
      </c>
      <c r="FF635" s="99">
        <f t="shared" ca="1" si="682"/>
        <v>0</v>
      </c>
      <c r="FG635" s="99">
        <f t="shared" ca="1" si="682"/>
        <v>0</v>
      </c>
      <c r="FH635" s="99">
        <f t="shared" ca="1" si="682"/>
        <v>0</v>
      </c>
      <c r="FI635" s="99">
        <f t="shared" ca="1" si="682"/>
        <v>0</v>
      </c>
      <c r="FJ635" s="99">
        <f t="shared" ca="1" si="682"/>
        <v>0</v>
      </c>
      <c r="FK635" s="99">
        <f t="shared" ca="1" si="682"/>
        <v>0</v>
      </c>
      <c r="FL635" s="99">
        <f t="shared" ca="1" si="682"/>
        <v>0</v>
      </c>
      <c r="FM635" s="99">
        <f t="shared" ca="1" si="682"/>
        <v>0</v>
      </c>
      <c r="FN635" s="99">
        <f t="shared" ca="1" si="682"/>
        <v>0</v>
      </c>
      <c r="FO635" s="99">
        <f t="shared" ca="1" si="682"/>
        <v>0</v>
      </c>
      <c r="FP635" s="99">
        <f t="shared" ca="1" si="682"/>
        <v>1</v>
      </c>
      <c r="FQ635" s="99">
        <f t="shared" ca="1" si="685"/>
        <v>1</v>
      </c>
      <c r="FR635" s="99">
        <f t="shared" ca="1" si="685"/>
        <v>1</v>
      </c>
      <c r="FS635" s="99">
        <f t="shared" ca="1" si="685"/>
        <v>1</v>
      </c>
      <c r="FT635" s="99">
        <f t="shared" ca="1" si="685"/>
        <v>1</v>
      </c>
      <c r="FU635" s="99">
        <f t="shared" ca="1" si="685"/>
        <v>1</v>
      </c>
      <c r="FV635" s="99">
        <f t="shared" ca="1" si="685"/>
        <v>1</v>
      </c>
      <c r="FW635" s="99">
        <f t="shared" ca="1" si="685"/>
        <v>1</v>
      </c>
      <c r="FX635" s="99">
        <f t="shared" ca="1" si="685"/>
        <v>1</v>
      </c>
      <c r="FY635" s="99">
        <f t="shared" ca="1" si="685"/>
        <v>1</v>
      </c>
      <c r="FZ635" s="99">
        <f t="shared" ca="1" si="685"/>
        <v>1</v>
      </c>
      <c r="GA635" s="99">
        <f t="shared" ca="1" si="685"/>
        <v>1</v>
      </c>
      <c r="GB635" s="99">
        <f t="shared" ca="1" si="685"/>
        <v>1</v>
      </c>
      <c r="GC635" s="99">
        <f t="shared" ca="1" si="685"/>
        <v>1</v>
      </c>
      <c r="GD635" s="99">
        <f t="shared" ca="1" si="685"/>
        <v>1</v>
      </c>
      <c r="GE635" s="99">
        <f t="shared" ca="1" si="685"/>
        <v>1</v>
      </c>
    </row>
    <row r="636" spans="1:187" x14ac:dyDescent="0.2">
      <c r="A636" s="96">
        <f t="shared" ca="1" si="625"/>
        <v>1.8298125498623699</v>
      </c>
      <c r="B636" s="97">
        <f t="shared" ca="1" si="626"/>
        <v>1.3178737127548278E-3</v>
      </c>
      <c r="C636" s="92">
        <f t="shared" ca="1" si="627"/>
        <v>0.34054635220805296</v>
      </c>
      <c r="D636" s="166">
        <f t="shared" ca="1" si="628"/>
        <v>1.8877984588634755</v>
      </c>
      <c r="E636" s="100">
        <f t="shared" ca="1" si="629"/>
        <v>1432.4577845302802</v>
      </c>
      <c r="F636" s="100">
        <f t="shared" ca="1" si="630"/>
        <v>526.93548040351243</v>
      </c>
      <c r="G636" s="100">
        <f t="shared" ca="1" si="631"/>
        <v>1737.9163139537543</v>
      </c>
      <c r="H636" s="99">
        <f t="shared" ca="1" si="632"/>
        <v>1210.9808335502419</v>
      </c>
      <c r="I636" s="92">
        <f t="shared" ca="1" si="633"/>
        <v>0.69443441794162575</v>
      </c>
      <c r="J636" s="12" t="s">
        <v>663</v>
      </c>
      <c r="K636" s="98">
        <f t="shared" ca="1" si="678"/>
        <v>-0.15951886289644313</v>
      </c>
      <c r="L636" s="98">
        <f t="shared" ca="1" si="678"/>
        <v>-0.27307345147721351</v>
      </c>
      <c r="M636" s="98">
        <f t="shared" ca="1" si="678"/>
        <v>1.0436803365701077</v>
      </c>
      <c r="N636" s="98">
        <f t="shared" ca="1" si="678"/>
        <v>0.40871866399047541</v>
      </c>
      <c r="O636" s="98">
        <f t="shared" ca="1" si="678"/>
        <v>0.41333914368060443</v>
      </c>
      <c r="P636" s="98">
        <f t="shared" ca="1" si="678"/>
        <v>-0.14037105225857993</v>
      </c>
      <c r="Q636" s="98">
        <f t="shared" ca="1" si="678"/>
        <v>7.6424226338327461E-2</v>
      </c>
      <c r="R636" s="98">
        <f t="shared" ca="1" si="678"/>
        <v>-0.14037105225857993</v>
      </c>
      <c r="S636" s="98">
        <f t="shared" ca="1" si="678"/>
        <v>7.6424226338327461E-2</v>
      </c>
      <c r="T636" s="98">
        <f t="shared" ca="1" si="678"/>
        <v>-0.42553294658484209</v>
      </c>
      <c r="U636" s="98">
        <f t="shared" ca="1" si="678"/>
        <v>-9.0450796487645757E-2</v>
      </c>
      <c r="V636" s="98">
        <f t="shared" ca="1" si="678"/>
        <v>0.40871866399047541</v>
      </c>
      <c r="W636" s="98">
        <f t="shared" ca="1" si="678"/>
        <v>-0.10439386075997692</v>
      </c>
      <c r="X636" s="98">
        <f t="shared" ca="1" si="678"/>
        <v>-0.11940836732938409</v>
      </c>
      <c r="Y636" s="98">
        <f t="shared" ca="1" si="678"/>
        <v>7.6424226338327461E-2</v>
      </c>
      <c r="Z636" s="98">
        <f t="shared" ca="1" si="678"/>
        <v>0.47482989049979629</v>
      </c>
      <c r="AA636" s="98">
        <f t="shared" ca="1" si="676"/>
        <v>0.29384421476918909</v>
      </c>
      <c r="AB636" s="98">
        <f t="shared" ca="1" si="676"/>
        <v>-0.10439386075997692</v>
      </c>
      <c r="AC636" s="98">
        <f t="shared" ca="1" si="676"/>
        <v>-0.4294954805311485</v>
      </c>
      <c r="AD636" s="98">
        <f t="shared" ca="1" si="676"/>
        <v>2.3859632223121485E-2</v>
      </c>
      <c r="AE636" s="98" t="str">
        <f t="shared" ca="1" si="676"/>
        <v/>
      </c>
      <c r="AF636" s="98" t="str">
        <f t="shared" ca="1" si="675"/>
        <v/>
      </c>
      <c r="AG636" s="98" t="str">
        <f t="shared" ca="1" si="675"/>
        <v/>
      </c>
      <c r="AH636" s="98" t="str">
        <f t="shared" ca="1" si="675"/>
        <v/>
      </c>
      <c r="AI636" s="98" t="str">
        <f t="shared" ca="1" si="675"/>
        <v/>
      </c>
      <c r="AJ636" s="98" t="str">
        <f t="shared" ca="1" si="675"/>
        <v/>
      </c>
      <c r="AK636" s="98" t="str">
        <f t="shared" ca="1" si="675"/>
        <v/>
      </c>
      <c r="AL636" s="98" t="str">
        <f t="shared" ca="1" si="675"/>
        <v/>
      </c>
      <c r="AM636" s="98" t="str">
        <f t="shared" ca="1" si="675"/>
        <v/>
      </c>
      <c r="AN636" s="98" t="str">
        <f t="shared" ca="1" si="675"/>
        <v/>
      </c>
      <c r="AO636" s="98" t="str">
        <f t="shared" ca="1" si="675"/>
        <v/>
      </c>
      <c r="AP636" s="98" t="str">
        <f t="shared" ca="1" si="675"/>
        <v/>
      </c>
      <c r="AQ636" s="98" t="str">
        <f t="shared" ca="1" si="683"/>
        <v/>
      </c>
      <c r="AR636" s="98" t="str">
        <f t="shared" ca="1" si="683"/>
        <v/>
      </c>
      <c r="AS636" s="98" t="str">
        <f t="shared" ca="1" si="683"/>
        <v/>
      </c>
      <c r="AT636" s="98" t="str">
        <f t="shared" ca="1" si="683"/>
        <v/>
      </c>
      <c r="AU636" s="98" t="str">
        <f t="shared" ca="1" si="683"/>
        <v/>
      </c>
      <c r="AV636" s="98" t="str">
        <f t="shared" ca="1" si="683"/>
        <v/>
      </c>
      <c r="AW636" s="98" t="str">
        <f t="shared" ca="1" si="683"/>
        <v/>
      </c>
      <c r="AX636" s="98" t="str">
        <f t="shared" ca="1" si="683"/>
        <v/>
      </c>
      <c r="AY636" s="98" t="str">
        <f t="shared" ca="1" si="683"/>
        <v/>
      </c>
      <c r="AZ636" s="98" t="str">
        <f t="shared" ca="1" si="683"/>
        <v/>
      </c>
      <c r="BA636" s="98" t="str">
        <f t="shared" ca="1" si="683"/>
        <v/>
      </c>
      <c r="BB636" s="98" t="str">
        <f t="shared" ca="1" si="683"/>
        <v/>
      </c>
      <c r="BC636" s="98" t="str">
        <f t="shared" ca="1" si="683"/>
        <v/>
      </c>
      <c r="BD636" s="98" t="str">
        <f t="shared" ca="1" si="683"/>
        <v/>
      </c>
      <c r="BE636" s="98" t="str">
        <f t="shared" ca="1" si="683"/>
        <v/>
      </c>
      <c r="BF636" s="98" t="str">
        <f t="shared" ca="1" si="683"/>
        <v/>
      </c>
      <c r="BG636" s="98" t="str">
        <f t="shared" ca="1" si="663"/>
        <v/>
      </c>
      <c r="BH636" s="98" t="str">
        <f t="shared" ca="1" si="663"/>
        <v/>
      </c>
      <c r="BJ636" s="98">
        <f t="shared" ca="1" si="635"/>
        <v>0.78621711872461708</v>
      </c>
      <c r="BK636" s="98">
        <f t="shared" ca="1" si="636"/>
        <v>0.60813059290434901</v>
      </c>
      <c r="BL636" s="98">
        <f t="shared" ca="1" si="637"/>
        <v>1.995132652279163</v>
      </c>
      <c r="BM636" s="98">
        <f t="shared" ca="1" si="638"/>
        <v>1.3723840795992943</v>
      </c>
      <c r="BN636" s="98">
        <f t="shared" ca="1" si="639"/>
        <v>1.39376122103267</v>
      </c>
      <c r="BO636" s="98">
        <f t="shared" ca="1" si="640"/>
        <v>0.48468446290234324</v>
      </c>
      <c r="BP636" s="98">
        <f t="shared" ca="1" si="641"/>
        <v>0.89228226011043521</v>
      </c>
      <c r="BQ636" s="98">
        <f t="shared" ca="1" si="642"/>
        <v>0.43891065011298791</v>
      </c>
      <c r="BR636" s="98">
        <f t="shared" ca="1" si="643"/>
        <v>0.84052957014197582</v>
      </c>
      <c r="BS636" s="98">
        <f t="shared" ca="1" si="644"/>
        <v>0.55442073608071185</v>
      </c>
      <c r="BT636" s="98">
        <f t="shared" ca="1" si="645"/>
        <v>0.92202836105882802</v>
      </c>
      <c r="BU636" s="98">
        <f t="shared" ca="1" si="646"/>
        <v>1.4094851341448413</v>
      </c>
      <c r="BV636" s="98">
        <f t="shared" ca="1" si="647"/>
        <v>0.74221737694032208</v>
      </c>
      <c r="BW636" s="98">
        <f t="shared" ca="1" si="648"/>
        <v>0.79441063421105984</v>
      </c>
      <c r="BX636" s="98">
        <f t="shared" ca="1" si="649"/>
        <v>0.74508744443347763</v>
      </c>
      <c r="BY636" s="98">
        <f t="shared" ca="1" si="650"/>
        <v>1.5126594874868962</v>
      </c>
      <c r="BZ636" s="98">
        <f t="shared" ca="1" si="651"/>
        <v>1.2204509246787045</v>
      </c>
      <c r="CA636" s="98">
        <f t="shared" ca="1" si="652"/>
        <v>0.4543679118750128</v>
      </c>
      <c r="CB636" s="98">
        <f t="shared" ca="1" si="653"/>
        <v>0.40903706718085275</v>
      </c>
      <c r="CC636" s="98">
        <f t="shared" ca="1" si="654"/>
        <v>0.8739666623179454</v>
      </c>
      <c r="CD636" s="98" t="str">
        <f t="shared" si="684"/>
        <v/>
      </c>
      <c r="CE636" s="98" t="str">
        <f t="shared" si="684"/>
        <v/>
      </c>
      <c r="CF636" s="98" t="str">
        <f t="shared" si="684"/>
        <v/>
      </c>
      <c r="CG636" s="98" t="str">
        <f t="shared" si="680"/>
        <v/>
      </c>
      <c r="CH636" s="98" t="str">
        <f t="shared" si="680"/>
        <v/>
      </c>
      <c r="CI636" s="98" t="str">
        <f t="shared" si="680"/>
        <v/>
      </c>
      <c r="CJ636" s="98" t="str">
        <f t="shared" si="680"/>
        <v/>
      </c>
      <c r="CK636" s="98" t="str">
        <f t="shared" si="680"/>
        <v/>
      </c>
      <c r="CL636" s="98" t="str">
        <f t="shared" si="680"/>
        <v/>
      </c>
      <c r="CM636" s="98" t="str">
        <f t="shared" si="680"/>
        <v/>
      </c>
      <c r="CN636" s="98" t="str">
        <f t="shared" si="680"/>
        <v/>
      </c>
      <c r="CO636" s="98" t="str">
        <f t="shared" si="680"/>
        <v/>
      </c>
      <c r="CP636" s="98" t="str">
        <f t="shared" si="674"/>
        <v/>
      </c>
      <c r="CQ636" s="98" t="str">
        <f t="shared" si="674"/>
        <v/>
      </c>
      <c r="CR636" s="98" t="str">
        <f t="shared" si="674"/>
        <v/>
      </c>
      <c r="CS636" s="98" t="str">
        <f t="shared" si="674"/>
        <v/>
      </c>
      <c r="CT636" s="98" t="str">
        <f t="shared" si="674"/>
        <v/>
      </c>
      <c r="CU636" s="98" t="str">
        <f t="shared" si="674"/>
        <v/>
      </c>
      <c r="CV636" s="98" t="str">
        <f t="shared" si="674"/>
        <v/>
      </c>
      <c r="CW636" s="98" t="str">
        <f t="shared" si="674"/>
        <v/>
      </c>
      <c r="CX636" s="98" t="str">
        <f t="shared" si="674"/>
        <v/>
      </c>
      <c r="CY636" s="98" t="str">
        <f t="shared" si="655"/>
        <v/>
      </c>
      <c r="CZ636" s="98" t="str">
        <f t="shared" si="655"/>
        <v/>
      </c>
      <c r="DA636" s="98" t="str">
        <f t="shared" si="655"/>
        <v/>
      </c>
      <c r="DB636" s="98" t="str">
        <f t="shared" si="655"/>
        <v/>
      </c>
      <c r="DC636" s="98" t="str">
        <f t="shared" si="623"/>
        <v/>
      </c>
      <c r="DD636" s="98" t="str">
        <f t="shared" si="623"/>
        <v/>
      </c>
      <c r="DE636" s="98" t="str">
        <f t="shared" si="623"/>
        <v/>
      </c>
      <c r="DF636" s="98" t="str">
        <f t="shared" si="623"/>
        <v/>
      </c>
      <c r="DG636" s="98" t="str">
        <f t="shared" si="623"/>
        <v/>
      </c>
      <c r="EE636" s="100">
        <f t="shared" ca="1" si="679"/>
        <v>0</v>
      </c>
      <c r="EF636" s="100">
        <f t="shared" ca="1" si="679"/>
        <v>375.64372212278408</v>
      </c>
      <c r="EG636" s="100">
        <f t="shared" ca="1" si="679"/>
        <v>665.91630916885515</v>
      </c>
      <c r="EH636" s="100">
        <f t="shared" ca="1" si="679"/>
        <v>882.9358025895184</v>
      </c>
      <c r="EI636" s="100">
        <f t="shared" ca="1" si="679"/>
        <v>1037.2912656504604</v>
      </c>
      <c r="EJ636" s="100">
        <f t="shared" ca="1" si="679"/>
        <v>1138.2236429714392</v>
      </c>
      <c r="EK636" s="100">
        <f t="shared" ca="1" si="679"/>
        <v>1193.7860823196124</v>
      </c>
      <c r="EL636" s="100">
        <f t="shared" ca="1" si="679"/>
        <v>1210.9859860646038</v>
      </c>
      <c r="EM636" s="100">
        <f t="shared" ca="1" si="679"/>
        <v>1195.9108144857423</v>
      </c>
      <c r="EN636" s="100">
        <f t="shared" ca="1" si="679"/>
        <v>1153.8394440098941</v>
      </c>
      <c r="EO636" s="100">
        <f t="shared" ca="1" si="679"/>
        <v>1089.340687707027</v>
      </c>
      <c r="EP636" s="100">
        <f t="shared" ca="1" si="679"/>
        <v>1006.3604105210426</v>
      </c>
      <c r="EQ636" s="100">
        <f t="shared" ca="1" si="679"/>
        <v>908.2985155624707</v>
      </c>
      <c r="ER636" s="100">
        <f t="shared" ca="1" si="679"/>
        <v>798.07693836421879</v>
      </c>
      <c r="ES636" s="100">
        <f t="shared" ca="1" si="679"/>
        <v>678.1996615345513</v>
      </c>
      <c r="ET636" s="100">
        <f t="shared" ca="1" si="679"/>
        <v>550.80565115030959</v>
      </c>
      <c r="EU636" s="100">
        <f t="shared" ca="1" si="677"/>
        <v>417.71551710115909</v>
      </c>
      <c r="EV636" s="100">
        <f t="shared" ca="1" si="677"/>
        <v>280.47261115384049</v>
      </c>
      <c r="EW636" s="100">
        <f t="shared" ca="1" si="677"/>
        <v>140.3791976183918</v>
      </c>
      <c r="EX636" s="100">
        <f t="shared" ca="1" si="677"/>
        <v>-1.4717388501780988</v>
      </c>
      <c r="EY636" s="100">
        <f t="shared" ca="1" si="677"/>
        <v>-144.16854650092273</v>
      </c>
      <c r="FA636" s="99">
        <f t="shared" ca="1" si="682"/>
        <v>0</v>
      </c>
      <c r="FB636" s="99">
        <f t="shared" ca="1" si="682"/>
        <v>0</v>
      </c>
      <c r="FC636" s="99">
        <f t="shared" ca="1" si="682"/>
        <v>0</v>
      </c>
      <c r="FD636" s="99">
        <f t="shared" ca="1" si="682"/>
        <v>0</v>
      </c>
      <c r="FE636" s="99">
        <f t="shared" ca="1" si="682"/>
        <v>0</v>
      </c>
      <c r="FF636" s="99">
        <f t="shared" ca="1" si="682"/>
        <v>0</v>
      </c>
      <c r="FG636" s="99">
        <f t="shared" ca="1" si="682"/>
        <v>0</v>
      </c>
      <c r="FH636" s="99">
        <f t="shared" ca="1" si="682"/>
        <v>1</v>
      </c>
      <c r="FI636" s="99">
        <f t="shared" ca="1" si="682"/>
        <v>1</v>
      </c>
      <c r="FJ636" s="99">
        <f t="shared" ca="1" si="682"/>
        <v>1</v>
      </c>
      <c r="FK636" s="99">
        <f t="shared" ca="1" si="682"/>
        <v>1</v>
      </c>
      <c r="FL636" s="99">
        <f t="shared" ca="1" si="682"/>
        <v>1</v>
      </c>
      <c r="FM636" s="99">
        <f t="shared" ca="1" si="682"/>
        <v>1</v>
      </c>
      <c r="FN636" s="99">
        <f t="shared" ca="1" si="682"/>
        <v>1</v>
      </c>
      <c r="FO636" s="99">
        <f t="shared" ca="1" si="682"/>
        <v>1</v>
      </c>
      <c r="FP636" s="99">
        <f t="shared" ca="1" si="682"/>
        <v>0</v>
      </c>
      <c r="FQ636" s="99">
        <f t="shared" ca="1" si="685"/>
        <v>0</v>
      </c>
      <c r="FR636" s="99">
        <f t="shared" ca="1" si="685"/>
        <v>0</v>
      </c>
      <c r="FS636" s="99">
        <f t="shared" ca="1" si="685"/>
        <v>0</v>
      </c>
      <c r="FT636" s="99">
        <f t="shared" ca="1" si="685"/>
        <v>0</v>
      </c>
      <c r="FU636" s="99">
        <f t="shared" ca="1" si="685"/>
        <v>0</v>
      </c>
      <c r="FV636" s="99">
        <f t="shared" ca="1" si="685"/>
        <v>0</v>
      </c>
      <c r="FW636" s="99">
        <f t="shared" ca="1" si="685"/>
        <v>0</v>
      </c>
      <c r="FX636" s="99">
        <f t="shared" ca="1" si="685"/>
        <v>0</v>
      </c>
      <c r="FY636" s="99">
        <f t="shared" ca="1" si="685"/>
        <v>0</v>
      </c>
      <c r="FZ636" s="99">
        <f t="shared" ca="1" si="685"/>
        <v>0</v>
      </c>
      <c r="GA636" s="99">
        <f t="shared" ca="1" si="685"/>
        <v>0</v>
      </c>
      <c r="GB636" s="99">
        <f t="shared" ca="1" si="685"/>
        <v>0</v>
      </c>
      <c r="GC636" s="99">
        <f t="shared" ca="1" si="685"/>
        <v>0</v>
      </c>
      <c r="GD636" s="99">
        <f t="shared" ca="1" si="685"/>
        <v>0</v>
      </c>
      <c r="GE636" s="99">
        <f t="shared" ca="1" si="685"/>
        <v>0</v>
      </c>
    </row>
    <row r="637" spans="1:187" x14ac:dyDescent="0.2">
      <c r="A637" s="96">
        <f t="shared" ca="1" si="625"/>
        <v>1.3942547699528549</v>
      </c>
      <c r="B637" s="97">
        <f t="shared" ca="1" si="626"/>
        <v>8.6198379267247375E-4</v>
      </c>
      <c r="C637" s="92">
        <f t="shared" ca="1" si="627"/>
        <v>0.30203820644056661</v>
      </c>
      <c r="D637" s="166">
        <f t="shared" ca="1" si="628"/>
        <v>1.4398683090277722</v>
      </c>
      <c r="E637" s="100">
        <f t="shared" ca="1" si="629"/>
        <v>1670.4122760401785</v>
      </c>
      <c r="F637" s="100">
        <f t="shared" ca="1" si="630"/>
        <v>666.843979070405</v>
      </c>
      <c r="G637" s="100">
        <f t="shared" ca="1" si="631"/>
        <v>1583.8529143237886</v>
      </c>
      <c r="H637" s="99">
        <f t="shared" ca="1" si="632"/>
        <v>917.00893525338358</v>
      </c>
      <c r="I637" s="92">
        <f t="shared" ca="1" si="633"/>
        <v>0.57480870219991143</v>
      </c>
      <c r="J637" s="12" t="s">
        <v>664</v>
      </c>
      <c r="K637" s="98">
        <f t="shared" ca="1" si="678"/>
        <v>-0.15951886289644313</v>
      </c>
      <c r="L637" s="98">
        <f t="shared" ca="1" si="678"/>
        <v>7.6424226338327461E-2</v>
      </c>
      <c r="M637" s="98">
        <f t="shared" ca="1" si="678"/>
        <v>0.40360090150499572</v>
      </c>
      <c r="N637" s="98">
        <f t="shared" ca="1" si="678"/>
        <v>7.6424226338327461E-2</v>
      </c>
      <c r="O637" s="98">
        <f t="shared" ca="1" si="678"/>
        <v>-0.24054431571504598</v>
      </c>
      <c r="P637" s="98">
        <f t="shared" ca="1" si="678"/>
        <v>-0.42553294658484209</v>
      </c>
      <c r="Q637" s="98">
        <f t="shared" ca="1" si="678"/>
        <v>-9.0450796487645757E-2</v>
      </c>
      <c r="R637" s="98">
        <f t="shared" ca="1" si="678"/>
        <v>-0.24054431571504598</v>
      </c>
      <c r="S637" s="98">
        <f t="shared" ca="1" si="678"/>
        <v>0.41333914368060443</v>
      </c>
      <c r="T637" s="98">
        <f t="shared" ca="1" si="678"/>
        <v>-0.15951886289644313</v>
      </c>
      <c r="U637" s="98">
        <f t="shared" ca="1" si="678"/>
        <v>0.41333914368060443</v>
      </c>
      <c r="V637" s="98">
        <f t="shared" ca="1" si="678"/>
        <v>-0.4294954805311485</v>
      </c>
      <c r="W637" s="98">
        <f t="shared" ca="1" si="678"/>
        <v>-0.24054431571504598</v>
      </c>
      <c r="X637" s="98">
        <f t="shared" ca="1" si="678"/>
        <v>7.6424226338327461E-2</v>
      </c>
      <c r="Y637" s="98">
        <f t="shared" ca="1" si="678"/>
        <v>2.3859632223121485E-2</v>
      </c>
      <c r="Z637" s="98">
        <f t="shared" ref="Z637:AE652" ca="1" si="686">IF(Z$61&gt;0,INDEX($K$64:$BH$64,INT($K$1*RAND())+1),"")</f>
        <v>-0.4294954805311485</v>
      </c>
      <c r="AA637" s="98">
        <f t="shared" ca="1" si="686"/>
        <v>-0.4091117667124613</v>
      </c>
      <c r="AB637" s="98">
        <f t="shared" ca="1" si="686"/>
        <v>-0.27307345147721351</v>
      </c>
      <c r="AC637" s="98">
        <f t="shared" ca="1" si="686"/>
        <v>0.41333914368060443</v>
      </c>
      <c r="AD637" s="98">
        <f t="shared" ca="1" si="686"/>
        <v>7.6424226338327461E-2</v>
      </c>
      <c r="AE637" s="98" t="str">
        <f t="shared" ca="1" si="686"/>
        <v/>
      </c>
      <c r="AF637" s="98" t="str">
        <f t="shared" ca="1" si="675"/>
        <v/>
      </c>
      <c r="AG637" s="98" t="str">
        <f t="shared" ca="1" si="675"/>
        <v/>
      </c>
      <c r="AH637" s="98" t="str">
        <f t="shared" ca="1" si="675"/>
        <v/>
      </c>
      <c r="AI637" s="98" t="str">
        <f t="shared" ca="1" si="675"/>
        <v/>
      </c>
      <c r="AJ637" s="98" t="str">
        <f t="shared" ca="1" si="675"/>
        <v/>
      </c>
      <c r="AK637" s="98" t="str">
        <f t="shared" ca="1" si="675"/>
        <v/>
      </c>
      <c r="AL637" s="98" t="str">
        <f t="shared" ca="1" si="675"/>
        <v/>
      </c>
      <c r="AM637" s="98" t="str">
        <f t="shared" ca="1" si="675"/>
        <v/>
      </c>
      <c r="AN637" s="98" t="str">
        <f t="shared" ca="1" si="675"/>
        <v/>
      </c>
      <c r="AO637" s="98" t="str">
        <f t="shared" ca="1" si="675"/>
        <v/>
      </c>
      <c r="AP637" s="98" t="str">
        <f t="shared" ca="1" si="675"/>
        <v/>
      </c>
      <c r="AQ637" s="98" t="str">
        <f t="shared" ca="1" si="683"/>
        <v/>
      </c>
      <c r="AR637" s="98" t="str">
        <f t="shared" ca="1" si="683"/>
        <v/>
      </c>
      <c r="AS637" s="98" t="str">
        <f t="shared" ca="1" si="683"/>
        <v/>
      </c>
      <c r="AT637" s="98" t="str">
        <f t="shared" ca="1" si="683"/>
        <v/>
      </c>
      <c r="AU637" s="98" t="str">
        <f t="shared" ca="1" si="683"/>
        <v/>
      </c>
      <c r="AV637" s="98" t="str">
        <f t="shared" ca="1" si="683"/>
        <v/>
      </c>
      <c r="AW637" s="98" t="str">
        <f t="shared" ca="1" si="683"/>
        <v/>
      </c>
      <c r="AX637" s="98" t="str">
        <f t="shared" ca="1" si="683"/>
        <v/>
      </c>
      <c r="AY637" s="98" t="str">
        <f t="shared" ca="1" si="683"/>
        <v/>
      </c>
      <c r="AZ637" s="98" t="str">
        <f t="shared" ca="1" si="683"/>
        <v/>
      </c>
      <c r="BA637" s="98" t="str">
        <f t="shared" ca="1" si="683"/>
        <v/>
      </c>
      <c r="BB637" s="98" t="str">
        <f t="shared" ca="1" si="683"/>
        <v/>
      </c>
      <c r="BC637" s="98" t="str">
        <f t="shared" ca="1" si="683"/>
        <v/>
      </c>
      <c r="BD637" s="98" t="str">
        <f t="shared" ca="1" si="683"/>
        <v/>
      </c>
      <c r="BE637" s="98" t="str">
        <f t="shared" ca="1" si="683"/>
        <v/>
      </c>
      <c r="BF637" s="98" t="str">
        <f t="shared" ca="1" si="683"/>
        <v/>
      </c>
      <c r="BG637" s="98" t="str">
        <f t="shared" ca="1" si="663"/>
        <v/>
      </c>
      <c r="BH637" s="98" t="str">
        <f t="shared" ca="1" si="663"/>
        <v/>
      </c>
      <c r="BJ637" s="98">
        <f t="shared" ca="1" si="635"/>
        <v>0.78621711872461708</v>
      </c>
      <c r="BK637" s="98">
        <f t="shared" ca="1" si="636"/>
        <v>0.95762827071988998</v>
      </c>
      <c r="BL637" s="98">
        <f t="shared" ca="1" si="637"/>
        <v>1.355053217214051</v>
      </c>
      <c r="BM637" s="98">
        <f t="shared" ca="1" si="638"/>
        <v>1.0400896419471464</v>
      </c>
      <c r="BN637" s="98">
        <f t="shared" ca="1" si="639"/>
        <v>0.73987776163701957</v>
      </c>
      <c r="BO637" s="98">
        <f t="shared" ca="1" si="640"/>
        <v>0.19952256857608108</v>
      </c>
      <c r="BP637" s="98">
        <f t="shared" ca="1" si="641"/>
        <v>0.72540723728446199</v>
      </c>
      <c r="BQ637" s="98">
        <f t="shared" ca="1" si="642"/>
        <v>0.33873738665652187</v>
      </c>
      <c r="BR637" s="98">
        <f t="shared" ca="1" si="643"/>
        <v>1.1774444874842529</v>
      </c>
      <c r="BS637" s="98">
        <f t="shared" ca="1" si="644"/>
        <v>0.82043481976911081</v>
      </c>
      <c r="BT637" s="98">
        <f t="shared" ca="1" si="645"/>
        <v>1.4258183012270782</v>
      </c>
      <c r="BU637" s="98">
        <f t="shared" ca="1" si="646"/>
        <v>0.57127098962321743</v>
      </c>
      <c r="BV637" s="98">
        <f t="shared" ca="1" si="647"/>
        <v>0.60606692198525303</v>
      </c>
      <c r="BW637" s="98">
        <f t="shared" ca="1" si="648"/>
        <v>0.99024322787877139</v>
      </c>
      <c r="BX637" s="98">
        <f t="shared" ca="1" si="649"/>
        <v>0.69252285031827165</v>
      </c>
      <c r="BY637" s="98">
        <f t="shared" ca="1" si="650"/>
        <v>0.60833411645595137</v>
      </c>
      <c r="BZ637" s="98">
        <f t="shared" ca="1" si="651"/>
        <v>0.51749494319705414</v>
      </c>
      <c r="CA637" s="98">
        <f t="shared" ca="1" si="652"/>
        <v>0.2856883211577762</v>
      </c>
      <c r="CB637" s="98">
        <f t="shared" ca="1" si="653"/>
        <v>1.2518716913926058</v>
      </c>
      <c r="CC637" s="98">
        <f t="shared" ca="1" si="654"/>
        <v>0.92653125643315137</v>
      </c>
      <c r="CD637" s="98" t="str">
        <f t="shared" si="684"/>
        <v/>
      </c>
      <c r="CE637" s="98" t="str">
        <f t="shared" si="684"/>
        <v/>
      </c>
      <c r="CF637" s="98" t="str">
        <f t="shared" si="684"/>
        <v/>
      </c>
      <c r="CG637" s="98" t="str">
        <f t="shared" si="680"/>
        <v/>
      </c>
      <c r="CH637" s="98" t="str">
        <f t="shared" si="680"/>
        <v/>
      </c>
      <c r="CI637" s="98" t="str">
        <f t="shared" si="680"/>
        <v/>
      </c>
      <c r="CJ637" s="98" t="str">
        <f t="shared" si="680"/>
        <v/>
      </c>
      <c r="CK637" s="98" t="str">
        <f t="shared" si="680"/>
        <v/>
      </c>
      <c r="CL637" s="98" t="str">
        <f t="shared" si="680"/>
        <v/>
      </c>
      <c r="CM637" s="98" t="str">
        <f t="shared" si="680"/>
        <v/>
      </c>
      <c r="CN637" s="98" t="str">
        <f t="shared" si="680"/>
        <v/>
      </c>
      <c r="CO637" s="98" t="str">
        <f t="shared" si="680"/>
        <v/>
      </c>
      <c r="CP637" s="98" t="str">
        <f t="shared" si="674"/>
        <v/>
      </c>
      <c r="CQ637" s="98" t="str">
        <f t="shared" si="674"/>
        <v/>
      </c>
      <c r="CR637" s="98" t="str">
        <f t="shared" si="674"/>
        <v/>
      </c>
      <c r="CS637" s="98" t="str">
        <f t="shared" si="674"/>
        <v/>
      </c>
      <c r="CT637" s="98" t="str">
        <f t="shared" si="674"/>
        <v/>
      </c>
      <c r="CU637" s="98" t="str">
        <f t="shared" si="674"/>
        <v/>
      </c>
      <c r="CV637" s="98" t="str">
        <f t="shared" si="674"/>
        <v/>
      </c>
      <c r="CW637" s="98" t="str">
        <f t="shared" si="674"/>
        <v/>
      </c>
      <c r="CX637" s="98" t="str">
        <f t="shared" si="674"/>
        <v/>
      </c>
      <c r="CY637" s="98" t="str">
        <f t="shared" si="655"/>
        <v/>
      </c>
      <c r="CZ637" s="98" t="str">
        <f t="shared" si="655"/>
        <v/>
      </c>
      <c r="DA637" s="98" t="str">
        <f t="shared" si="655"/>
        <v/>
      </c>
      <c r="DB637" s="98" t="str">
        <f t="shared" si="655"/>
        <v/>
      </c>
      <c r="DC637" s="98" t="str">
        <f t="shared" si="623"/>
        <v/>
      </c>
      <c r="DD637" s="98" t="str">
        <f t="shared" si="623"/>
        <v/>
      </c>
      <c r="DE637" s="98" t="str">
        <f t="shared" si="623"/>
        <v/>
      </c>
      <c r="DF637" s="98" t="str">
        <f t="shared" si="623"/>
        <v/>
      </c>
      <c r="DG637" s="98" t="str">
        <f t="shared" si="623"/>
        <v/>
      </c>
      <c r="EE637" s="100">
        <f t="shared" ca="1" si="679"/>
        <v>0</v>
      </c>
      <c r="EF637" s="100">
        <f t="shared" ca="1" si="679"/>
        <v>222.86591801617413</v>
      </c>
      <c r="EG637" s="100">
        <f t="shared" ca="1" si="679"/>
        <v>408.1737771284852</v>
      </c>
      <c r="EH637" s="100">
        <f t="shared" ca="1" si="679"/>
        <v>559.47020068175345</v>
      </c>
      <c r="EI637" s="100">
        <f t="shared" ca="1" si="679"/>
        <v>680.00411500882751</v>
      </c>
      <c r="EJ637" s="100">
        <f t="shared" ca="1" si="679"/>
        <v>772.75017580926237</v>
      </c>
      <c r="EK637" s="100">
        <f t="shared" ca="1" si="679"/>
        <v>840.43042479774113</v>
      </c>
      <c r="EL637" s="100">
        <f t="shared" ca="1" si="679"/>
        <v>885.53430660164224</v>
      </c>
      <c r="EM637" s="100">
        <f t="shared" ca="1" si="679"/>
        <v>910.33716653553086</v>
      </c>
      <c r="EN637" s="100">
        <f t="shared" ca="1" si="679"/>
        <v>916.91734119102864</v>
      </c>
      <c r="EO637" s="100">
        <f t="shared" ca="1" si="679"/>
        <v>907.17194570718664</v>
      </c>
      <c r="EP637" s="100">
        <f t="shared" ca="1" si="679"/>
        <v>882.83145408600228</v>
      </c>
      <c r="EQ637" s="100">
        <f t="shared" ca="1" si="679"/>
        <v>845.47316194998905</v>
      </c>
      <c r="ER637" s="100">
        <f t="shared" ca="1" si="679"/>
        <v>796.53361466632543</v>
      </c>
      <c r="ES637" s="100">
        <f t="shared" ca="1" si="679"/>
        <v>737.32007775039096</v>
      </c>
      <c r="ET637" s="100">
        <f t="shared" ref="ET637:EY652" ca="1" si="687">IF(AND($A637&gt;0,$B637&gt;0),ET$64*EXP($D637-$B637*ET$64)-ET$64,"")</f>
        <v>669.02112087801402</v>
      </c>
      <c r="EU637" s="100">
        <f t="shared" ca="1" si="687"/>
        <v>592.71638165049467</v>
      </c>
      <c r="EV637" s="100">
        <f t="shared" ca="1" si="687"/>
        <v>509.38557044133904</v>
      </c>
      <c r="EW637" s="100">
        <f t="shared" ca="1" si="687"/>
        <v>419.91677318267739</v>
      </c>
      <c r="EX637" s="100">
        <f t="shared" ca="1" si="687"/>
        <v>325.11410479819369</v>
      </c>
      <c r="EY637" s="100">
        <f t="shared" ca="1" si="687"/>
        <v>225.70476213562733</v>
      </c>
      <c r="FA637" s="99">
        <f t="shared" ca="1" si="682"/>
        <v>0</v>
      </c>
      <c r="FB637" s="99">
        <f t="shared" ca="1" si="682"/>
        <v>0</v>
      </c>
      <c r="FC637" s="99">
        <f t="shared" ca="1" si="682"/>
        <v>0</v>
      </c>
      <c r="FD637" s="99">
        <f t="shared" ca="1" si="682"/>
        <v>0</v>
      </c>
      <c r="FE637" s="99">
        <f t="shared" ca="1" si="682"/>
        <v>0</v>
      </c>
      <c r="FF637" s="99">
        <f t="shared" ca="1" si="682"/>
        <v>0</v>
      </c>
      <c r="FG637" s="99">
        <f t="shared" ca="1" si="682"/>
        <v>0</v>
      </c>
      <c r="FH637" s="99">
        <f t="shared" ca="1" si="682"/>
        <v>0</v>
      </c>
      <c r="FI637" s="99">
        <f t="shared" ca="1" si="682"/>
        <v>0</v>
      </c>
      <c r="FJ637" s="99">
        <f t="shared" ca="1" si="682"/>
        <v>1</v>
      </c>
      <c r="FK637" s="99">
        <f t="shared" ca="1" si="682"/>
        <v>1</v>
      </c>
      <c r="FL637" s="99">
        <f t="shared" ca="1" si="682"/>
        <v>1</v>
      </c>
      <c r="FM637" s="99">
        <f t="shared" ca="1" si="682"/>
        <v>1</v>
      </c>
      <c r="FN637" s="99">
        <f t="shared" ca="1" si="682"/>
        <v>1</v>
      </c>
      <c r="FO637" s="99">
        <f t="shared" ca="1" si="682"/>
        <v>1</v>
      </c>
      <c r="FP637" s="99">
        <f t="shared" ca="1" si="682"/>
        <v>1</v>
      </c>
      <c r="FQ637" s="99">
        <f t="shared" ca="1" si="685"/>
        <v>1</v>
      </c>
      <c r="FR637" s="99">
        <f t="shared" ca="1" si="685"/>
        <v>1</v>
      </c>
      <c r="FS637" s="99">
        <f t="shared" ca="1" si="685"/>
        <v>1</v>
      </c>
      <c r="FT637" s="99">
        <f t="shared" ca="1" si="685"/>
        <v>0</v>
      </c>
      <c r="FU637" s="99">
        <f t="shared" ca="1" si="685"/>
        <v>0</v>
      </c>
      <c r="FV637" s="99">
        <f t="shared" ca="1" si="685"/>
        <v>0</v>
      </c>
      <c r="FW637" s="99">
        <f t="shared" ca="1" si="685"/>
        <v>0</v>
      </c>
      <c r="FX637" s="99">
        <f t="shared" ca="1" si="685"/>
        <v>0</v>
      </c>
      <c r="FY637" s="99">
        <f t="shared" ca="1" si="685"/>
        <v>0</v>
      </c>
      <c r="FZ637" s="99">
        <f t="shared" ca="1" si="685"/>
        <v>0</v>
      </c>
      <c r="GA637" s="99">
        <f t="shared" ca="1" si="685"/>
        <v>0</v>
      </c>
      <c r="GB637" s="99">
        <f t="shared" ca="1" si="685"/>
        <v>0</v>
      </c>
      <c r="GC637" s="99">
        <f t="shared" ca="1" si="685"/>
        <v>0</v>
      </c>
      <c r="GD637" s="99">
        <f t="shared" ca="1" si="685"/>
        <v>0</v>
      </c>
      <c r="GE637" s="99">
        <f t="shared" ca="1" si="685"/>
        <v>0</v>
      </c>
    </row>
    <row r="638" spans="1:187" x14ac:dyDescent="0.2">
      <c r="A638" s="96">
        <f t="shared" ca="1" si="625"/>
        <v>1.4317517611289641</v>
      </c>
      <c r="B638" s="97">
        <f t="shared" ca="1" si="626"/>
        <v>7.1351500221101323E-4</v>
      </c>
      <c r="C638" s="92">
        <f t="shared" ca="1" si="627"/>
        <v>0.47692406018792649</v>
      </c>
      <c r="D638" s="166">
        <f t="shared" ca="1" si="628"/>
        <v>1.5454800407220326</v>
      </c>
      <c r="E638" s="100">
        <f t="shared" ca="1" si="629"/>
        <v>2166.0091742051081</v>
      </c>
      <c r="F638" s="100">
        <f t="shared" ca="1" si="630"/>
        <v>848.67791082971758</v>
      </c>
      <c r="G638" s="100">
        <f t="shared" ca="1" si="631"/>
        <v>2172.4598128845696</v>
      </c>
      <c r="H638" s="99">
        <f t="shared" ca="1" si="632"/>
        <v>1323.781902054852</v>
      </c>
      <c r="I638" s="92">
        <f t="shared" ca="1" si="633"/>
        <v>0.60554442142210396</v>
      </c>
      <c r="J638" s="12" t="s">
        <v>665</v>
      </c>
      <c r="K638" s="98">
        <f t="shared" ref="K638:Z653" ca="1" si="688">IF(K$61&gt;0,INDEX($K$64:$BH$64,INT($K$1*RAND())+1),"")</f>
        <v>0.40871866399047541</v>
      </c>
      <c r="L638" s="98">
        <f t="shared" ca="1" si="688"/>
        <v>0.47482989049979629</v>
      </c>
      <c r="M638" s="98">
        <f t="shared" ca="1" si="688"/>
        <v>1.0436803365701077</v>
      </c>
      <c r="N638" s="98">
        <f t="shared" ca="1" si="688"/>
        <v>-0.24054431571504598</v>
      </c>
      <c r="O638" s="98">
        <f t="shared" ca="1" si="688"/>
        <v>-9.0450796487645757E-2</v>
      </c>
      <c r="P638" s="98">
        <f t="shared" ca="1" si="688"/>
        <v>-9.0450796487645757E-2</v>
      </c>
      <c r="Q638" s="98">
        <f t="shared" ca="1" si="688"/>
        <v>-0.548765446623804</v>
      </c>
      <c r="R638" s="98">
        <f t="shared" ca="1" si="688"/>
        <v>-0.15951886289644313</v>
      </c>
      <c r="S638" s="98">
        <f t="shared" ca="1" si="688"/>
        <v>-0.4091117667124613</v>
      </c>
      <c r="T638" s="98">
        <f t="shared" ca="1" si="688"/>
        <v>-0.19763066220007386</v>
      </c>
      <c r="U638" s="98">
        <f t="shared" ca="1" si="688"/>
        <v>-0.10439386075997692</v>
      </c>
      <c r="V638" s="98">
        <f t="shared" ca="1" si="688"/>
        <v>0.29384421476918909</v>
      </c>
      <c r="W638" s="98">
        <f t="shared" ca="1" si="688"/>
        <v>2.3859632223121485E-2</v>
      </c>
      <c r="X638" s="98">
        <f t="shared" ca="1" si="688"/>
        <v>-0.548765446623804</v>
      </c>
      <c r="Y638" s="98">
        <f t="shared" ca="1" si="688"/>
        <v>2.3859632223121485E-2</v>
      </c>
      <c r="Z638" s="98">
        <f t="shared" ca="1" si="688"/>
        <v>0.40360090150499572</v>
      </c>
      <c r="AA638" s="98">
        <f t="shared" ca="1" si="686"/>
        <v>0.47482989049979629</v>
      </c>
      <c r="AB638" s="98">
        <f t="shared" ca="1" si="686"/>
        <v>1.0436803365701077</v>
      </c>
      <c r="AC638" s="98">
        <f t="shared" ca="1" si="686"/>
        <v>-0.42553294658484209</v>
      </c>
      <c r="AD638" s="98">
        <f t="shared" ca="1" si="686"/>
        <v>0.29384421476918909</v>
      </c>
      <c r="AE638" s="98" t="str">
        <f t="shared" ca="1" si="686"/>
        <v/>
      </c>
      <c r="AF638" s="98" t="str">
        <f t="shared" ca="1" si="675"/>
        <v/>
      </c>
      <c r="AG638" s="98" t="str">
        <f t="shared" ca="1" si="675"/>
        <v/>
      </c>
      <c r="AH638" s="98" t="str">
        <f t="shared" ca="1" si="675"/>
        <v/>
      </c>
      <c r="AI638" s="98" t="str">
        <f t="shared" ca="1" si="675"/>
        <v/>
      </c>
      <c r="AJ638" s="98" t="str">
        <f t="shared" ca="1" si="675"/>
        <v/>
      </c>
      <c r="AK638" s="98" t="str">
        <f t="shared" ca="1" si="675"/>
        <v/>
      </c>
      <c r="AL638" s="98" t="str">
        <f t="shared" ca="1" si="675"/>
        <v/>
      </c>
      <c r="AM638" s="98" t="str">
        <f t="shared" ca="1" si="675"/>
        <v/>
      </c>
      <c r="AN638" s="98" t="str">
        <f t="shared" ca="1" si="675"/>
        <v/>
      </c>
      <c r="AO638" s="98" t="str">
        <f t="shared" ca="1" si="675"/>
        <v/>
      </c>
      <c r="AP638" s="98" t="str">
        <f t="shared" ca="1" si="675"/>
        <v/>
      </c>
      <c r="AQ638" s="98" t="str">
        <f t="shared" ca="1" si="683"/>
        <v/>
      </c>
      <c r="AR638" s="98" t="str">
        <f t="shared" ca="1" si="683"/>
        <v/>
      </c>
      <c r="AS638" s="98" t="str">
        <f t="shared" ca="1" si="683"/>
        <v/>
      </c>
      <c r="AT638" s="98" t="str">
        <f t="shared" ca="1" si="683"/>
        <v/>
      </c>
      <c r="AU638" s="98" t="str">
        <f t="shared" ca="1" si="683"/>
        <v/>
      </c>
      <c r="AV638" s="98" t="str">
        <f t="shared" ca="1" si="683"/>
        <v/>
      </c>
      <c r="AW638" s="98" t="str">
        <f t="shared" ca="1" si="683"/>
        <v/>
      </c>
      <c r="AX638" s="98" t="str">
        <f t="shared" ca="1" si="683"/>
        <v/>
      </c>
      <c r="AY638" s="98" t="str">
        <f t="shared" ca="1" si="683"/>
        <v/>
      </c>
      <c r="AZ638" s="98" t="str">
        <f t="shared" ca="1" si="683"/>
        <v/>
      </c>
      <c r="BA638" s="98" t="str">
        <f t="shared" ca="1" si="683"/>
        <v/>
      </c>
      <c r="BB638" s="98" t="str">
        <f t="shared" ca="1" si="683"/>
        <v/>
      </c>
      <c r="BC638" s="98" t="str">
        <f t="shared" ca="1" si="683"/>
        <v/>
      </c>
      <c r="BD638" s="98" t="str">
        <f t="shared" ca="1" si="683"/>
        <v/>
      </c>
      <c r="BE638" s="98" t="str">
        <f t="shared" ca="1" si="683"/>
        <v/>
      </c>
      <c r="BF638" s="98" t="str">
        <f t="shared" ca="1" si="683"/>
        <v/>
      </c>
      <c r="BG638" s="98" t="str">
        <f t="shared" ca="1" si="663"/>
        <v/>
      </c>
      <c r="BH638" s="98" t="str">
        <f t="shared" ca="1" si="663"/>
        <v/>
      </c>
      <c r="BJ638" s="98">
        <f t="shared" ca="1" si="635"/>
        <v>1.3544546456115356</v>
      </c>
      <c r="BK638" s="98">
        <f t="shared" ca="1" si="636"/>
        <v>1.3560339348813588</v>
      </c>
      <c r="BL638" s="98">
        <f t="shared" ca="1" si="637"/>
        <v>1.995132652279163</v>
      </c>
      <c r="BM638" s="98">
        <f t="shared" ca="1" si="638"/>
        <v>0.72312109989377293</v>
      </c>
      <c r="BN638" s="98">
        <f t="shared" ca="1" si="639"/>
        <v>0.88997128086441979</v>
      </c>
      <c r="BO638" s="98">
        <f t="shared" ca="1" si="640"/>
        <v>0.53460471867327741</v>
      </c>
      <c r="BP638" s="98">
        <f t="shared" ca="1" si="641"/>
        <v>0.26709258714830375</v>
      </c>
      <c r="BQ638" s="98">
        <f t="shared" ca="1" si="642"/>
        <v>0.41976283947512472</v>
      </c>
      <c r="BR638" s="98">
        <f t="shared" ca="1" si="643"/>
        <v>0.35499357709118706</v>
      </c>
      <c r="BS638" s="98">
        <f t="shared" ca="1" si="644"/>
        <v>0.78232302046548008</v>
      </c>
      <c r="BT638" s="98">
        <f t="shared" ca="1" si="645"/>
        <v>0.90808529678649685</v>
      </c>
      <c r="BU638" s="98">
        <f t="shared" ca="1" si="646"/>
        <v>1.294610684923555</v>
      </c>
      <c r="BV638" s="98">
        <f t="shared" ca="1" si="647"/>
        <v>0.87047086992342049</v>
      </c>
      <c r="BW638" s="98">
        <f t="shared" ca="1" si="648"/>
        <v>0.36505355491663993</v>
      </c>
      <c r="BX638" s="98">
        <f t="shared" ca="1" si="649"/>
        <v>0.69252285031827165</v>
      </c>
      <c r="BY638" s="98">
        <f t="shared" ca="1" si="650"/>
        <v>1.4414304984920956</v>
      </c>
      <c r="BZ638" s="98">
        <f t="shared" ca="1" si="651"/>
        <v>1.4014366004093117</v>
      </c>
      <c r="CA638" s="98">
        <f t="shared" ca="1" si="652"/>
        <v>1.6024421092050973</v>
      </c>
      <c r="CB638" s="98">
        <f t="shared" ca="1" si="653"/>
        <v>0.41299960112715917</v>
      </c>
      <c r="CC638" s="98">
        <f t="shared" ca="1" si="654"/>
        <v>1.143951244864013</v>
      </c>
      <c r="CD638" s="98" t="str">
        <f t="shared" si="684"/>
        <v/>
      </c>
      <c r="CE638" s="98" t="str">
        <f t="shared" si="684"/>
        <v/>
      </c>
      <c r="CF638" s="98" t="str">
        <f t="shared" si="684"/>
        <v/>
      </c>
      <c r="CG638" s="98" t="str">
        <f t="shared" si="680"/>
        <v/>
      </c>
      <c r="CH638" s="98" t="str">
        <f t="shared" si="680"/>
        <v/>
      </c>
      <c r="CI638" s="98" t="str">
        <f t="shared" si="680"/>
        <v/>
      </c>
      <c r="CJ638" s="98" t="str">
        <f t="shared" si="680"/>
        <v/>
      </c>
      <c r="CK638" s="98" t="str">
        <f t="shared" si="680"/>
        <v/>
      </c>
      <c r="CL638" s="98" t="str">
        <f t="shared" si="680"/>
        <v/>
      </c>
      <c r="CM638" s="98" t="str">
        <f t="shared" si="680"/>
        <v/>
      </c>
      <c r="CN638" s="98" t="str">
        <f t="shared" si="680"/>
        <v/>
      </c>
      <c r="CO638" s="98" t="str">
        <f t="shared" si="680"/>
        <v/>
      </c>
      <c r="CP638" s="98" t="str">
        <f t="shared" si="674"/>
        <v/>
      </c>
      <c r="CQ638" s="98" t="str">
        <f t="shared" si="674"/>
        <v/>
      </c>
      <c r="CR638" s="98" t="str">
        <f t="shared" si="674"/>
        <v/>
      </c>
      <c r="CS638" s="98" t="str">
        <f t="shared" si="674"/>
        <v/>
      </c>
      <c r="CT638" s="98" t="str">
        <f t="shared" si="674"/>
        <v/>
      </c>
      <c r="CU638" s="98" t="str">
        <f t="shared" si="674"/>
        <v/>
      </c>
      <c r="CV638" s="98" t="str">
        <f t="shared" si="674"/>
        <v/>
      </c>
      <c r="CW638" s="98" t="str">
        <f t="shared" si="674"/>
        <v/>
      </c>
      <c r="CX638" s="98" t="str">
        <f t="shared" si="674"/>
        <v/>
      </c>
      <c r="CY638" s="98" t="str">
        <f t="shared" si="655"/>
        <v/>
      </c>
      <c r="CZ638" s="98" t="str">
        <f t="shared" si="655"/>
        <v/>
      </c>
      <c r="DA638" s="98" t="str">
        <f t="shared" si="655"/>
        <v/>
      </c>
      <c r="DB638" s="98" t="str">
        <f t="shared" si="655"/>
        <v/>
      </c>
      <c r="DC638" s="98" t="str">
        <f t="shared" si="623"/>
        <v/>
      </c>
      <c r="DD638" s="98" t="str">
        <f t="shared" si="623"/>
        <v/>
      </c>
      <c r="DE638" s="98" t="str">
        <f t="shared" si="623"/>
        <v/>
      </c>
      <c r="DF638" s="98" t="str">
        <f t="shared" si="623"/>
        <v/>
      </c>
      <c r="DG638" s="98" t="str">
        <f t="shared" si="623"/>
        <v/>
      </c>
      <c r="EE638" s="100">
        <f t="shared" ref="EE638:ET653" ca="1" si="689">IF(AND($A638&gt;0,$B638&gt;0),EE$64*EXP($D638-$B638*EE$64)-EE$64,"")</f>
        <v>0</v>
      </c>
      <c r="EF638" s="100">
        <f t="shared" ca="1" si="689"/>
        <v>259.82739385316319</v>
      </c>
      <c r="EG638" s="100">
        <f t="shared" ca="1" si="689"/>
        <v>484.51933973391567</v>
      </c>
      <c r="EH638" s="100">
        <f t="shared" ca="1" si="689"/>
        <v>676.83749183206328</v>
      </c>
      <c r="EI638" s="100">
        <f t="shared" ca="1" si="689"/>
        <v>839.35055620720323</v>
      </c>
      <c r="EJ638" s="100">
        <f t="shared" ca="1" si="689"/>
        <v>974.4469289277697</v>
      </c>
      <c r="EK638" s="100">
        <f t="shared" ca="1" si="689"/>
        <v>1084.3465395215969</v>
      </c>
      <c r="EL638" s="100">
        <f t="shared" ca="1" si="689"/>
        <v>1171.1119483201014</v>
      </c>
      <c r="EM638" s="100">
        <f t="shared" ca="1" si="689"/>
        <v>1236.6587433687937</v>
      </c>
      <c r="EN638" s="100">
        <f t="shared" ca="1" si="689"/>
        <v>1282.7652798389631</v>
      </c>
      <c r="EO638" s="100">
        <f t="shared" ca="1" si="689"/>
        <v>1311.0818022990238</v>
      </c>
      <c r="EP638" s="100">
        <f t="shared" ca="1" si="689"/>
        <v>1323.1389877797778</v>
      </c>
      <c r="EQ638" s="100">
        <f t="shared" ca="1" si="689"/>
        <v>1320.3559452868467</v>
      </c>
      <c r="ER638" s="100">
        <f t="shared" ca="1" si="689"/>
        <v>1304.0477052674491</v>
      </c>
      <c r="ES638" s="100">
        <f t="shared" ca="1" si="689"/>
        <v>1275.4322305195706</v>
      </c>
      <c r="ET638" s="100">
        <f t="shared" ca="1" si="689"/>
        <v>1235.6369781321332</v>
      </c>
      <c r="EU638" s="100">
        <f t="shared" ca="1" si="687"/>
        <v>1185.7050402578493</v>
      </c>
      <c r="EV638" s="100">
        <f t="shared" ca="1" si="687"/>
        <v>1126.6008898396203</v>
      </c>
      <c r="EW638" s="100">
        <f t="shared" ca="1" si="687"/>
        <v>1059.2157558302674</v>
      </c>
      <c r="EX638" s="100">
        <f t="shared" ca="1" si="687"/>
        <v>984.37265095834346</v>
      </c>
      <c r="EY638" s="100">
        <f t="shared" ca="1" si="687"/>
        <v>902.8310736941371</v>
      </c>
      <c r="FA638" s="99">
        <f t="shared" ca="1" si="682"/>
        <v>0</v>
      </c>
      <c r="FB638" s="99">
        <f t="shared" ca="1" si="682"/>
        <v>0</v>
      </c>
      <c r="FC638" s="99">
        <f t="shared" ca="1" si="682"/>
        <v>0</v>
      </c>
      <c r="FD638" s="99">
        <f t="shared" ca="1" si="682"/>
        <v>0</v>
      </c>
      <c r="FE638" s="99">
        <f t="shared" ca="1" si="682"/>
        <v>0</v>
      </c>
      <c r="FF638" s="99">
        <f t="shared" ca="1" si="682"/>
        <v>0</v>
      </c>
      <c r="FG638" s="99">
        <f t="shared" ca="1" si="682"/>
        <v>0</v>
      </c>
      <c r="FH638" s="99">
        <f t="shared" ca="1" si="682"/>
        <v>0</v>
      </c>
      <c r="FI638" s="99">
        <f t="shared" ca="1" si="682"/>
        <v>0</v>
      </c>
      <c r="FJ638" s="99">
        <f t="shared" ca="1" si="682"/>
        <v>0</v>
      </c>
      <c r="FK638" s="99">
        <f t="shared" ca="1" si="682"/>
        <v>0</v>
      </c>
      <c r="FL638" s="99">
        <f t="shared" ca="1" si="682"/>
        <v>1</v>
      </c>
      <c r="FM638" s="99">
        <f t="shared" ca="1" si="682"/>
        <v>1</v>
      </c>
      <c r="FN638" s="99">
        <f t="shared" ca="1" si="682"/>
        <v>1</v>
      </c>
      <c r="FO638" s="99">
        <f t="shared" ca="1" si="682"/>
        <v>1</v>
      </c>
      <c r="FP638" s="99">
        <f t="shared" ca="1" si="682"/>
        <v>1</v>
      </c>
      <c r="FQ638" s="99">
        <f t="shared" ca="1" si="685"/>
        <v>1</v>
      </c>
      <c r="FR638" s="99">
        <f t="shared" ca="1" si="685"/>
        <v>1</v>
      </c>
      <c r="FS638" s="99">
        <f t="shared" ca="1" si="685"/>
        <v>1</v>
      </c>
      <c r="FT638" s="99">
        <f t="shared" ca="1" si="685"/>
        <v>1</v>
      </c>
      <c r="FU638" s="99">
        <f t="shared" ca="1" si="685"/>
        <v>1</v>
      </c>
      <c r="FV638" s="99">
        <f t="shared" ca="1" si="685"/>
        <v>1</v>
      </c>
      <c r="FW638" s="99">
        <f t="shared" ca="1" si="685"/>
        <v>1</v>
      </c>
      <c r="FX638" s="99">
        <f t="shared" ca="1" si="685"/>
        <v>1</v>
      </c>
      <c r="FY638" s="99">
        <f t="shared" ca="1" si="685"/>
        <v>0</v>
      </c>
      <c r="FZ638" s="99">
        <f t="shared" ca="1" si="685"/>
        <v>0</v>
      </c>
      <c r="GA638" s="99">
        <f t="shared" ca="1" si="685"/>
        <v>0</v>
      </c>
      <c r="GB638" s="99">
        <f t="shared" ca="1" si="685"/>
        <v>0</v>
      </c>
      <c r="GC638" s="99">
        <f t="shared" ca="1" si="685"/>
        <v>0</v>
      </c>
      <c r="GD638" s="99">
        <f t="shared" ca="1" si="685"/>
        <v>0</v>
      </c>
      <c r="GE638" s="99">
        <f t="shared" ca="1" si="685"/>
        <v>0</v>
      </c>
    </row>
    <row r="639" spans="1:187" x14ac:dyDescent="0.2">
      <c r="A639" s="96">
        <f t="shared" ca="1" si="625"/>
        <v>1.1049256517881769</v>
      </c>
      <c r="B639" s="97">
        <f t="shared" ca="1" si="626"/>
        <v>5.5071708153860458E-4</v>
      </c>
      <c r="C639" s="92">
        <f t="shared" ca="1" si="627"/>
        <v>0.30632897570265999</v>
      </c>
      <c r="D639" s="166">
        <f t="shared" ca="1" si="628"/>
        <v>1.1518443724656973</v>
      </c>
      <c r="E639" s="100">
        <f t="shared" ca="1" si="629"/>
        <v>2091.5355834753682</v>
      </c>
      <c r="F639" s="100">
        <f t="shared" ca="1" si="630"/>
        <v>877.12914732303375</v>
      </c>
      <c r="G639" s="100">
        <f t="shared" ca="1" si="631"/>
        <v>1712.0531644068537</v>
      </c>
      <c r="H639" s="99">
        <f t="shared" ca="1" si="632"/>
        <v>834.92401708381999</v>
      </c>
      <c r="I639" s="92">
        <f t="shared" ca="1" si="633"/>
        <v>0.48305000414618587</v>
      </c>
      <c r="J639" s="12" t="s">
        <v>666</v>
      </c>
      <c r="K639" s="98">
        <f t="shared" ca="1" si="688"/>
        <v>0.29384421476918909</v>
      </c>
      <c r="L639" s="98">
        <f t="shared" ca="1" si="688"/>
        <v>-0.11940836732938409</v>
      </c>
      <c r="M639" s="98">
        <f t="shared" ca="1" si="688"/>
        <v>-0.548765446623804</v>
      </c>
      <c r="N639" s="98">
        <f t="shared" ca="1" si="688"/>
        <v>-0.42553294658484209</v>
      </c>
      <c r="O639" s="98">
        <f t="shared" ca="1" si="688"/>
        <v>-0.27307345147721351</v>
      </c>
      <c r="P639" s="98">
        <f t="shared" ca="1" si="688"/>
        <v>0.41333914368060443</v>
      </c>
      <c r="Q639" s="98">
        <f t="shared" ca="1" si="688"/>
        <v>-0.4091117667124613</v>
      </c>
      <c r="R639" s="98">
        <f t="shared" ca="1" si="688"/>
        <v>-0.42553294658484209</v>
      </c>
      <c r="S639" s="98">
        <f t="shared" ca="1" si="688"/>
        <v>-0.11940836732938409</v>
      </c>
      <c r="T639" s="98">
        <f t="shared" ca="1" si="688"/>
        <v>-0.14037105225857993</v>
      </c>
      <c r="U639" s="98">
        <f t="shared" ca="1" si="688"/>
        <v>-0.14037105225857993</v>
      </c>
      <c r="V639" s="98">
        <f t="shared" ca="1" si="688"/>
        <v>0.40871866399047541</v>
      </c>
      <c r="W639" s="98">
        <f t="shared" ca="1" si="688"/>
        <v>-0.4091117667124613</v>
      </c>
      <c r="X639" s="98">
        <f t="shared" ca="1" si="688"/>
        <v>-0.42553294658484209</v>
      </c>
      <c r="Y639" s="98">
        <f t="shared" ca="1" si="688"/>
        <v>0.40360090150499572</v>
      </c>
      <c r="Z639" s="98">
        <f t="shared" ca="1" si="688"/>
        <v>2.3859632223121485E-2</v>
      </c>
      <c r="AA639" s="98">
        <f t="shared" ca="1" si="686"/>
        <v>-0.15951886289644313</v>
      </c>
      <c r="AB639" s="98">
        <f t="shared" ca="1" si="686"/>
        <v>-0.14037105225857993</v>
      </c>
      <c r="AC639" s="98">
        <f t="shared" ca="1" si="686"/>
        <v>-0.27307345147721351</v>
      </c>
      <c r="AD639" s="98">
        <f t="shared" ca="1" si="686"/>
        <v>-0.15951886289644313</v>
      </c>
      <c r="AE639" s="98" t="str">
        <f t="shared" ca="1" si="686"/>
        <v/>
      </c>
      <c r="AF639" s="98" t="str">
        <f t="shared" ca="1" si="675"/>
        <v/>
      </c>
      <c r="AG639" s="98" t="str">
        <f t="shared" ca="1" si="675"/>
        <v/>
      </c>
      <c r="AH639" s="98" t="str">
        <f t="shared" ca="1" si="675"/>
        <v/>
      </c>
      <c r="AI639" s="98" t="str">
        <f t="shared" ca="1" si="675"/>
        <v/>
      </c>
      <c r="AJ639" s="98" t="str">
        <f t="shared" ca="1" si="675"/>
        <v/>
      </c>
      <c r="AK639" s="98" t="str">
        <f t="shared" ca="1" si="675"/>
        <v/>
      </c>
      <c r="AL639" s="98" t="str">
        <f t="shared" ca="1" si="675"/>
        <v/>
      </c>
      <c r="AM639" s="98" t="str">
        <f t="shared" ca="1" si="675"/>
        <v/>
      </c>
      <c r="AN639" s="98" t="str">
        <f t="shared" ca="1" si="675"/>
        <v/>
      </c>
      <c r="AO639" s="98" t="str">
        <f t="shared" ca="1" si="675"/>
        <v/>
      </c>
      <c r="AP639" s="98" t="str">
        <f t="shared" ca="1" si="675"/>
        <v/>
      </c>
      <c r="AQ639" s="98" t="str">
        <f t="shared" ca="1" si="683"/>
        <v/>
      </c>
      <c r="AR639" s="98" t="str">
        <f t="shared" ca="1" si="683"/>
        <v/>
      </c>
      <c r="AS639" s="98" t="str">
        <f t="shared" ca="1" si="683"/>
        <v/>
      </c>
      <c r="AT639" s="98" t="str">
        <f t="shared" ca="1" si="683"/>
        <v/>
      </c>
      <c r="AU639" s="98" t="str">
        <f t="shared" ca="1" si="683"/>
        <v/>
      </c>
      <c r="AV639" s="98" t="str">
        <f t="shared" ca="1" si="683"/>
        <v/>
      </c>
      <c r="AW639" s="98" t="str">
        <f t="shared" ca="1" si="683"/>
        <v/>
      </c>
      <c r="AX639" s="98" t="str">
        <f t="shared" ca="1" si="683"/>
        <v/>
      </c>
      <c r="AY639" s="98" t="str">
        <f t="shared" ca="1" si="683"/>
        <v/>
      </c>
      <c r="AZ639" s="98" t="str">
        <f t="shared" ca="1" si="683"/>
        <v/>
      </c>
      <c r="BA639" s="98" t="str">
        <f t="shared" ca="1" si="683"/>
        <v/>
      </c>
      <c r="BB639" s="98" t="str">
        <f t="shared" ca="1" si="683"/>
        <v/>
      </c>
      <c r="BC639" s="98" t="str">
        <f t="shared" ca="1" si="683"/>
        <v/>
      </c>
      <c r="BD639" s="98" t="str">
        <f t="shared" ca="1" si="683"/>
        <v/>
      </c>
      <c r="BE639" s="98" t="str">
        <f t="shared" ca="1" si="683"/>
        <v/>
      </c>
      <c r="BF639" s="98" t="str">
        <f t="shared" ca="1" si="683"/>
        <v/>
      </c>
      <c r="BG639" s="98" t="str">
        <f t="shared" ca="1" si="663"/>
        <v/>
      </c>
      <c r="BH639" s="98" t="str">
        <f t="shared" ca="1" si="663"/>
        <v/>
      </c>
      <c r="BJ639" s="98">
        <f t="shared" ca="1" si="635"/>
        <v>1.2395801963902493</v>
      </c>
      <c r="BK639" s="98">
        <f t="shared" ca="1" si="636"/>
        <v>0.76179567705217843</v>
      </c>
      <c r="BL639" s="98">
        <f t="shared" ca="1" si="637"/>
        <v>0.40268686908525131</v>
      </c>
      <c r="BM639" s="98">
        <f t="shared" ca="1" si="638"/>
        <v>0.53813246902397682</v>
      </c>
      <c r="BN639" s="98">
        <f t="shared" ca="1" si="639"/>
        <v>0.70734862587485203</v>
      </c>
      <c r="BO639" s="98">
        <f t="shared" ca="1" si="640"/>
        <v>1.0383946588415276</v>
      </c>
      <c r="BP639" s="98">
        <f t="shared" ca="1" si="641"/>
        <v>0.40674626705964645</v>
      </c>
      <c r="BQ639" s="98">
        <f t="shared" ca="1" si="642"/>
        <v>0.15374875578672575</v>
      </c>
      <c r="BR639" s="98">
        <f t="shared" ca="1" si="643"/>
        <v>0.64469697647426427</v>
      </c>
      <c r="BS639" s="98">
        <f t="shared" ca="1" si="644"/>
        <v>0.83958263040697401</v>
      </c>
      <c r="BT639" s="98">
        <f t="shared" ca="1" si="645"/>
        <v>0.87210810528789384</v>
      </c>
      <c r="BU639" s="98">
        <f t="shared" ca="1" si="646"/>
        <v>1.4094851341448413</v>
      </c>
      <c r="BV639" s="98">
        <f t="shared" ca="1" si="647"/>
        <v>0.4374994709878377</v>
      </c>
      <c r="BW639" s="98">
        <f t="shared" ca="1" si="648"/>
        <v>0.48828605495560184</v>
      </c>
      <c r="BX639" s="98">
        <f t="shared" ca="1" si="649"/>
        <v>1.0722641196001459</v>
      </c>
      <c r="BY639" s="98">
        <f t="shared" ca="1" si="650"/>
        <v>1.0616892292102214</v>
      </c>
      <c r="BZ639" s="98">
        <f t="shared" ca="1" si="651"/>
        <v>0.76708784701307231</v>
      </c>
      <c r="CA639" s="98">
        <f t="shared" ca="1" si="652"/>
        <v>0.41839072037640979</v>
      </c>
      <c r="CB639" s="98">
        <f t="shared" ca="1" si="653"/>
        <v>0.56545909623478774</v>
      </c>
      <c r="CC639" s="98">
        <f t="shared" ca="1" si="654"/>
        <v>0.69058816719838079</v>
      </c>
      <c r="CD639" s="98" t="str">
        <f t="shared" si="684"/>
        <v/>
      </c>
      <c r="CE639" s="98" t="str">
        <f t="shared" si="684"/>
        <v/>
      </c>
      <c r="CF639" s="98" t="str">
        <f t="shared" si="684"/>
        <v/>
      </c>
      <c r="CG639" s="98" t="str">
        <f t="shared" si="680"/>
        <v/>
      </c>
      <c r="CH639" s="98" t="str">
        <f t="shared" si="680"/>
        <v/>
      </c>
      <c r="CI639" s="98" t="str">
        <f t="shared" si="680"/>
        <v/>
      </c>
      <c r="CJ639" s="98" t="str">
        <f t="shared" si="680"/>
        <v/>
      </c>
      <c r="CK639" s="98" t="str">
        <f t="shared" si="680"/>
        <v/>
      </c>
      <c r="CL639" s="98" t="str">
        <f t="shared" si="680"/>
        <v/>
      </c>
      <c r="CM639" s="98" t="str">
        <f t="shared" si="680"/>
        <v/>
      </c>
      <c r="CN639" s="98" t="str">
        <f t="shared" si="680"/>
        <v/>
      </c>
      <c r="CO639" s="98" t="str">
        <f t="shared" si="680"/>
        <v/>
      </c>
      <c r="CP639" s="98" t="str">
        <f t="shared" si="674"/>
        <v/>
      </c>
      <c r="CQ639" s="98" t="str">
        <f t="shared" si="674"/>
        <v/>
      </c>
      <c r="CR639" s="98" t="str">
        <f t="shared" si="674"/>
        <v/>
      </c>
      <c r="CS639" s="98" t="str">
        <f t="shared" si="674"/>
        <v/>
      </c>
      <c r="CT639" s="98" t="str">
        <f t="shared" si="674"/>
        <v/>
      </c>
      <c r="CU639" s="98" t="str">
        <f t="shared" si="674"/>
        <v/>
      </c>
      <c r="CV639" s="98" t="str">
        <f t="shared" si="674"/>
        <v/>
      </c>
      <c r="CW639" s="98" t="str">
        <f t="shared" si="674"/>
        <v/>
      </c>
      <c r="CX639" s="98" t="str">
        <f t="shared" si="674"/>
        <v/>
      </c>
      <c r="CY639" s="98" t="str">
        <f t="shared" si="655"/>
        <v/>
      </c>
      <c r="CZ639" s="98" t="str">
        <f t="shared" si="655"/>
        <v/>
      </c>
      <c r="DA639" s="98" t="str">
        <f t="shared" si="655"/>
        <v/>
      </c>
      <c r="DB639" s="98" t="str">
        <f t="shared" si="655"/>
        <v/>
      </c>
      <c r="DC639" s="98" t="str">
        <f t="shared" si="623"/>
        <v/>
      </c>
      <c r="DD639" s="98" t="str">
        <f t="shared" si="623"/>
        <v/>
      </c>
      <c r="DE639" s="98" t="str">
        <f t="shared" si="623"/>
        <v/>
      </c>
      <c r="DF639" s="98" t="str">
        <f t="shared" si="623"/>
        <v/>
      </c>
      <c r="DG639" s="98" t="str">
        <f t="shared" si="623"/>
        <v/>
      </c>
      <c r="EE639" s="100">
        <f t="shared" ca="1" si="689"/>
        <v>0</v>
      </c>
      <c r="EF639" s="100">
        <f t="shared" ca="1" si="689"/>
        <v>153.52796385796239</v>
      </c>
      <c r="EG639" s="100">
        <f t="shared" ca="1" si="689"/>
        <v>288.42236394302734</v>
      </c>
      <c r="EH639" s="100">
        <f t="shared" ca="1" si="689"/>
        <v>405.82054108927628</v>
      </c>
      <c r="EI639" s="100">
        <f t="shared" ca="1" si="689"/>
        <v>506.79812936033198</v>
      </c>
      <c r="EJ639" s="100">
        <f t="shared" ca="1" si="689"/>
        <v>592.37219472386096</v>
      </c>
      <c r="EK639" s="100">
        <f t="shared" ca="1" si="689"/>
        <v>663.5042204653148</v>
      </c>
      <c r="EL639" s="100">
        <f t="shared" ca="1" si="689"/>
        <v>721.10294661671981</v>
      </c>
      <c r="EM639" s="100">
        <f t="shared" ca="1" si="689"/>
        <v>766.02707033796389</v>
      </c>
      <c r="EN639" s="100">
        <f t="shared" ca="1" si="689"/>
        <v>799.08781386516273</v>
      </c>
      <c r="EO639" s="100">
        <f t="shared" ca="1" si="689"/>
        <v>821.05136633260429</v>
      </c>
      <c r="EP639" s="100">
        <f t="shared" ca="1" si="689"/>
        <v>832.64120548081416</v>
      </c>
      <c r="EQ639" s="100">
        <f t="shared" ca="1" si="689"/>
        <v>834.54030498280542</v>
      </c>
      <c r="ER639" s="100">
        <f t="shared" ca="1" si="689"/>
        <v>827.39323285296302</v>
      </c>
      <c r="ES639" s="100">
        <f t="shared" ca="1" si="689"/>
        <v>811.80814614770429</v>
      </c>
      <c r="ET639" s="100">
        <f t="shared" ca="1" si="689"/>
        <v>788.35868692345116</v>
      </c>
      <c r="EU639" s="100">
        <f t="shared" ca="1" si="687"/>
        <v>757.58578418507341</v>
      </c>
      <c r="EV639" s="100">
        <f t="shared" ca="1" si="687"/>
        <v>719.9993663362568</v>
      </c>
      <c r="EW639" s="100">
        <f t="shared" ca="1" si="687"/>
        <v>676.07998843174573</v>
      </c>
      <c r="EX639" s="100">
        <f t="shared" ca="1" si="687"/>
        <v>626.2803783296813</v>
      </c>
      <c r="EY639" s="100">
        <f t="shared" ca="1" si="687"/>
        <v>571.02690564976729</v>
      </c>
      <c r="FA639" s="99">
        <f t="shared" ca="1" si="682"/>
        <v>0</v>
      </c>
      <c r="FB639" s="99">
        <f t="shared" ca="1" si="682"/>
        <v>0</v>
      </c>
      <c r="FC639" s="99">
        <f t="shared" ca="1" si="682"/>
        <v>0</v>
      </c>
      <c r="FD639" s="99">
        <f t="shared" ca="1" si="682"/>
        <v>0</v>
      </c>
      <c r="FE639" s="99">
        <f t="shared" ca="1" si="682"/>
        <v>0</v>
      </c>
      <c r="FF639" s="99">
        <f t="shared" ca="1" si="682"/>
        <v>0</v>
      </c>
      <c r="FG639" s="99">
        <f t="shared" ca="1" si="682"/>
        <v>0</v>
      </c>
      <c r="FH639" s="99">
        <f t="shared" ca="1" si="682"/>
        <v>0</v>
      </c>
      <c r="FI639" s="99">
        <f t="shared" ca="1" si="682"/>
        <v>0</v>
      </c>
      <c r="FJ639" s="99">
        <f t="shared" ca="1" si="682"/>
        <v>0</v>
      </c>
      <c r="FK639" s="99">
        <f t="shared" ca="1" si="682"/>
        <v>0</v>
      </c>
      <c r="FL639" s="99">
        <f t="shared" ca="1" si="682"/>
        <v>0</v>
      </c>
      <c r="FM639" s="99">
        <f t="shared" ca="1" si="682"/>
        <v>1</v>
      </c>
      <c r="FN639" s="99">
        <f t="shared" ca="1" si="682"/>
        <v>1</v>
      </c>
      <c r="FO639" s="99">
        <f t="shared" ca="1" si="682"/>
        <v>1</v>
      </c>
      <c r="FP639" s="99">
        <f t="shared" ca="1" si="682"/>
        <v>1</v>
      </c>
      <c r="FQ639" s="99">
        <f t="shared" ca="1" si="685"/>
        <v>1</v>
      </c>
      <c r="FR639" s="99">
        <f t="shared" ca="1" si="685"/>
        <v>1</v>
      </c>
      <c r="FS639" s="99">
        <f t="shared" ca="1" si="685"/>
        <v>1</v>
      </c>
      <c r="FT639" s="99">
        <f t="shared" ca="1" si="685"/>
        <v>1</v>
      </c>
      <c r="FU639" s="99">
        <f t="shared" ca="1" si="685"/>
        <v>1</v>
      </c>
      <c r="FV639" s="99">
        <f t="shared" ca="1" si="685"/>
        <v>1</v>
      </c>
      <c r="FW639" s="99">
        <f t="shared" ca="1" si="685"/>
        <v>1</v>
      </c>
      <c r="FX639" s="99">
        <f t="shared" ca="1" si="685"/>
        <v>1</v>
      </c>
      <c r="FY639" s="99">
        <f t="shared" ca="1" si="685"/>
        <v>1</v>
      </c>
      <c r="FZ639" s="99">
        <f t="shared" ca="1" si="685"/>
        <v>0</v>
      </c>
      <c r="GA639" s="99">
        <f t="shared" ca="1" si="685"/>
        <v>0</v>
      </c>
      <c r="GB639" s="99">
        <f t="shared" ca="1" si="685"/>
        <v>0</v>
      </c>
      <c r="GC639" s="99">
        <f t="shared" ca="1" si="685"/>
        <v>0</v>
      </c>
      <c r="GD639" s="99">
        <f t="shared" ca="1" si="685"/>
        <v>0</v>
      </c>
      <c r="GE639" s="99">
        <f t="shared" ca="1" si="685"/>
        <v>0</v>
      </c>
    </row>
    <row r="640" spans="1:187" x14ac:dyDescent="0.2">
      <c r="A640" s="96">
        <f t="shared" ca="1" si="625"/>
        <v>1.5526929719626903</v>
      </c>
      <c r="B640" s="97">
        <f t="shared" ca="1" si="626"/>
        <v>1.1213817876490233E-3</v>
      </c>
      <c r="C640" s="92">
        <f t="shared" ca="1" si="627"/>
        <v>0.30995397799305191</v>
      </c>
      <c r="D640" s="166">
        <f t="shared" ca="1" si="628"/>
        <v>1.600728706199549</v>
      </c>
      <c r="E640" s="100">
        <f t="shared" ca="1" si="629"/>
        <v>1427.4609449075112</v>
      </c>
      <c r="F640" s="100">
        <f t="shared" ca="1" si="630"/>
        <v>553.78203264930255</v>
      </c>
      <c r="G640" s="100">
        <f t="shared" ca="1" si="631"/>
        <v>1475.1261446539081</v>
      </c>
      <c r="H640" s="99">
        <f t="shared" ca="1" si="632"/>
        <v>921.34411200460556</v>
      </c>
      <c r="I640" s="92">
        <f t="shared" ca="1" si="633"/>
        <v>0.62100108574018476</v>
      </c>
      <c r="J640" s="12" t="s">
        <v>667</v>
      </c>
      <c r="K640" s="98">
        <f t="shared" ca="1" si="688"/>
        <v>2.3859632223121485E-2</v>
      </c>
      <c r="L640" s="98">
        <f t="shared" ca="1" si="688"/>
        <v>7.6424226338327461E-2</v>
      </c>
      <c r="M640" s="98">
        <f t="shared" ca="1" si="688"/>
        <v>-0.19763066220007386</v>
      </c>
      <c r="N640" s="98">
        <f t="shared" ca="1" si="688"/>
        <v>-0.27307345147721351</v>
      </c>
      <c r="O640" s="98">
        <f t="shared" ca="1" si="688"/>
        <v>-0.15951886289644313</v>
      </c>
      <c r="P640" s="98">
        <f t="shared" ca="1" si="688"/>
        <v>-0.548765446623804</v>
      </c>
      <c r="Q640" s="98">
        <f t="shared" ca="1" si="688"/>
        <v>-0.548765446623804</v>
      </c>
      <c r="R640" s="98">
        <f t="shared" ca="1" si="688"/>
        <v>-0.42553294658484209</v>
      </c>
      <c r="S640" s="98">
        <f t="shared" ca="1" si="688"/>
        <v>-0.11940836732938409</v>
      </c>
      <c r="T640" s="98">
        <f t="shared" ca="1" si="688"/>
        <v>0.47482989049979629</v>
      </c>
      <c r="U640" s="98">
        <f t="shared" ca="1" si="688"/>
        <v>-0.14037105225857993</v>
      </c>
      <c r="V640" s="98">
        <f t="shared" ca="1" si="688"/>
        <v>-0.19763066220007386</v>
      </c>
      <c r="W640" s="98">
        <f t="shared" ca="1" si="688"/>
        <v>-0.4294954805311485</v>
      </c>
      <c r="X640" s="98">
        <f t="shared" ca="1" si="688"/>
        <v>0.40360090150499572</v>
      </c>
      <c r="Y640" s="98">
        <f t="shared" ca="1" si="688"/>
        <v>-0.19763066220007386</v>
      </c>
      <c r="Z640" s="98">
        <f t="shared" ca="1" si="688"/>
        <v>0.29384421476918909</v>
      </c>
      <c r="AA640" s="98">
        <f t="shared" ca="1" si="686"/>
        <v>-0.14037105225857993</v>
      </c>
      <c r="AB640" s="98">
        <f t="shared" ca="1" si="686"/>
        <v>0.29384421476918909</v>
      </c>
      <c r="AC640" s="98">
        <f t="shared" ca="1" si="686"/>
        <v>0.40360090150499572</v>
      </c>
      <c r="AD640" s="98">
        <f t="shared" ca="1" si="686"/>
        <v>-0.11940836732938409</v>
      </c>
      <c r="AE640" s="98" t="str">
        <f t="shared" ca="1" si="686"/>
        <v/>
      </c>
      <c r="AF640" s="98" t="str">
        <f t="shared" ca="1" si="675"/>
        <v/>
      </c>
      <c r="AG640" s="98" t="str">
        <f t="shared" ca="1" si="675"/>
        <v/>
      </c>
      <c r="AH640" s="98" t="str">
        <f t="shared" ca="1" si="675"/>
        <v/>
      </c>
      <c r="AI640" s="98" t="str">
        <f t="shared" ca="1" si="675"/>
        <v/>
      </c>
      <c r="AJ640" s="98" t="str">
        <f t="shared" ca="1" si="675"/>
        <v/>
      </c>
      <c r="AK640" s="98" t="str">
        <f t="shared" ca="1" si="675"/>
        <v/>
      </c>
      <c r="AL640" s="98" t="str">
        <f t="shared" ca="1" si="675"/>
        <v/>
      </c>
      <c r="AM640" s="98" t="str">
        <f t="shared" ref="AF640:AP663" ca="1" si="690">IF(AM$61&gt;0,INDEX($K$64:$BH$64,INT($K$1*RAND())+1),"")</f>
        <v/>
      </c>
      <c r="AN640" s="98" t="str">
        <f t="shared" ca="1" si="690"/>
        <v/>
      </c>
      <c r="AO640" s="98" t="str">
        <f t="shared" ca="1" si="690"/>
        <v/>
      </c>
      <c r="AP640" s="98" t="str">
        <f t="shared" ca="1" si="690"/>
        <v/>
      </c>
      <c r="AQ640" s="98" t="str">
        <f t="shared" ca="1" si="683"/>
        <v/>
      </c>
      <c r="AR640" s="98" t="str">
        <f t="shared" ca="1" si="683"/>
        <v/>
      </c>
      <c r="AS640" s="98" t="str">
        <f t="shared" ca="1" si="683"/>
        <v/>
      </c>
      <c r="AT640" s="98" t="str">
        <f t="shared" ca="1" si="683"/>
        <v/>
      </c>
      <c r="AU640" s="98" t="str">
        <f t="shared" ca="1" si="683"/>
        <v/>
      </c>
      <c r="AV640" s="98" t="str">
        <f t="shared" ca="1" si="683"/>
        <v/>
      </c>
      <c r="AW640" s="98" t="str">
        <f t="shared" ca="1" si="683"/>
        <v/>
      </c>
      <c r="AX640" s="98" t="str">
        <f t="shared" ca="1" si="683"/>
        <v/>
      </c>
      <c r="AY640" s="98" t="str">
        <f t="shared" ca="1" si="683"/>
        <v/>
      </c>
      <c r="AZ640" s="98" t="str">
        <f t="shared" ca="1" si="683"/>
        <v/>
      </c>
      <c r="BA640" s="98" t="str">
        <f t="shared" ca="1" si="683"/>
        <v/>
      </c>
      <c r="BB640" s="98" t="str">
        <f t="shared" ca="1" si="683"/>
        <v/>
      </c>
      <c r="BC640" s="98" t="str">
        <f t="shared" ca="1" si="683"/>
        <v/>
      </c>
      <c r="BD640" s="98" t="str">
        <f t="shared" ca="1" si="683"/>
        <v/>
      </c>
      <c r="BE640" s="98" t="str">
        <f t="shared" ca="1" si="683"/>
        <v/>
      </c>
      <c r="BF640" s="98" t="str">
        <f t="shared" ca="1" si="683"/>
        <v/>
      </c>
      <c r="BG640" s="98" t="str">
        <f t="shared" ca="1" si="663"/>
        <v/>
      </c>
      <c r="BH640" s="98" t="str">
        <f t="shared" ca="1" si="663"/>
        <v/>
      </c>
      <c r="BJ640" s="98">
        <f t="shared" ca="1" si="635"/>
        <v>0.96959561384418169</v>
      </c>
      <c r="BK640" s="98">
        <f t="shared" ca="1" si="636"/>
        <v>0.95762827071988998</v>
      </c>
      <c r="BL640" s="98">
        <f t="shared" ca="1" si="637"/>
        <v>0.75382165350898145</v>
      </c>
      <c r="BM640" s="98">
        <f t="shared" ca="1" si="638"/>
        <v>0.6905919641316054</v>
      </c>
      <c r="BN640" s="98">
        <f t="shared" ca="1" si="639"/>
        <v>0.82090321445562242</v>
      </c>
      <c r="BO640" s="98">
        <f t="shared" ca="1" si="640"/>
        <v>7.6290068537119171E-2</v>
      </c>
      <c r="BP640" s="98">
        <f t="shared" ca="1" si="641"/>
        <v>0.26709258714830375</v>
      </c>
      <c r="BQ640" s="98">
        <f t="shared" ca="1" si="642"/>
        <v>0.15374875578672575</v>
      </c>
      <c r="BR640" s="98">
        <f t="shared" ca="1" si="643"/>
        <v>0.64469697647426427</v>
      </c>
      <c r="BS640" s="98">
        <f t="shared" ca="1" si="644"/>
        <v>1.4547835731653502</v>
      </c>
      <c r="BT640" s="98">
        <f t="shared" ca="1" si="645"/>
        <v>0.87210810528789384</v>
      </c>
      <c r="BU640" s="98">
        <f t="shared" ca="1" si="646"/>
        <v>0.80313580795429207</v>
      </c>
      <c r="BV640" s="98">
        <f t="shared" ca="1" si="647"/>
        <v>0.4171157571691505</v>
      </c>
      <c r="BW640" s="98">
        <f t="shared" ca="1" si="648"/>
        <v>1.3174199030454397</v>
      </c>
      <c r="BX640" s="98">
        <f t="shared" ca="1" si="649"/>
        <v>0.47103255589507631</v>
      </c>
      <c r="BY640" s="98">
        <f t="shared" ca="1" si="650"/>
        <v>1.331673811756289</v>
      </c>
      <c r="BZ640" s="98">
        <f t="shared" ca="1" si="651"/>
        <v>0.7862356576509355</v>
      </c>
      <c r="CA640" s="98">
        <f t="shared" ca="1" si="652"/>
        <v>0.85260598740417881</v>
      </c>
      <c r="CB640" s="98">
        <f t="shared" ca="1" si="653"/>
        <v>1.2421334492169969</v>
      </c>
      <c r="CC640" s="98">
        <f t="shared" ca="1" si="654"/>
        <v>0.73069866276543982</v>
      </c>
      <c r="CD640" s="98" t="str">
        <f t="shared" si="684"/>
        <v/>
      </c>
      <c r="CE640" s="98" t="str">
        <f t="shared" si="684"/>
        <v/>
      </c>
      <c r="CF640" s="98" t="str">
        <f t="shared" si="684"/>
        <v/>
      </c>
      <c r="CG640" s="98" t="str">
        <f t="shared" si="680"/>
        <v/>
      </c>
      <c r="CH640" s="98" t="str">
        <f t="shared" si="680"/>
        <v/>
      </c>
      <c r="CI640" s="98" t="str">
        <f t="shared" si="680"/>
        <v/>
      </c>
      <c r="CJ640" s="98" t="str">
        <f t="shared" si="680"/>
        <v/>
      </c>
      <c r="CK640" s="98" t="str">
        <f t="shared" si="680"/>
        <v/>
      </c>
      <c r="CL640" s="98" t="str">
        <f t="shared" si="680"/>
        <v/>
      </c>
      <c r="CM640" s="98" t="str">
        <f t="shared" si="680"/>
        <v/>
      </c>
      <c r="CN640" s="98" t="str">
        <f t="shared" si="680"/>
        <v/>
      </c>
      <c r="CO640" s="98" t="str">
        <f t="shared" si="680"/>
        <v/>
      </c>
      <c r="CP640" s="98" t="str">
        <f t="shared" si="674"/>
        <v/>
      </c>
      <c r="CQ640" s="98" t="str">
        <f t="shared" si="674"/>
        <v/>
      </c>
      <c r="CR640" s="98" t="str">
        <f t="shared" si="674"/>
        <v/>
      </c>
      <c r="CS640" s="98" t="str">
        <f t="shared" si="674"/>
        <v/>
      </c>
      <c r="CT640" s="98" t="str">
        <f t="shared" si="674"/>
        <v/>
      </c>
      <c r="CU640" s="98" t="str">
        <f t="shared" si="674"/>
        <v/>
      </c>
      <c r="CV640" s="98" t="str">
        <f t="shared" si="674"/>
        <v/>
      </c>
      <c r="CW640" s="98" t="str">
        <f t="shared" si="674"/>
        <v/>
      </c>
      <c r="CX640" s="98" t="str">
        <f t="shared" si="674"/>
        <v/>
      </c>
      <c r="CY640" s="98" t="str">
        <f t="shared" si="655"/>
        <v/>
      </c>
      <c r="CZ640" s="98" t="str">
        <f t="shared" si="655"/>
        <v/>
      </c>
      <c r="DA640" s="98" t="str">
        <f t="shared" si="655"/>
        <v/>
      </c>
      <c r="DB640" s="98" t="str">
        <f t="shared" si="655"/>
        <v/>
      </c>
      <c r="DC640" s="98" t="str">
        <f t="shared" si="623"/>
        <v/>
      </c>
      <c r="DD640" s="98" t="str">
        <f t="shared" si="623"/>
        <v/>
      </c>
      <c r="DE640" s="98" t="str">
        <f t="shared" si="623"/>
        <v/>
      </c>
      <c r="DF640" s="98" t="str">
        <f t="shared" si="623"/>
        <v/>
      </c>
      <c r="DG640" s="98" t="str">
        <f t="shared" si="623"/>
        <v/>
      </c>
      <c r="EE640" s="100">
        <f t="shared" ca="1" si="689"/>
        <v>0</v>
      </c>
      <c r="EF640" s="100">
        <f t="shared" ca="1" si="689"/>
        <v>268.13649033884019</v>
      </c>
      <c r="EG640" s="100">
        <f t="shared" ca="1" si="689"/>
        <v>480.53845268970088</v>
      </c>
      <c r="EH640" s="100">
        <f t="shared" ca="1" si="689"/>
        <v>643.9869010052372</v>
      </c>
      <c r="EI640" s="100">
        <f t="shared" ca="1" si="689"/>
        <v>764.52949733043147</v>
      </c>
      <c r="EJ640" s="100">
        <f t="shared" ca="1" si="689"/>
        <v>847.55490531524401</v>
      </c>
      <c r="EK640" s="100">
        <f t="shared" ca="1" si="689"/>
        <v>897.85990667368014</v>
      </c>
      <c r="EL640" s="100">
        <f t="shared" ca="1" si="689"/>
        <v>919.70996542693172</v>
      </c>
      <c r="EM640" s="100">
        <f t="shared" ca="1" si="689"/>
        <v>916.89386128505919</v>
      </c>
      <c r="EN640" s="100">
        <f t="shared" ca="1" si="689"/>
        <v>892.77295583135913</v>
      </c>
      <c r="EO640" s="100">
        <f t="shared" ca="1" si="689"/>
        <v>850.32560275392677</v>
      </c>
      <c r="EP640" s="100">
        <f t="shared" ca="1" si="689"/>
        <v>792.18716574463213</v>
      </c>
      <c r="EQ640" s="100">
        <f t="shared" ca="1" si="689"/>
        <v>720.68606442360817</v>
      </c>
      <c r="ER640" s="100">
        <f t="shared" ca="1" si="689"/>
        <v>637.87622935317734</v>
      </c>
      <c r="ES640" s="100">
        <f t="shared" ca="1" si="689"/>
        <v>545.56631151980378</v>
      </c>
      <c r="ET640" s="100">
        <f t="shared" ca="1" si="689"/>
        <v>445.34595925924305</v>
      </c>
      <c r="EU640" s="100">
        <f t="shared" ca="1" si="687"/>
        <v>338.60944618095641</v>
      </c>
      <c r="EV640" s="100">
        <f t="shared" ca="1" si="687"/>
        <v>226.5769069421076</v>
      </c>
      <c r="EW640" s="100">
        <f t="shared" ca="1" si="687"/>
        <v>110.31341348246542</v>
      </c>
      <c r="EX640" s="100">
        <f t="shared" ca="1" si="687"/>
        <v>-9.2538976651944722</v>
      </c>
      <c r="EY640" s="100">
        <f t="shared" ca="1" si="687"/>
        <v>-131.32045633329994</v>
      </c>
      <c r="FA640" s="99">
        <f t="shared" ca="1" si="682"/>
        <v>0</v>
      </c>
      <c r="FB640" s="99">
        <f t="shared" ca="1" si="682"/>
        <v>0</v>
      </c>
      <c r="FC640" s="99">
        <f t="shared" ca="1" si="682"/>
        <v>0</v>
      </c>
      <c r="FD640" s="99">
        <f t="shared" ca="1" si="682"/>
        <v>0</v>
      </c>
      <c r="FE640" s="99">
        <f t="shared" ca="1" si="682"/>
        <v>0</v>
      </c>
      <c r="FF640" s="99">
        <f t="shared" ca="1" si="682"/>
        <v>0</v>
      </c>
      <c r="FG640" s="99">
        <f t="shared" ca="1" si="682"/>
        <v>0</v>
      </c>
      <c r="FH640" s="99">
        <f t="shared" ca="1" si="682"/>
        <v>0</v>
      </c>
      <c r="FI640" s="99">
        <f t="shared" ca="1" si="682"/>
        <v>1</v>
      </c>
      <c r="FJ640" s="99">
        <f t="shared" ca="1" si="682"/>
        <v>1</v>
      </c>
      <c r="FK640" s="99">
        <f t="shared" ca="1" si="682"/>
        <v>1</v>
      </c>
      <c r="FL640" s="99">
        <f t="shared" ca="1" si="682"/>
        <v>1</v>
      </c>
      <c r="FM640" s="99">
        <f t="shared" ref="FA640:FP656" ca="1" si="691">IF(AND($A640&gt;0,$B640&gt;0),IF((FM$61*EXP($D640-$B640*FM$61)-FM$61)&gt;$R$5*$H640,1,0),"")</f>
        <v>1</v>
      </c>
      <c r="FN640" s="99">
        <f t="shared" ca="1" si="691"/>
        <v>1</v>
      </c>
      <c r="FO640" s="99">
        <f t="shared" ca="1" si="691"/>
        <v>1</v>
      </c>
      <c r="FP640" s="99">
        <f t="shared" ca="1" si="691"/>
        <v>1</v>
      </c>
      <c r="FQ640" s="99">
        <f t="shared" ca="1" si="685"/>
        <v>0</v>
      </c>
      <c r="FR640" s="99">
        <f t="shared" ca="1" si="685"/>
        <v>0</v>
      </c>
      <c r="FS640" s="99">
        <f t="shared" ca="1" si="685"/>
        <v>0</v>
      </c>
      <c r="FT640" s="99">
        <f t="shared" ca="1" si="685"/>
        <v>0</v>
      </c>
      <c r="FU640" s="99">
        <f t="shared" ca="1" si="685"/>
        <v>0</v>
      </c>
      <c r="FV640" s="99">
        <f t="shared" ca="1" si="685"/>
        <v>0</v>
      </c>
      <c r="FW640" s="99">
        <f t="shared" ca="1" si="685"/>
        <v>0</v>
      </c>
      <c r="FX640" s="99">
        <f t="shared" ca="1" si="685"/>
        <v>0</v>
      </c>
      <c r="FY640" s="99">
        <f t="shared" ca="1" si="685"/>
        <v>0</v>
      </c>
      <c r="FZ640" s="99">
        <f t="shared" ca="1" si="685"/>
        <v>0</v>
      </c>
      <c r="GA640" s="99">
        <f t="shared" ca="1" si="685"/>
        <v>0</v>
      </c>
      <c r="GB640" s="99">
        <f t="shared" ca="1" si="685"/>
        <v>0</v>
      </c>
      <c r="GC640" s="99">
        <f t="shared" ca="1" si="685"/>
        <v>0</v>
      </c>
      <c r="GD640" s="99">
        <f t="shared" ca="1" si="685"/>
        <v>0</v>
      </c>
      <c r="GE640" s="99">
        <f t="shared" ca="1" si="685"/>
        <v>0</v>
      </c>
    </row>
    <row r="641" spans="1:187" x14ac:dyDescent="0.2">
      <c r="A641" s="96">
        <f t="shared" ca="1" si="625"/>
        <v>1.3944321016907155</v>
      </c>
      <c r="B641" s="97">
        <f t="shared" ca="1" si="626"/>
        <v>8.011390552537023E-4</v>
      </c>
      <c r="C641" s="92">
        <f t="shared" ca="1" si="627"/>
        <v>0.47130431017686059</v>
      </c>
      <c r="D641" s="166">
        <f t="shared" ca="1" si="628"/>
        <v>1.5054959780863588</v>
      </c>
      <c r="E641" s="100">
        <f t="shared" ca="1" si="629"/>
        <v>1879.1943398759943</v>
      </c>
      <c r="F641" s="100">
        <f t="shared" ca="1" si="630"/>
        <v>741.55880348717994</v>
      </c>
      <c r="G641" s="100">
        <f t="shared" ca="1" si="631"/>
        <v>1844.8600883026884</v>
      </c>
      <c r="H641" s="99">
        <f t="shared" ca="1" si="632"/>
        <v>1103.3012848155086</v>
      </c>
      <c r="I641" s="92">
        <f t="shared" ca="1" si="633"/>
        <v>0.59409171924078519</v>
      </c>
      <c r="J641" s="12" t="s">
        <v>668</v>
      </c>
      <c r="K641" s="98">
        <f t="shared" ca="1" si="688"/>
        <v>-0.42553294658484209</v>
      </c>
      <c r="L641" s="98">
        <f t="shared" ca="1" si="688"/>
        <v>-0.4294954805311485</v>
      </c>
      <c r="M641" s="98">
        <f t="shared" ca="1" si="688"/>
        <v>-0.24054431571504598</v>
      </c>
      <c r="N641" s="98">
        <f t="shared" ca="1" si="688"/>
        <v>-0.10439386075997692</v>
      </c>
      <c r="O641" s="98">
        <f t="shared" ca="1" si="688"/>
        <v>-0.42553294658484209</v>
      </c>
      <c r="P641" s="98">
        <f t="shared" ca="1" si="688"/>
        <v>-0.14037105225857993</v>
      </c>
      <c r="Q641" s="98">
        <f t="shared" ca="1" si="688"/>
        <v>-0.4294954805311485</v>
      </c>
      <c r="R641" s="98">
        <f t="shared" ca="1" si="688"/>
        <v>2.3859632223121485E-2</v>
      </c>
      <c r="S641" s="98">
        <f t="shared" ca="1" si="688"/>
        <v>-9.0450796487645757E-2</v>
      </c>
      <c r="T641" s="98">
        <f t="shared" ca="1" si="688"/>
        <v>-0.4091117667124613</v>
      </c>
      <c r="U641" s="98">
        <f t="shared" ca="1" si="688"/>
        <v>-0.15951886289644313</v>
      </c>
      <c r="V641" s="98">
        <f t="shared" ca="1" si="688"/>
        <v>0.47482989049979629</v>
      </c>
      <c r="W641" s="98">
        <f t="shared" ca="1" si="688"/>
        <v>-9.0450796487645757E-2</v>
      </c>
      <c r="X641" s="98">
        <f t="shared" ca="1" si="688"/>
        <v>0.41333914368060443</v>
      </c>
      <c r="Y641" s="98">
        <f t="shared" ca="1" si="688"/>
        <v>0.40871866399047541</v>
      </c>
      <c r="Z641" s="98">
        <f t="shared" ca="1" si="688"/>
        <v>1.0436803365701077</v>
      </c>
      <c r="AA641" s="98">
        <f t="shared" ca="1" si="686"/>
        <v>-0.19763066220007386</v>
      </c>
      <c r="AB641" s="98">
        <f t="shared" ca="1" si="686"/>
        <v>-0.11940836732938409</v>
      </c>
      <c r="AC641" s="98">
        <f t="shared" ca="1" si="686"/>
        <v>1.0436803365701077</v>
      </c>
      <c r="AD641" s="98">
        <f t="shared" ca="1" si="686"/>
        <v>-0.4294954805311485</v>
      </c>
      <c r="AE641" s="98" t="str">
        <f t="shared" ca="1" si="686"/>
        <v/>
      </c>
      <c r="AF641" s="98" t="str">
        <f t="shared" ca="1" si="690"/>
        <v/>
      </c>
      <c r="AG641" s="98" t="str">
        <f t="shared" ca="1" si="690"/>
        <v/>
      </c>
      <c r="AH641" s="98" t="str">
        <f t="shared" ca="1" si="690"/>
        <v/>
      </c>
      <c r="AI641" s="98" t="str">
        <f t="shared" ca="1" si="690"/>
        <v/>
      </c>
      <c r="AJ641" s="98" t="str">
        <f t="shared" ca="1" si="690"/>
        <v/>
      </c>
      <c r="AK641" s="98" t="str">
        <f t="shared" ca="1" si="690"/>
        <v/>
      </c>
      <c r="AL641" s="98" t="str">
        <f t="shared" ca="1" si="690"/>
        <v/>
      </c>
      <c r="AM641" s="98" t="str">
        <f t="shared" ca="1" si="690"/>
        <v/>
      </c>
      <c r="AN641" s="98" t="str">
        <f t="shared" ca="1" si="690"/>
        <v/>
      </c>
      <c r="AO641" s="98" t="str">
        <f t="shared" ca="1" si="690"/>
        <v/>
      </c>
      <c r="AP641" s="98" t="str">
        <f t="shared" ca="1" si="690"/>
        <v/>
      </c>
      <c r="AQ641" s="98" t="str">
        <f t="shared" ca="1" si="683"/>
        <v/>
      </c>
      <c r="AR641" s="98" t="str">
        <f t="shared" ca="1" si="683"/>
        <v/>
      </c>
      <c r="AS641" s="98" t="str">
        <f t="shared" ca="1" si="683"/>
        <v/>
      </c>
      <c r="AT641" s="98" t="str">
        <f t="shared" ca="1" si="683"/>
        <v/>
      </c>
      <c r="AU641" s="98" t="str">
        <f t="shared" ca="1" si="683"/>
        <v/>
      </c>
      <c r="AV641" s="98" t="str">
        <f t="shared" ca="1" si="683"/>
        <v/>
      </c>
      <c r="AW641" s="98" t="str">
        <f t="shared" ca="1" si="683"/>
        <v/>
      </c>
      <c r="AX641" s="98" t="str">
        <f t="shared" ca="1" si="683"/>
        <v/>
      </c>
      <c r="AY641" s="98" t="str">
        <f t="shared" ca="1" si="683"/>
        <v/>
      </c>
      <c r="AZ641" s="98" t="str">
        <f t="shared" ca="1" si="683"/>
        <v/>
      </c>
      <c r="BA641" s="98" t="str">
        <f t="shared" ca="1" si="683"/>
        <v/>
      </c>
      <c r="BB641" s="98" t="str">
        <f t="shared" ca="1" si="683"/>
        <v/>
      </c>
      <c r="BC641" s="98" t="str">
        <f t="shared" ca="1" si="683"/>
        <v/>
      </c>
      <c r="BD641" s="98" t="str">
        <f t="shared" ca="1" si="683"/>
        <v/>
      </c>
      <c r="BE641" s="98" t="str">
        <f t="shared" ca="1" si="683"/>
        <v/>
      </c>
      <c r="BF641" s="98" t="str">
        <f t="shared" ca="1" si="683"/>
        <v/>
      </c>
      <c r="BG641" s="98" t="str">
        <f t="shared" ca="1" si="663"/>
        <v/>
      </c>
      <c r="BH641" s="98" t="str">
        <f t="shared" ca="1" si="663"/>
        <v/>
      </c>
      <c r="BJ641" s="98">
        <f t="shared" ca="1" si="635"/>
        <v>0.52020303503621812</v>
      </c>
      <c r="BK641" s="98">
        <f t="shared" ca="1" si="636"/>
        <v>0.45170856385041402</v>
      </c>
      <c r="BL641" s="98">
        <f t="shared" ca="1" si="637"/>
        <v>0.71090799999400933</v>
      </c>
      <c r="BM641" s="98">
        <f t="shared" ca="1" si="638"/>
        <v>0.85927155484884199</v>
      </c>
      <c r="BN641" s="98">
        <f t="shared" ca="1" si="639"/>
        <v>0.55488913076722346</v>
      </c>
      <c r="BO641" s="98">
        <f t="shared" ca="1" si="640"/>
        <v>0.48468446290234324</v>
      </c>
      <c r="BP641" s="98">
        <f t="shared" ca="1" si="641"/>
        <v>0.38636255324095925</v>
      </c>
      <c r="BQ641" s="98">
        <f t="shared" ca="1" si="642"/>
        <v>0.60314133459468933</v>
      </c>
      <c r="BR641" s="98">
        <f t="shared" ca="1" si="643"/>
        <v>0.67365454731600261</v>
      </c>
      <c r="BS641" s="98">
        <f t="shared" ca="1" si="644"/>
        <v>0.57084191595309264</v>
      </c>
      <c r="BT641" s="98">
        <f t="shared" ca="1" si="645"/>
        <v>0.85296029465003065</v>
      </c>
      <c r="BU641" s="98">
        <f t="shared" ca="1" si="646"/>
        <v>1.4755963606541622</v>
      </c>
      <c r="BV641" s="98">
        <f t="shared" ca="1" si="647"/>
        <v>0.75616044121265324</v>
      </c>
      <c r="BW641" s="98">
        <f t="shared" ca="1" si="648"/>
        <v>1.3271581452210484</v>
      </c>
      <c r="BX641" s="98">
        <f t="shared" ca="1" si="649"/>
        <v>1.0773818820856256</v>
      </c>
      <c r="BY641" s="98">
        <f t="shared" ca="1" si="650"/>
        <v>2.0815099335572076</v>
      </c>
      <c r="BZ641" s="98">
        <f t="shared" ca="1" si="651"/>
        <v>0.72897604770944158</v>
      </c>
      <c r="CA641" s="98">
        <f t="shared" ca="1" si="652"/>
        <v>0.43935340530560563</v>
      </c>
      <c r="CB641" s="98">
        <f t="shared" ca="1" si="653"/>
        <v>1.8822128842821089</v>
      </c>
      <c r="CC641" s="98">
        <f t="shared" ca="1" si="654"/>
        <v>0.42061154956367541</v>
      </c>
      <c r="CD641" s="98" t="str">
        <f t="shared" si="684"/>
        <v/>
      </c>
      <c r="CE641" s="98" t="str">
        <f t="shared" si="684"/>
        <v/>
      </c>
      <c r="CF641" s="98" t="str">
        <f t="shared" si="684"/>
        <v/>
      </c>
      <c r="CG641" s="98" t="str">
        <f t="shared" si="680"/>
        <v/>
      </c>
      <c r="CH641" s="98" t="str">
        <f t="shared" si="680"/>
        <v/>
      </c>
      <c r="CI641" s="98" t="str">
        <f t="shared" si="680"/>
        <v/>
      </c>
      <c r="CJ641" s="98" t="str">
        <f t="shared" si="680"/>
        <v/>
      </c>
      <c r="CK641" s="98" t="str">
        <f t="shared" si="680"/>
        <v/>
      </c>
      <c r="CL641" s="98" t="str">
        <f t="shared" si="680"/>
        <v/>
      </c>
      <c r="CM641" s="98" t="str">
        <f t="shared" si="680"/>
        <v/>
      </c>
      <c r="CN641" s="98" t="str">
        <f t="shared" si="680"/>
        <v/>
      </c>
      <c r="CO641" s="98" t="str">
        <f t="shared" si="680"/>
        <v/>
      </c>
      <c r="CP641" s="98" t="str">
        <f t="shared" si="674"/>
        <v/>
      </c>
      <c r="CQ641" s="98" t="str">
        <f t="shared" si="674"/>
        <v/>
      </c>
      <c r="CR641" s="98" t="str">
        <f t="shared" si="674"/>
        <v/>
      </c>
      <c r="CS641" s="98" t="str">
        <f t="shared" si="674"/>
        <v/>
      </c>
      <c r="CT641" s="98" t="str">
        <f t="shared" si="674"/>
        <v/>
      </c>
      <c r="CU641" s="98" t="str">
        <f t="shared" si="674"/>
        <v/>
      </c>
      <c r="CV641" s="98" t="str">
        <f t="shared" si="674"/>
        <v/>
      </c>
      <c r="CW641" s="98" t="str">
        <f t="shared" si="674"/>
        <v/>
      </c>
      <c r="CX641" s="98" t="str">
        <f t="shared" si="674"/>
        <v/>
      </c>
      <c r="CY641" s="98" t="str">
        <f t="shared" si="655"/>
        <v/>
      </c>
      <c r="CZ641" s="98" t="str">
        <f t="shared" si="655"/>
        <v/>
      </c>
      <c r="DA641" s="98" t="str">
        <f t="shared" si="655"/>
        <v/>
      </c>
      <c r="DB641" s="98" t="str">
        <f t="shared" si="655"/>
        <v/>
      </c>
      <c r="DC641" s="98" t="str">
        <f t="shared" si="655"/>
        <v/>
      </c>
      <c r="DD641" s="98" t="str">
        <f t="shared" si="655"/>
        <v/>
      </c>
      <c r="DE641" s="98" t="str">
        <f t="shared" si="655"/>
        <v/>
      </c>
      <c r="DF641" s="98" t="str">
        <f t="shared" si="655"/>
        <v/>
      </c>
      <c r="DG641" s="98" t="str">
        <f t="shared" si="655"/>
        <v/>
      </c>
      <c r="EE641" s="100">
        <f t="shared" ca="1" si="689"/>
        <v>0</v>
      </c>
      <c r="EF641" s="100">
        <f t="shared" ca="1" si="689"/>
        <v>244.56463070213687</v>
      </c>
      <c r="EG641" s="100">
        <f t="shared" ca="1" si="689"/>
        <v>451.59799640863343</v>
      </c>
      <c r="EH641" s="100">
        <f t="shared" ca="1" si="689"/>
        <v>624.40151246279277</v>
      </c>
      <c r="EI641" s="100">
        <f t="shared" ca="1" si="689"/>
        <v>766.01845462405072</v>
      </c>
      <c r="EJ641" s="100">
        <f t="shared" ca="1" si="689"/>
        <v>879.25288164676772</v>
      </c>
      <c r="EK641" s="100">
        <f t="shared" ca="1" si="689"/>
        <v>966.6872262483364</v>
      </c>
      <c r="EL641" s="100">
        <f t="shared" ca="1" si="689"/>
        <v>1030.6986455710858</v>
      </c>
      <c r="EM641" s="100">
        <f t="shared" ca="1" si="689"/>
        <v>1073.4742161366034</v>
      </c>
      <c r="EN641" s="100">
        <f t="shared" ca="1" si="689"/>
        <v>1097.0250525880556</v>
      </c>
      <c r="EO641" s="100">
        <f t="shared" ca="1" si="689"/>
        <v>1103.1994241896</v>
      </c>
      <c r="EP641" s="100">
        <f t="shared" ca="1" si="689"/>
        <v>1093.6949380775686</v>
      </c>
      <c r="EQ641" s="100">
        <f t="shared" ca="1" si="689"/>
        <v>1070.0698536126829</v>
      </c>
      <c r="ER641" s="100">
        <f t="shared" ca="1" si="689"/>
        <v>1033.7535878447511</v>
      </c>
      <c r="ES641" s="100">
        <f t="shared" ca="1" si="689"/>
        <v>986.05646805092942</v>
      </c>
      <c r="ET641" s="100">
        <f t="shared" ca="1" si="689"/>
        <v>928.17878352696562</v>
      </c>
      <c r="EU641" s="100">
        <f t="shared" ca="1" si="687"/>
        <v>861.21918528021524</v>
      </c>
      <c r="EV641" s="100">
        <f t="shared" ca="1" si="687"/>
        <v>786.18247897729043</v>
      </c>
      <c r="EW641" s="100">
        <f t="shared" ca="1" si="687"/>
        <v>703.98685342251019</v>
      </c>
      <c r="EX641" s="100">
        <f t="shared" ca="1" si="687"/>
        <v>615.47058397151022</v>
      </c>
      <c r="EY641" s="100">
        <f t="shared" ca="1" si="687"/>
        <v>521.39824760400734</v>
      </c>
      <c r="FA641" s="99">
        <f t="shared" ca="1" si="691"/>
        <v>0</v>
      </c>
      <c r="FB641" s="99">
        <f t="shared" ca="1" si="691"/>
        <v>0</v>
      </c>
      <c r="FC641" s="99">
        <f t="shared" ca="1" si="691"/>
        <v>0</v>
      </c>
      <c r="FD641" s="99">
        <f t="shared" ca="1" si="691"/>
        <v>0</v>
      </c>
      <c r="FE641" s="99">
        <f t="shared" ca="1" si="691"/>
        <v>0</v>
      </c>
      <c r="FF641" s="99">
        <f t="shared" ca="1" si="691"/>
        <v>0</v>
      </c>
      <c r="FG641" s="99">
        <f t="shared" ca="1" si="691"/>
        <v>0</v>
      </c>
      <c r="FH641" s="99">
        <f t="shared" ca="1" si="691"/>
        <v>0</v>
      </c>
      <c r="FI641" s="99">
        <f t="shared" ca="1" si="691"/>
        <v>0</v>
      </c>
      <c r="FJ641" s="99">
        <f t="shared" ca="1" si="691"/>
        <v>0</v>
      </c>
      <c r="FK641" s="99">
        <f t="shared" ca="1" si="691"/>
        <v>1</v>
      </c>
      <c r="FL641" s="99">
        <f t="shared" ca="1" si="691"/>
        <v>1</v>
      </c>
      <c r="FM641" s="99">
        <f t="shared" ca="1" si="691"/>
        <v>1</v>
      </c>
      <c r="FN641" s="99">
        <f t="shared" ca="1" si="691"/>
        <v>1</v>
      </c>
      <c r="FO641" s="99">
        <f t="shared" ca="1" si="691"/>
        <v>1</v>
      </c>
      <c r="FP641" s="99">
        <f t="shared" ca="1" si="691"/>
        <v>1</v>
      </c>
      <c r="FQ641" s="99">
        <f t="shared" ca="1" si="685"/>
        <v>1</v>
      </c>
      <c r="FR641" s="99">
        <f t="shared" ca="1" si="685"/>
        <v>1</v>
      </c>
      <c r="FS641" s="99">
        <f t="shared" ca="1" si="685"/>
        <v>1</v>
      </c>
      <c r="FT641" s="99">
        <f t="shared" ca="1" si="685"/>
        <v>1</v>
      </c>
      <c r="FU641" s="99">
        <f t="shared" ca="1" si="685"/>
        <v>1</v>
      </c>
      <c r="FV641" s="99">
        <f t="shared" ca="1" si="685"/>
        <v>0</v>
      </c>
      <c r="FW641" s="99">
        <f t="shared" ca="1" si="685"/>
        <v>0</v>
      </c>
      <c r="FX641" s="99">
        <f t="shared" ca="1" si="685"/>
        <v>0</v>
      </c>
      <c r="FY641" s="99">
        <f t="shared" ca="1" si="685"/>
        <v>0</v>
      </c>
      <c r="FZ641" s="99">
        <f t="shared" ca="1" si="685"/>
        <v>0</v>
      </c>
      <c r="GA641" s="99">
        <f t="shared" ca="1" si="685"/>
        <v>0</v>
      </c>
      <c r="GB641" s="99">
        <f t="shared" ca="1" si="685"/>
        <v>0</v>
      </c>
      <c r="GC641" s="99">
        <f t="shared" ca="1" si="685"/>
        <v>0</v>
      </c>
      <c r="GD641" s="99">
        <f t="shared" ca="1" si="685"/>
        <v>0</v>
      </c>
      <c r="GE641" s="99">
        <f t="shared" ca="1" si="685"/>
        <v>0</v>
      </c>
    </row>
    <row r="642" spans="1:187" x14ac:dyDescent="0.2">
      <c r="A642" s="96">
        <f t="shared" ref="A642:A705" ca="1" si="692">INTERCEPT(BJ642:DG642,$K$62:$BH$62)</f>
        <v>1.1024569369129933</v>
      </c>
      <c r="B642" s="97">
        <f t="shared" ref="B642:B705" ca="1" si="693">-SLOPE(BJ642:DG642,$K$62:$BH$62)</f>
        <v>6.1342481901949708E-4</v>
      </c>
      <c r="C642" s="92">
        <f t="shared" ref="C642:C705" ca="1" si="694">IF(AND(A642&gt;0,B642&gt;0),SQRT((SUMSQ(BJ642:DG642)-SUM(BJ642:DG642)^2/$K$1+(SUMPRODUCT(BJ642:DG642,$K$62:$BH$62)-SUM(BJ642:DG642)*SUM($K$62:$BH$62)/$K$1)*B642)/($K$1-2)),"")</f>
        <v>0.26500527957355574</v>
      </c>
      <c r="D642" s="166">
        <f t="shared" ref="D642:D705" ca="1" si="695">IF(AND(A642&gt;0,B642&gt;0),A642+C642^2/2,"")</f>
        <v>1.1375708360139225</v>
      </c>
      <c r="E642" s="100">
        <f t="shared" ref="E642:E705" ca="1" si="696">IF(AND(A642&gt;0,B642&gt;0),D642/B642,"")</f>
        <v>1854.4584450173118</v>
      </c>
      <c r="F642" s="100">
        <f t="shared" ref="F642:F705" ca="1" si="697">IF(AND(A642&gt;0,B642&gt;0),E642*(0.5-0.07*D642),"")</f>
        <v>779.55877345305635</v>
      </c>
      <c r="G642" s="100">
        <f t="shared" ref="G642:G705" ca="1" si="698">IF(AND(A642&gt;0,B642&gt;0),F642*EXP(D642-B642*F642),"")</f>
        <v>1507.3346249566193</v>
      </c>
      <c r="H642" s="99">
        <f t="shared" ref="H642:H705" ca="1" si="699">IF(AND(A642&gt;0,B642&gt;0),G642-F642,"")</f>
        <v>727.77585150356299</v>
      </c>
      <c r="I642" s="92">
        <f t="shared" ref="I642:I705" ca="1" si="700">IF(AND(A642&gt;0,B642&gt;0),D642*(0.5-0.07*D642),"")</f>
        <v>0.4782006995205022</v>
      </c>
      <c r="J642" s="12" t="s">
        <v>669</v>
      </c>
      <c r="K642" s="98">
        <f t="shared" ca="1" si="688"/>
        <v>-0.19763066220007386</v>
      </c>
      <c r="L642" s="98">
        <f t="shared" ca="1" si="688"/>
        <v>-0.4091117667124613</v>
      </c>
      <c r="M642" s="98">
        <f t="shared" ca="1" si="688"/>
        <v>-0.42553294658484209</v>
      </c>
      <c r="N642" s="98">
        <f t="shared" ca="1" si="688"/>
        <v>-0.15951886289644313</v>
      </c>
      <c r="O642" s="98">
        <f t="shared" ca="1" si="688"/>
        <v>-0.42553294658484209</v>
      </c>
      <c r="P642" s="98">
        <f t="shared" ca="1" si="688"/>
        <v>-0.24054431571504598</v>
      </c>
      <c r="Q642" s="98">
        <f t="shared" ca="1" si="688"/>
        <v>0.40871866399047541</v>
      </c>
      <c r="R642" s="98">
        <f t="shared" ca="1" si="688"/>
        <v>2.3859632223121485E-2</v>
      </c>
      <c r="S642" s="98">
        <f t="shared" ca="1" si="688"/>
        <v>7.6424226338327461E-2</v>
      </c>
      <c r="T642" s="98">
        <f t="shared" ca="1" si="688"/>
        <v>-0.15951886289644313</v>
      </c>
      <c r="U642" s="98">
        <f t="shared" ca="1" si="688"/>
        <v>-0.27307345147721351</v>
      </c>
      <c r="V642" s="98">
        <f t="shared" ca="1" si="688"/>
        <v>-0.4294954805311485</v>
      </c>
      <c r="W642" s="98">
        <f t="shared" ca="1" si="688"/>
        <v>0.40360090150499572</v>
      </c>
      <c r="X642" s="98">
        <f t="shared" ca="1" si="688"/>
        <v>-0.42553294658484209</v>
      </c>
      <c r="Y642" s="98">
        <f t="shared" ca="1" si="688"/>
        <v>-0.4091117667124613</v>
      </c>
      <c r="Z642" s="98">
        <f t="shared" ca="1" si="688"/>
        <v>2.3859632223121485E-2</v>
      </c>
      <c r="AA642" s="98">
        <f t="shared" ca="1" si="686"/>
        <v>-9.0450796487645757E-2</v>
      </c>
      <c r="AB642" s="98">
        <f t="shared" ca="1" si="686"/>
        <v>-0.4294954805311485</v>
      </c>
      <c r="AC642" s="98">
        <f t="shared" ca="1" si="686"/>
        <v>-0.15951886289644313</v>
      </c>
      <c r="AD642" s="98">
        <f t="shared" ca="1" si="686"/>
        <v>-0.24054431571504598</v>
      </c>
      <c r="AE642" s="98" t="str">
        <f t="shared" ca="1" si="686"/>
        <v/>
      </c>
      <c r="AF642" s="98" t="str">
        <f t="shared" ca="1" si="690"/>
        <v/>
      </c>
      <c r="AG642" s="98" t="str">
        <f t="shared" ca="1" si="690"/>
        <v/>
      </c>
      <c r="AH642" s="98" t="str">
        <f t="shared" ca="1" si="690"/>
        <v/>
      </c>
      <c r="AI642" s="98" t="str">
        <f t="shared" ca="1" si="690"/>
        <v/>
      </c>
      <c r="AJ642" s="98" t="str">
        <f t="shared" ca="1" si="690"/>
        <v/>
      </c>
      <c r="AK642" s="98" t="str">
        <f t="shared" ca="1" si="690"/>
        <v/>
      </c>
      <c r="AL642" s="98" t="str">
        <f t="shared" ca="1" si="690"/>
        <v/>
      </c>
      <c r="AM642" s="98" t="str">
        <f t="shared" ca="1" si="690"/>
        <v/>
      </c>
      <c r="AN642" s="98" t="str">
        <f t="shared" ca="1" si="690"/>
        <v/>
      </c>
      <c r="AO642" s="98" t="str">
        <f t="shared" ca="1" si="690"/>
        <v/>
      </c>
      <c r="AP642" s="98" t="str">
        <f t="shared" ca="1" si="690"/>
        <v/>
      </c>
      <c r="AQ642" s="98" t="str">
        <f t="shared" ca="1" si="683"/>
        <v/>
      </c>
      <c r="AR642" s="98" t="str">
        <f t="shared" ca="1" si="683"/>
        <v/>
      </c>
      <c r="AS642" s="98" t="str">
        <f t="shared" ca="1" si="683"/>
        <v/>
      </c>
      <c r="AT642" s="98" t="str">
        <f t="shared" ca="1" si="683"/>
        <v/>
      </c>
      <c r="AU642" s="98" t="str">
        <f t="shared" ref="AQ642:BF658" ca="1" si="701">IF(AU$61&gt;0,INDEX($K$64:$BH$64,INT($K$1*RAND())+1),"")</f>
        <v/>
      </c>
      <c r="AV642" s="98" t="str">
        <f t="shared" ca="1" si="701"/>
        <v/>
      </c>
      <c r="AW642" s="98" t="str">
        <f t="shared" ca="1" si="701"/>
        <v/>
      </c>
      <c r="AX642" s="98" t="str">
        <f t="shared" ca="1" si="701"/>
        <v/>
      </c>
      <c r="AY642" s="98" t="str">
        <f t="shared" ca="1" si="701"/>
        <v/>
      </c>
      <c r="AZ642" s="98" t="str">
        <f t="shared" ca="1" si="701"/>
        <v/>
      </c>
      <c r="BA642" s="98" t="str">
        <f t="shared" ca="1" si="701"/>
        <v/>
      </c>
      <c r="BB642" s="98" t="str">
        <f t="shared" ca="1" si="701"/>
        <v/>
      </c>
      <c r="BC642" s="98" t="str">
        <f t="shared" ca="1" si="701"/>
        <v/>
      </c>
      <c r="BD642" s="98" t="str">
        <f t="shared" ca="1" si="701"/>
        <v/>
      </c>
      <c r="BE642" s="98" t="str">
        <f t="shared" ca="1" si="701"/>
        <v/>
      </c>
      <c r="BF642" s="98" t="str">
        <f t="shared" ca="1" si="701"/>
        <v/>
      </c>
      <c r="BG642" s="98" t="str">
        <f t="shared" ca="1" si="663"/>
        <v/>
      </c>
      <c r="BH642" s="98" t="str">
        <f t="shared" ca="1" si="663"/>
        <v/>
      </c>
      <c r="BJ642" s="98">
        <f t="shared" ref="BJ642:BJ705" ca="1" si="702">IF(BJ$61&gt;0,K$63+K642,"")</f>
        <v>0.74810531942098635</v>
      </c>
      <c r="BK642" s="98">
        <f t="shared" ref="BK642:BK705" ca="1" si="703">IF(BK$61&gt;0,L$63+L642,"")</f>
        <v>0.47209227766910122</v>
      </c>
      <c r="BL642" s="98">
        <f t="shared" ref="BL642:BL705" ca="1" si="704">IF(BL$61&gt;0,M$63+M642,"")</f>
        <v>0.52591936912421322</v>
      </c>
      <c r="BM642" s="98">
        <f t="shared" ref="BM642:BM705" ca="1" si="705">IF(BM$61&gt;0,N$63+N642,"")</f>
        <v>0.80414655271237578</v>
      </c>
      <c r="BN642" s="98">
        <f t="shared" ref="BN642:BN705" ca="1" si="706">IF(BN$61&gt;0,O$63+O642,"")</f>
        <v>0.55488913076722346</v>
      </c>
      <c r="BO642" s="98">
        <f t="shared" ref="BO642:BO705" ca="1" si="707">IF(BO$61&gt;0,P$63+P642,"")</f>
        <v>0.38451119944587719</v>
      </c>
      <c r="BP642" s="98">
        <f t="shared" ref="BP642:BP705" ca="1" si="708">IF(BP$61&gt;0,Q$63+Q642,"")</f>
        <v>1.2245766977625832</v>
      </c>
      <c r="BQ642" s="98">
        <f t="shared" ref="BQ642:BQ705" ca="1" si="709">IF(BQ$61&gt;0,R$63+R642,"")</f>
        <v>0.60314133459468933</v>
      </c>
      <c r="BR642" s="98">
        <f t="shared" ref="BR642:BR705" ca="1" si="710">IF(BR$61&gt;0,S$63+S642,"")</f>
        <v>0.84052957014197582</v>
      </c>
      <c r="BS642" s="98">
        <f t="shared" ref="BS642:BS705" ca="1" si="711">IF(BS$61&gt;0,T$63+T642,"")</f>
        <v>0.82043481976911081</v>
      </c>
      <c r="BT642" s="98">
        <f t="shared" ref="BT642:BT705" ca="1" si="712">IF(BT$61&gt;0,U$63+U642,"")</f>
        <v>0.73940570606926026</v>
      </c>
      <c r="BU642" s="98">
        <f t="shared" ref="BU642:BU705" ca="1" si="713">IF(BU$61&gt;0,V$63+V642,"")</f>
        <v>0.57127098962321743</v>
      </c>
      <c r="BV642" s="98">
        <f t="shared" ref="BV642:BV705" ca="1" si="714">IF(BV$61&gt;0,W$63+W642,"")</f>
        <v>1.2502121392052947</v>
      </c>
      <c r="BW642" s="98">
        <f t="shared" ref="BW642:BW705" ca="1" si="715">IF(BW$61&gt;0,X$63+X642,"")</f>
        <v>0.48828605495560184</v>
      </c>
      <c r="BX642" s="98">
        <f t="shared" ref="BX642:BX705" ca="1" si="716">IF(BX$61&gt;0,Y$63+Y642,"")</f>
        <v>0.25955145138268887</v>
      </c>
      <c r="BY642" s="98">
        <f t="shared" ref="BY642:BY705" ca="1" si="717">IF(BY$61&gt;0,Z$63+Z642,"")</f>
        <v>1.0616892292102214</v>
      </c>
      <c r="BZ642" s="98">
        <f t="shared" ref="BZ642:BZ705" ca="1" si="718">IF(BZ$61&gt;0,AA$63+AA642,"")</f>
        <v>0.83615591342186968</v>
      </c>
      <c r="CA642" s="98">
        <f t="shared" ref="CA642:CA705" ca="1" si="719">IF(CA$61&gt;0,AB$63+AB642,"")</f>
        <v>0.12926629210384122</v>
      </c>
      <c r="CB642" s="98">
        <f t="shared" ref="CB642:CB705" ca="1" si="720">IF(CB$61&gt;0,AC$63+AC642,"")</f>
        <v>0.67901368481555813</v>
      </c>
      <c r="CC642" s="98">
        <f t="shared" ref="CC642:CC705" ca="1" si="721">IF(CC$61&gt;0,AD$63+AD642,"")</f>
        <v>0.60956271437977794</v>
      </c>
      <c r="CD642" s="98" t="str">
        <f t="shared" si="684"/>
        <v/>
      </c>
      <c r="CE642" s="98" t="str">
        <f t="shared" si="684"/>
        <v/>
      </c>
      <c r="CF642" s="98" t="str">
        <f t="shared" si="684"/>
        <v/>
      </c>
      <c r="CG642" s="98" t="str">
        <f t="shared" si="680"/>
        <v/>
      </c>
      <c r="CH642" s="98" t="str">
        <f t="shared" si="680"/>
        <v/>
      </c>
      <c r="CI642" s="98" t="str">
        <f t="shared" si="680"/>
        <v/>
      </c>
      <c r="CJ642" s="98" t="str">
        <f t="shared" si="680"/>
        <v/>
      </c>
      <c r="CK642" s="98" t="str">
        <f t="shared" si="680"/>
        <v/>
      </c>
      <c r="CL642" s="98" t="str">
        <f t="shared" si="680"/>
        <v/>
      </c>
      <c r="CM642" s="98" t="str">
        <f t="shared" si="680"/>
        <v/>
      </c>
      <c r="CN642" s="98" t="str">
        <f t="shared" si="680"/>
        <v/>
      </c>
      <c r="CO642" s="98" t="str">
        <f t="shared" si="680"/>
        <v/>
      </c>
      <c r="CP642" s="98" t="str">
        <f t="shared" si="674"/>
        <v/>
      </c>
      <c r="CQ642" s="98" t="str">
        <f t="shared" si="674"/>
        <v/>
      </c>
      <c r="CR642" s="98" t="str">
        <f t="shared" si="674"/>
        <v/>
      </c>
      <c r="CS642" s="98" t="str">
        <f t="shared" ref="CS642:CZ674" si="722">IF(CS$61&gt;0,AT$63+AT642,"")</f>
        <v/>
      </c>
      <c r="CT642" s="98" t="str">
        <f t="shared" si="722"/>
        <v/>
      </c>
      <c r="CU642" s="98" t="str">
        <f t="shared" si="722"/>
        <v/>
      </c>
      <c r="CV642" s="98" t="str">
        <f t="shared" si="722"/>
        <v/>
      </c>
      <c r="CW642" s="98" t="str">
        <f t="shared" si="722"/>
        <v/>
      </c>
      <c r="CX642" s="98" t="str">
        <f t="shared" si="722"/>
        <v/>
      </c>
      <c r="CY642" s="98" t="str">
        <f t="shared" si="655"/>
        <v/>
      </c>
      <c r="CZ642" s="98" t="str">
        <f t="shared" si="655"/>
        <v/>
      </c>
      <c r="DA642" s="98" t="str">
        <f t="shared" ref="DA642:DG678" si="723">IF(DA$61&gt;0,BB$63+BB642,"")</f>
        <v/>
      </c>
      <c r="DB642" s="98" t="str">
        <f t="shared" si="723"/>
        <v/>
      </c>
      <c r="DC642" s="98" t="str">
        <f t="shared" si="723"/>
        <v/>
      </c>
      <c r="DD642" s="98" t="str">
        <f t="shared" si="723"/>
        <v/>
      </c>
      <c r="DE642" s="98" t="str">
        <f t="shared" si="723"/>
        <v/>
      </c>
      <c r="DF642" s="98" t="str">
        <f t="shared" si="723"/>
        <v/>
      </c>
      <c r="DG642" s="98" t="str">
        <f t="shared" si="723"/>
        <v/>
      </c>
      <c r="EE642" s="100">
        <f t="shared" ca="1" si="689"/>
        <v>0</v>
      </c>
      <c r="EF642" s="100">
        <f t="shared" ca="1" si="689"/>
        <v>149.21790778062854</v>
      </c>
      <c r="EG642" s="100">
        <f t="shared" ca="1" si="689"/>
        <v>278.11899123122055</v>
      </c>
      <c r="EH642" s="100">
        <f t="shared" ca="1" si="689"/>
        <v>388.08129624669789</v>
      </c>
      <c r="EI642" s="100">
        <f t="shared" ca="1" si="689"/>
        <v>480.39978441236332</v>
      </c>
      <c r="EJ642" s="100">
        <f t="shared" ca="1" si="689"/>
        <v>556.29102919353511</v>
      </c>
      <c r="EK642" s="100">
        <f t="shared" ca="1" si="689"/>
        <v>616.89765729933947</v>
      </c>
      <c r="EL642" s="100">
        <f t="shared" ca="1" si="689"/>
        <v>663.29254866399071</v>
      </c>
      <c r="EM642" s="100">
        <f t="shared" ca="1" si="689"/>
        <v>696.48280779415825</v>
      </c>
      <c r="EN642" s="100">
        <f t="shared" ca="1" si="689"/>
        <v>717.41351857163784</v>
      </c>
      <c r="EO642" s="100">
        <f t="shared" ca="1" si="689"/>
        <v>726.97129397471315</v>
      </c>
      <c r="EP642" s="100">
        <f t="shared" ca="1" si="689"/>
        <v>725.98763158766121</v>
      </c>
      <c r="EQ642" s="100">
        <f t="shared" ca="1" si="689"/>
        <v>715.24208520417994</v>
      </c>
      <c r="ER642" s="100">
        <f t="shared" ca="1" si="689"/>
        <v>695.46526229560175</v>
      </c>
      <c r="ES642" s="100">
        <f t="shared" ca="1" si="689"/>
        <v>667.34165660714348</v>
      </c>
      <c r="ET642" s="100">
        <f t="shared" ca="1" si="689"/>
        <v>631.51232466376291</v>
      </c>
      <c r="EU642" s="100">
        <f t="shared" ca="1" si="687"/>
        <v>588.57741451012316</v>
      </c>
      <c r="EV642" s="100">
        <f t="shared" ca="1" si="687"/>
        <v>539.09855457548451</v>
      </c>
      <c r="EW642" s="100">
        <f t="shared" ca="1" si="687"/>
        <v>483.60111014286485</v>
      </c>
      <c r="EX642" s="100">
        <f t="shared" ca="1" si="687"/>
        <v>422.57631451139878</v>
      </c>
      <c r="EY642" s="100">
        <f t="shared" ca="1" si="687"/>
        <v>356.48328157043852</v>
      </c>
      <c r="FA642" s="99">
        <f t="shared" ca="1" si="691"/>
        <v>0</v>
      </c>
      <c r="FB642" s="99">
        <f t="shared" ca="1" si="691"/>
        <v>0</v>
      </c>
      <c r="FC642" s="99">
        <f t="shared" ca="1" si="691"/>
        <v>0</v>
      </c>
      <c r="FD642" s="99">
        <f t="shared" ca="1" si="691"/>
        <v>0</v>
      </c>
      <c r="FE642" s="99">
        <f t="shared" ca="1" si="691"/>
        <v>0</v>
      </c>
      <c r="FF642" s="99">
        <f t="shared" ca="1" si="691"/>
        <v>0</v>
      </c>
      <c r="FG642" s="99">
        <f t="shared" ca="1" si="691"/>
        <v>0</v>
      </c>
      <c r="FH642" s="99">
        <f t="shared" ca="1" si="691"/>
        <v>0</v>
      </c>
      <c r="FI642" s="99">
        <f t="shared" ca="1" si="691"/>
        <v>0</v>
      </c>
      <c r="FJ642" s="99">
        <f t="shared" ca="1" si="691"/>
        <v>0</v>
      </c>
      <c r="FK642" s="99">
        <f t="shared" ca="1" si="691"/>
        <v>0</v>
      </c>
      <c r="FL642" s="99">
        <f t="shared" ca="1" si="691"/>
        <v>1</v>
      </c>
      <c r="FM642" s="99">
        <f t="shared" ca="1" si="691"/>
        <v>1</v>
      </c>
      <c r="FN642" s="99">
        <f t="shared" ca="1" si="691"/>
        <v>1</v>
      </c>
      <c r="FO642" s="99">
        <f t="shared" ca="1" si="691"/>
        <v>1</v>
      </c>
      <c r="FP642" s="99">
        <f t="shared" ca="1" si="691"/>
        <v>1</v>
      </c>
      <c r="FQ642" s="99">
        <f t="shared" ca="1" si="685"/>
        <v>1</v>
      </c>
      <c r="FR642" s="99">
        <f t="shared" ca="1" si="685"/>
        <v>1</v>
      </c>
      <c r="FS642" s="99">
        <f t="shared" ca="1" si="685"/>
        <v>1</v>
      </c>
      <c r="FT642" s="99">
        <f t="shared" ca="1" si="685"/>
        <v>1</v>
      </c>
      <c r="FU642" s="99">
        <f t="shared" ca="1" si="685"/>
        <v>1</v>
      </c>
      <c r="FV642" s="99">
        <f t="shared" ca="1" si="685"/>
        <v>1</v>
      </c>
      <c r="FW642" s="99">
        <f t="shared" ca="1" si="685"/>
        <v>0</v>
      </c>
      <c r="FX642" s="99">
        <f t="shared" ca="1" si="685"/>
        <v>0</v>
      </c>
      <c r="FY642" s="99">
        <f t="shared" ca="1" si="685"/>
        <v>0</v>
      </c>
      <c r="FZ642" s="99">
        <f t="shared" ca="1" si="685"/>
        <v>0</v>
      </c>
      <c r="GA642" s="99">
        <f t="shared" ca="1" si="685"/>
        <v>0</v>
      </c>
      <c r="GB642" s="99">
        <f t="shared" ca="1" si="685"/>
        <v>0</v>
      </c>
      <c r="GC642" s="99">
        <f t="shared" ca="1" si="685"/>
        <v>0</v>
      </c>
      <c r="GD642" s="99">
        <f t="shared" ca="1" si="685"/>
        <v>0</v>
      </c>
      <c r="GE642" s="99">
        <f t="shared" ca="1" si="685"/>
        <v>0</v>
      </c>
    </row>
    <row r="643" spans="1:187" x14ac:dyDescent="0.2">
      <c r="A643" s="96">
        <f t="shared" ca="1" si="692"/>
        <v>1.4147442867229199</v>
      </c>
      <c r="B643" s="97">
        <f t="shared" ca="1" si="693"/>
        <v>7.3245420381609237E-4</v>
      </c>
      <c r="C643" s="92">
        <f t="shared" ca="1" si="694"/>
        <v>0.46053532522246282</v>
      </c>
      <c r="D643" s="166">
        <f t="shared" ca="1" si="695"/>
        <v>1.5207906796117996</v>
      </c>
      <c r="E643" s="100">
        <f t="shared" ca="1" si="696"/>
        <v>2076.294561063979</v>
      </c>
      <c r="F643" s="100">
        <f t="shared" ca="1" si="697"/>
        <v>817.11462137035551</v>
      </c>
      <c r="G643" s="100">
        <f t="shared" ca="1" si="698"/>
        <v>2055.0819832167927</v>
      </c>
      <c r="H643" s="99">
        <f t="shared" ca="1" si="699"/>
        <v>1237.9673618464371</v>
      </c>
      <c r="I643" s="92">
        <f t="shared" ca="1" si="700"/>
        <v>0.59849903942231142</v>
      </c>
      <c r="J643" s="12" t="s">
        <v>670</v>
      </c>
      <c r="K643" s="98">
        <f t="shared" ca="1" si="688"/>
        <v>-0.15951886289644313</v>
      </c>
      <c r="L643" s="98">
        <f t="shared" ca="1" si="688"/>
        <v>-0.27307345147721351</v>
      </c>
      <c r="M643" s="98">
        <f t="shared" ca="1" si="688"/>
        <v>0.41333914368060443</v>
      </c>
      <c r="N643" s="98">
        <f t="shared" ca="1" si="688"/>
        <v>-0.548765446623804</v>
      </c>
      <c r="O643" s="98">
        <f t="shared" ca="1" si="688"/>
        <v>0.40360090150499572</v>
      </c>
      <c r="P643" s="98">
        <f t="shared" ca="1" si="688"/>
        <v>-0.11940836732938409</v>
      </c>
      <c r="Q643" s="98">
        <f t="shared" ca="1" si="688"/>
        <v>-0.27307345147721351</v>
      </c>
      <c r="R643" s="98">
        <f t="shared" ca="1" si="688"/>
        <v>0.29384421476918909</v>
      </c>
      <c r="S643" s="98">
        <f t="shared" ca="1" si="688"/>
        <v>0.47482989049979629</v>
      </c>
      <c r="T643" s="98">
        <f t="shared" ca="1" si="688"/>
        <v>0.47482989049979629</v>
      </c>
      <c r="U643" s="98">
        <f t="shared" ca="1" si="688"/>
        <v>-0.27307345147721351</v>
      </c>
      <c r="V643" s="98">
        <f t="shared" ca="1" si="688"/>
        <v>0.47482989049979629</v>
      </c>
      <c r="W643" s="98">
        <f t="shared" ca="1" si="688"/>
        <v>-9.0450796487645757E-2</v>
      </c>
      <c r="X643" s="98">
        <f t="shared" ca="1" si="688"/>
        <v>-0.4091117667124613</v>
      </c>
      <c r="Y643" s="98">
        <f t="shared" ca="1" si="688"/>
        <v>-0.42553294658484209</v>
      </c>
      <c r="Z643" s="98">
        <f t="shared" ca="1" si="688"/>
        <v>0.47482989049979629</v>
      </c>
      <c r="AA643" s="98">
        <f t="shared" ca="1" si="686"/>
        <v>-0.27307345147721351</v>
      </c>
      <c r="AB643" s="98">
        <f t="shared" ca="1" si="686"/>
        <v>0.40871866399047541</v>
      </c>
      <c r="AC643" s="98">
        <f t="shared" ca="1" si="686"/>
        <v>-0.548765446623804</v>
      </c>
      <c r="AD643" s="98">
        <f t="shared" ca="1" si="686"/>
        <v>1.0436803365701077</v>
      </c>
      <c r="AE643" s="98" t="str">
        <f t="shared" ca="1" si="686"/>
        <v/>
      </c>
      <c r="AF643" s="98" t="str">
        <f t="shared" ca="1" si="690"/>
        <v/>
      </c>
      <c r="AG643" s="98" t="str">
        <f t="shared" ca="1" si="690"/>
        <v/>
      </c>
      <c r="AH643" s="98" t="str">
        <f t="shared" ca="1" si="690"/>
        <v/>
      </c>
      <c r="AI643" s="98" t="str">
        <f t="shared" ca="1" si="690"/>
        <v/>
      </c>
      <c r="AJ643" s="98" t="str">
        <f t="shared" ca="1" si="690"/>
        <v/>
      </c>
      <c r="AK643" s="98" t="str">
        <f t="shared" ca="1" si="690"/>
        <v/>
      </c>
      <c r="AL643" s="98" t="str">
        <f t="shared" ca="1" si="690"/>
        <v/>
      </c>
      <c r="AM643" s="98" t="str">
        <f t="shared" ca="1" si="690"/>
        <v/>
      </c>
      <c r="AN643" s="98" t="str">
        <f t="shared" ca="1" si="690"/>
        <v/>
      </c>
      <c r="AO643" s="98" t="str">
        <f t="shared" ca="1" si="690"/>
        <v/>
      </c>
      <c r="AP643" s="98" t="str">
        <f t="shared" ca="1" si="690"/>
        <v/>
      </c>
      <c r="AQ643" s="98" t="str">
        <f t="shared" ca="1" si="701"/>
        <v/>
      </c>
      <c r="AR643" s="98" t="str">
        <f t="shared" ca="1" si="701"/>
        <v/>
      </c>
      <c r="AS643" s="98" t="str">
        <f t="shared" ca="1" si="701"/>
        <v/>
      </c>
      <c r="AT643" s="98" t="str">
        <f t="shared" ca="1" si="701"/>
        <v/>
      </c>
      <c r="AU643" s="98" t="str">
        <f t="shared" ca="1" si="701"/>
        <v/>
      </c>
      <c r="AV643" s="98" t="str">
        <f t="shared" ca="1" si="701"/>
        <v/>
      </c>
      <c r="AW643" s="98" t="str">
        <f t="shared" ca="1" si="701"/>
        <v/>
      </c>
      <c r="AX643" s="98" t="str">
        <f t="shared" ca="1" si="701"/>
        <v/>
      </c>
      <c r="AY643" s="98" t="str">
        <f t="shared" ca="1" si="701"/>
        <v/>
      </c>
      <c r="AZ643" s="98" t="str">
        <f t="shared" ca="1" si="701"/>
        <v/>
      </c>
      <c r="BA643" s="98" t="str">
        <f t="shared" ca="1" si="701"/>
        <v/>
      </c>
      <c r="BB643" s="98" t="str">
        <f t="shared" ca="1" si="701"/>
        <v/>
      </c>
      <c r="BC643" s="98" t="str">
        <f t="shared" ca="1" si="701"/>
        <v/>
      </c>
      <c r="BD643" s="98" t="str">
        <f t="shared" ca="1" si="701"/>
        <v/>
      </c>
      <c r="BE643" s="98" t="str">
        <f t="shared" ca="1" si="701"/>
        <v/>
      </c>
      <c r="BF643" s="98" t="str">
        <f t="shared" ca="1" si="701"/>
        <v/>
      </c>
      <c r="BG643" s="98" t="str">
        <f t="shared" ca="1" si="663"/>
        <v/>
      </c>
      <c r="BH643" s="98" t="str">
        <f t="shared" ca="1" si="663"/>
        <v/>
      </c>
      <c r="BJ643" s="98">
        <f t="shared" ca="1" si="702"/>
        <v>0.78621711872461708</v>
      </c>
      <c r="BK643" s="98">
        <f t="shared" ca="1" si="703"/>
        <v>0.60813059290434901</v>
      </c>
      <c r="BL643" s="98">
        <f t="shared" ca="1" si="704"/>
        <v>1.3647914593896597</v>
      </c>
      <c r="BM643" s="98">
        <f t="shared" ca="1" si="705"/>
        <v>0.41489996898501491</v>
      </c>
      <c r="BN643" s="98">
        <f t="shared" ca="1" si="706"/>
        <v>1.3840229788570613</v>
      </c>
      <c r="BO643" s="98">
        <f t="shared" ca="1" si="707"/>
        <v>0.50564714783153908</v>
      </c>
      <c r="BP643" s="98">
        <f t="shared" ca="1" si="708"/>
        <v>0.54278458229489424</v>
      </c>
      <c r="BQ643" s="98">
        <f t="shared" ca="1" si="709"/>
        <v>0.87312591714075694</v>
      </c>
      <c r="BR643" s="98">
        <f t="shared" ca="1" si="710"/>
        <v>1.2389352343034448</v>
      </c>
      <c r="BS643" s="98">
        <f t="shared" ca="1" si="711"/>
        <v>1.4547835731653502</v>
      </c>
      <c r="BT643" s="98">
        <f t="shared" ca="1" si="712"/>
        <v>0.73940570606926026</v>
      </c>
      <c r="BU643" s="98">
        <f t="shared" ca="1" si="713"/>
        <v>1.4755963606541622</v>
      </c>
      <c r="BV643" s="98">
        <f t="shared" ca="1" si="714"/>
        <v>0.75616044121265324</v>
      </c>
      <c r="BW643" s="98">
        <f t="shared" ca="1" si="715"/>
        <v>0.50470723482798263</v>
      </c>
      <c r="BX643" s="98">
        <f t="shared" ca="1" si="716"/>
        <v>0.24313027151030808</v>
      </c>
      <c r="BY643" s="98">
        <f t="shared" ca="1" si="717"/>
        <v>1.5126594874868962</v>
      </c>
      <c r="BZ643" s="98">
        <f t="shared" ca="1" si="718"/>
        <v>0.65353325843230192</v>
      </c>
      <c r="CA643" s="98">
        <f t="shared" ca="1" si="719"/>
        <v>0.96748043662546512</v>
      </c>
      <c r="CB643" s="98">
        <f t="shared" ca="1" si="720"/>
        <v>0.28976710108819725</v>
      </c>
      <c r="CC643" s="98">
        <f t="shared" ca="1" si="721"/>
        <v>1.8937873666649316</v>
      </c>
      <c r="CD643" s="98" t="str">
        <f t="shared" si="684"/>
        <v/>
      </c>
      <c r="CE643" s="98" t="str">
        <f t="shared" si="684"/>
        <v/>
      </c>
      <c r="CF643" s="98" t="str">
        <f t="shared" si="684"/>
        <v/>
      </c>
      <c r="CG643" s="98" t="str">
        <f t="shared" si="680"/>
        <v/>
      </c>
      <c r="CH643" s="98" t="str">
        <f t="shared" si="680"/>
        <v/>
      </c>
      <c r="CI643" s="98" t="str">
        <f t="shared" si="680"/>
        <v/>
      </c>
      <c r="CJ643" s="98" t="str">
        <f t="shared" si="680"/>
        <v/>
      </c>
      <c r="CK643" s="98" t="str">
        <f t="shared" si="680"/>
        <v/>
      </c>
      <c r="CL643" s="98" t="str">
        <f t="shared" si="680"/>
        <v/>
      </c>
      <c r="CM643" s="98" t="str">
        <f t="shared" si="680"/>
        <v/>
      </c>
      <c r="CN643" s="98" t="str">
        <f t="shared" si="680"/>
        <v/>
      </c>
      <c r="CO643" s="98" t="str">
        <f t="shared" si="680"/>
        <v/>
      </c>
      <c r="CP643" s="98" t="str">
        <f t="shared" si="680"/>
        <v/>
      </c>
      <c r="CQ643" s="98" t="str">
        <f t="shared" si="680"/>
        <v/>
      </c>
      <c r="CR643" s="98" t="str">
        <f t="shared" si="680"/>
        <v/>
      </c>
      <c r="CS643" s="98" t="str">
        <f t="shared" si="722"/>
        <v/>
      </c>
      <c r="CT643" s="98" t="str">
        <f t="shared" si="722"/>
        <v/>
      </c>
      <c r="CU643" s="98" t="str">
        <f t="shared" si="722"/>
        <v/>
      </c>
      <c r="CV643" s="98" t="str">
        <f t="shared" si="722"/>
        <v/>
      </c>
      <c r="CW643" s="98" t="str">
        <f t="shared" si="722"/>
        <v/>
      </c>
      <c r="CX643" s="98" t="str">
        <f t="shared" si="722"/>
        <v/>
      </c>
      <c r="CY643" s="98" t="str">
        <f t="shared" si="722"/>
        <v/>
      </c>
      <c r="CZ643" s="98" t="str">
        <f t="shared" si="722"/>
        <v/>
      </c>
      <c r="DA643" s="98" t="str">
        <f t="shared" si="723"/>
        <v/>
      </c>
      <c r="DB643" s="98" t="str">
        <f t="shared" si="723"/>
        <v/>
      </c>
      <c r="DC643" s="98" t="str">
        <f t="shared" si="723"/>
        <v/>
      </c>
      <c r="DD643" s="98" t="str">
        <f t="shared" si="723"/>
        <v/>
      </c>
      <c r="DE643" s="98" t="str">
        <f t="shared" si="723"/>
        <v/>
      </c>
      <c r="DF643" s="98" t="str">
        <f t="shared" si="723"/>
        <v/>
      </c>
      <c r="DG643" s="98" t="str">
        <f t="shared" si="723"/>
        <v/>
      </c>
      <c r="EE643" s="100">
        <f t="shared" ca="1" si="689"/>
        <v>0</v>
      </c>
      <c r="EF643" s="100">
        <f t="shared" ca="1" si="689"/>
        <v>251.18440469405567</v>
      </c>
      <c r="EG643" s="100">
        <f t="shared" ca="1" si="689"/>
        <v>467.25543674150526</v>
      </c>
      <c r="EH643" s="100">
        <f t="shared" ca="1" si="689"/>
        <v>651.0442684740691</v>
      </c>
      <c r="EI643" s="100">
        <f t="shared" ca="1" si="689"/>
        <v>805.17916031162395</v>
      </c>
      <c r="EJ643" s="100">
        <f t="shared" ca="1" si="689"/>
        <v>932.09909466070667</v>
      </c>
      <c r="EK643" s="100">
        <f t="shared" ca="1" si="689"/>
        <v>1034.0665303779026</v>
      </c>
      <c r="EL643" s="100">
        <f t="shared" ca="1" si="689"/>
        <v>1113.1793329490793</v>
      </c>
      <c r="EM643" s="100">
        <f t="shared" ca="1" si="689"/>
        <v>1171.3819321473943</v>
      </c>
      <c r="EN643" s="100">
        <f t="shared" ca="1" si="689"/>
        <v>1210.4757557498583</v>
      </c>
      <c r="EO643" s="100">
        <f t="shared" ca="1" si="689"/>
        <v>1232.1289849017267</v>
      </c>
      <c r="EP643" s="100">
        <f t="shared" ca="1" si="689"/>
        <v>1237.8856739086132</v>
      </c>
      <c r="EQ643" s="100">
        <f t="shared" ca="1" si="689"/>
        <v>1229.1742745971555</v>
      </c>
      <c r="ER643" s="100">
        <f t="shared" ca="1" si="689"/>
        <v>1207.3156029060901</v>
      </c>
      <c r="ES643" s="100">
        <f t="shared" ca="1" si="689"/>
        <v>1173.5302830411397</v>
      </c>
      <c r="ET643" s="100">
        <f t="shared" ca="1" si="689"/>
        <v>1128.9457023401974</v>
      </c>
      <c r="EU643" s="100">
        <f t="shared" ca="1" si="687"/>
        <v>1074.6025079413434</v>
      </c>
      <c r="EV643" s="100">
        <f t="shared" ca="1" si="687"/>
        <v>1011.4606744173548</v>
      </c>
      <c r="EW643" s="100">
        <f t="shared" ca="1" si="687"/>
        <v>940.40516972900423</v>
      </c>
      <c r="EX643" s="100">
        <f t="shared" ca="1" si="687"/>
        <v>862.25124514855179</v>
      </c>
      <c r="EY643" s="100">
        <f t="shared" ca="1" si="687"/>
        <v>777.74937320776826</v>
      </c>
      <c r="FA643" s="99">
        <f t="shared" ca="1" si="691"/>
        <v>0</v>
      </c>
      <c r="FB643" s="99">
        <f t="shared" ca="1" si="691"/>
        <v>0</v>
      </c>
      <c r="FC643" s="99">
        <f t="shared" ca="1" si="691"/>
        <v>0</v>
      </c>
      <c r="FD643" s="99">
        <f t="shared" ca="1" si="691"/>
        <v>0</v>
      </c>
      <c r="FE643" s="99">
        <f t="shared" ca="1" si="691"/>
        <v>0</v>
      </c>
      <c r="FF643" s="99">
        <f t="shared" ca="1" si="691"/>
        <v>0</v>
      </c>
      <c r="FG643" s="99">
        <f t="shared" ca="1" si="691"/>
        <v>0</v>
      </c>
      <c r="FH643" s="99">
        <f t="shared" ca="1" si="691"/>
        <v>0</v>
      </c>
      <c r="FI643" s="99">
        <f t="shared" ca="1" si="691"/>
        <v>0</v>
      </c>
      <c r="FJ643" s="99">
        <f t="shared" ca="1" si="691"/>
        <v>0</v>
      </c>
      <c r="FK643" s="99">
        <f t="shared" ca="1" si="691"/>
        <v>0</v>
      </c>
      <c r="FL643" s="99">
        <f t="shared" ca="1" si="691"/>
        <v>1</v>
      </c>
      <c r="FM643" s="99">
        <f t="shared" ca="1" si="691"/>
        <v>1</v>
      </c>
      <c r="FN643" s="99">
        <f t="shared" ca="1" si="691"/>
        <v>1</v>
      </c>
      <c r="FO643" s="99">
        <f t="shared" ca="1" si="691"/>
        <v>1</v>
      </c>
      <c r="FP643" s="99">
        <f t="shared" ca="1" si="691"/>
        <v>1</v>
      </c>
      <c r="FQ643" s="99">
        <f t="shared" ca="1" si="685"/>
        <v>1</v>
      </c>
      <c r="FR643" s="99">
        <f t="shared" ca="1" si="685"/>
        <v>1</v>
      </c>
      <c r="FS643" s="99">
        <f t="shared" ca="1" si="685"/>
        <v>1</v>
      </c>
      <c r="FT643" s="99">
        <f t="shared" ca="1" si="685"/>
        <v>1</v>
      </c>
      <c r="FU643" s="99">
        <f t="shared" ca="1" si="685"/>
        <v>1</v>
      </c>
      <c r="FV643" s="99">
        <f t="shared" ca="1" si="685"/>
        <v>1</v>
      </c>
      <c r="FW643" s="99">
        <f t="shared" ca="1" si="685"/>
        <v>1</v>
      </c>
      <c r="FX643" s="99">
        <f t="shared" ca="1" si="685"/>
        <v>0</v>
      </c>
      <c r="FY643" s="99">
        <f t="shared" ca="1" si="685"/>
        <v>0</v>
      </c>
      <c r="FZ643" s="99">
        <f t="shared" ca="1" si="685"/>
        <v>0</v>
      </c>
      <c r="GA643" s="99">
        <f t="shared" ca="1" si="685"/>
        <v>0</v>
      </c>
      <c r="GB643" s="99">
        <f t="shared" ca="1" si="685"/>
        <v>0</v>
      </c>
      <c r="GC643" s="99">
        <f t="shared" ca="1" si="685"/>
        <v>0</v>
      </c>
      <c r="GD643" s="99">
        <f t="shared" ca="1" si="685"/>
        <v>0</v>
      </c>
      <c r="GE643" s="99">
        <f t="shared" ref="FQ643:GE660" ca="1" si="724">IF(AND($A643&gt;0,$B643&gt;0),IF((GE$61*EXP($D643-$B643*GE$61)-GE$61)&gt;$R$5*$H643,1,0),"")</f>
        <v>0</v>
      </c>
    </row>
    <row r="644" spans="1:187" x14ac:dyDescent="0.2">
      <c r="A644" s="96">
        <f t="shared" ca="1" si="692"/>
        <v>1.6346551308940773</v>
      </c>
      <c r="B644" s="97">
        <f t="shared" ca="1" si="693"/>
        <v>9.3874097883348061E-4</v>
      </c>
      <c r="C644" s="92">
        <f t="shared" ca="1" si="694"/>
        <v>0.41663588594416179</v>
      </c>
      <c r="D644" s="166">
        <f t="shared" ca="1" si="695"/>
        <v>1.7214478616223157</v>
      </c>
      <c r="E644" s="100">
        <f t="shared" ca="1" si="696"/>
        <v>1833.7836532516774</v>
      </c>
      <c r="F644" s="100">
        <f t="shared" ca="1" si="697"/>
        <v>695.91842022607455</v>
      </c>
      <c r="G644" s="100">
        <f t="shared" ca="1" si="698"/>
        <v>2025.1380777853365</v>
      </c>
      <c r="H644" s="99">
        <f t="shared" ca="1" si="699"/>
        <v>1329.219657559262</v>
      </c>
      <c r="I644" s="92">
        <f t="shared" ca="1" si="700"/>
        <v>0.65328713899127477</v>
      </c>
      <c r="J644" s="12" t="s">
        <v>671</v>
      </c>
      <c r="K644" s="98">
        <f t="shared" ca="1" si="688"/>
        <v>-0.27307345147721351</v>
      </c>
      <c r="L644" s="98">
        <f t="shared" ca="1" si="688"/>
        <v>-0.11940836732938409</v>
      </c>
      <c r="M644" s="98">
        <f t="shared" ca="1" si="688"/>
        <v>-0.11940836732938409</v>
      </c>
      <c r="N644" s="98">
        <f t="shared" ca="1" si="688"/>
        <v>0.41333914368060443</v>
      </c>
      <c r="O644" s="98">
        <f t="shared" ca="1" si="688"/>
        <v>0.41333914368060443</v>
      </c>
      <c r="P644" s="98">
        <f t="shared" ca="1" si="688"/>
        <v>-0.24054431571504598</v>
      </c>
      <c r="Q644" s="98">
        <f t="shared" ca="1" si="688"/>
        <v>1.0436803365701077</v>
      </c>
      <c r="R644" s="98">
        <f t="shared" ca="1" si="688"/>
        <v>0.29384421476918909</v>
      </c>
      <c r="S644" s="98">
        <f t="shared" ca="1" si="688"/>
        <v>7.6424226338327461E-2</v>
      </c>
      <c r="T644" s="98">
        <f t="shared" ca="1" si="688"/>
        <v>-0.11940836732938409</v>
      </c>
      <c r="U644" s="98">
        <f t="shared" ca="1" si="688"/>
        <v>-0.19763066220007386</v>
      </c>
      <c r="V644" s="98">
        <f t="shared" ca="1" si="688"/>
        <v>2.3859632223121485E-2</v>
      </c>
      <c r="W644" s="98">
        <f t="shared" ca="1" si="688"/>
        <v>0.41333914368060443</v>
      </c>
      <c r="X644" s="98">
        <f t="shared" ca="1" si="688"/>
        <v>-0.24054431571504598</v>
      </c>
      <c r="Y644" s="98">
        <f t="shared" ca="1" si="688"/>
        <v>0.29384421476918909</v>
      </c>
      <c r="Z644" s="98">
        <f t="shared" ca="1" si="688"/>
        <v>1.0436803365701077</v>
      </c>
      <c r="AA644" s="98">
        <f t="shared" ca="1" si="686"/>
        <v>0.41333914368060443</v>
      </c>
      <c r="AB644" s="98">
        <f t="shared" ca="1" si="686"/>
        <v>-0.15951886289644313</v>
      </c>
      <c r="AC644" s="98">
        <f t="shared" ca="1" si="686"/>
        <v>7.6424226338327461E-2</v>
      </c>
      <c r="AD644" s="98">
        <f t="shared" ca="1" si="686"/>
        <v>-0.4091117667124613</v>
      </c>
      <c r="AE644" s="98" t="str">
        <f t="shared" ca="1" si="686"/>
        <v/>
      </c>
      <c r="AF644" s="98" t="str">
        <f t="shared" ca="1" si="690"/>
        <v/>
      </c>
      <c r="AG644" s="98" t="str">
        <f t="shared" ca="1" si="690"/>
        <v/>
      </c>
      <c r="AH644" s="98" t="str">
        <f t="shared" ca="1" si="690"/>
        <v/>
      </c>
      <c r="AI644" s="98" t="str">
        <f t="shared" ca="1" si="690"/>
        <v/>
      </c>
      <c r="AJ644" s="98" t="str">
        <f t="shared" ca="1" si="690"/>
        <v/>
      </c>
      <c r="AK644" s="98" t="str">
        <f t="shared" ca="1" si="690"/>
        <v/>
      </c>
      <c r="AL644" s="98" t="str">
        <f t="shared" ca="1" si="690"/>
        <v/>
      </c>
      <c r="AM644" s="98" t="str">
        <f t="shared" ca="1" si="690"/>
        <v/>
      </c>
      <c r="AN644" s="98" t="str">
        <f t="shared" ca="1" si="690"/>
        <v/>
      </c>
      <c r="AO644" s="98" t="str">
        <f t="shared" ca="1" si="690"/>
        <v/>
      </c>
      <c r="AP644" s="98" t="str">
        <f t="shared" ca="1" si="690"/>
        <v/>
      </c>
      <c r="AQ644" s="98" t="str">
        <f t="shared" ca="1" si="701"/>
        <v/>
      </c>
      <c r="AR644" s="98" t="str">
        <f t="shared" ca="1" si="701"/>
        <v/>
      </c>
      <c r="AS644" s="98" t="str">
        <f t="shared" ca="1" si="701"/>
        <v/>
      </c>
      <c r="AT644" s="98" t="str">
        <f t="shared" ca="1" si="701"/>
        <v/>
      </c>
      <c r="AU644" s="98" t="str">
        <f t="shared" ca="1" si="701"/>
        <v/>
      </c>
      <c r="AV644" s="98" t="str">
        <f t="shared" ca="1" si="701"/>
        <v/>
      </c>
      <c r="AW644" s="98" t="str">
        <f t="shared" ca="1" si="701"/>
        <v/>
      </c>
      <c r="AX644" s="98" t="str">
        <f t="shared" ca="1" si="701"/>
        <v/>
      </c>
      <c r="AY644" s="98" t="str">
        <f t="shared" ca="1" si="701"/>
        <v/>
      </c>
      <c r="AZ644" s="98" t="str">
        <f t="shared" ca="1" si="701"/>
        <v/>
      </c>
      <c r="BA644" s="98" t="str">
        <f t="shared" ca="1" si="701"/>
        <v/>
      </c>
      <c r="BB644" s="98" t="str">
        <f t="shared" ca="1" si="701"/>
        <v/>
      </c>
      <c r="BC644" s="98" t="str">
        <f t="shared" ca="1" si="701"/>
        <v/>
      </c>
      <c r="BD644" s="98" t="str">
        <f t="shared" ca="1" si="701"/>
        <v/>
      </c>
      <c r="BE644" s="98" t="str">
        <f t="shared" ca="1" si="701"/>
        <v/>
      </c>
      <c r="BF644" s="98" t="str">
        <f t="shared" ca="1" si="701"/>
        <v/>
      </c>
      <c r="BG644" s="98" t="str">
        <f t="shared" ca="1" si="663"/>
        <v/>
      </c>
      <c r="BH644" s="98" t="str">
        <f t="shared" ca="1" si="663"/>
        <v/>
      </c>
      <c r="BJ644" s="98">
        <f t="shared" ca="1" si="702"/>
        <v>0.67266253014384669</v>
      </c>
      <c r="BK644" s="98">
        <f t="shared" ca="1" si="703"/>
        <v>0.76179567705217843</v>
      </c>
      <c r="BL644" s="98">
        <f t="shared" ca="1" si="704"/>
        <v>0.83204394837967122</v>
      </c>
      <c r="BM644" s="98">
        <f t="shared" ca="1" si="705"/>
        <v>1.3770045592894233</v>
      </c>
      <c r="BN644" s="98">
        <f t="shared" ca="1" si="706"/>
        <v>1.39376122103267</v>
      </c>
      <c r="BO644" s="98">
        <f t="shared" ca="1" si="707"/>
        <v>0.38451119944587719</v>
      </c>
      <c r="BP644" s="98">
        <f t="shared" ca="1" si="708"/>
        <v>1.8595383703422155</v>
      </c>
      <c r="BQ644" s="98">
        <f t="shared" ca="1" si="709"/>
        <v>0.87312591714075694</v>
      </c>
      <c r="BR644" s="98">
        <f t="shared" ca="1" si="710"/>
        <v>0.84052957014197582</v>
      </c>
      <c r="BS644" s="98">
        <f t="shared" ca="1" si="711"/>
        <v>0.86054531533616985</v>
      </c>
      <c r="BT644" s="98">
        <f t="shared" ca="1" si="712"/>
        <v>0.81484849534639991</v>
      </c>
      <c r="BU644" s="98">
        <f t="shared" ca="1" si="713"/>
        <v>1.0246261023774874</v>
      </c>
      <c r="BV644" s="98">
        <f t="shared" ca="1" si="714"/>
        <v>1.2599503813809034</v>
      </c>
      <c r="BW644" s="98">
        <f t="shared" ca="1" si="715"/>
        <v>0.67327468582539796</v>
      </c>
      <c r="BX644" s="98">
        <f t="shared" ca="1" si="716"/>
        <v>0.96250743286433926</v>
      </c>
      <c r="BY644" s="98">
        <f t="shared" ca="1" si="717"/>
        <v>2.0815099335572076</v>
      </c>
      <c r="BZ644" s="98">
        <f t="shared" ca="1" si="718"/>
        <v>1.3399458535901199</v>
      </c>
      <c r="CA644" s="98">
        <f t="shared" ca="1" si="719"/>
        <v>0.39924290973854659</v>
      </c>
      <c r="CB644" s="98">
        <f t="shared" ca="1" si="720"/>
        <v>0.91495677405032871</v>
      </c>
      <c r="CC644" s="98">
        <f t="shared" ca="1" si="721"/>
        <v>0.44099526338236261</v>
      </c>
      <c r="CD644" s="98" t="str">
        <f t="shared" si="684"/>
        <v/>
      </c>
      <c r="CE644" s="98" t="str">
        <f t="shared" si="684"/>
        <v/>
      </c>
      <c r="CF644" s="98" t="str">
        <f t="shared" si="684"/>
        <v/>
      </c>
      <c r="CG644" s="98" t="str">
        <f t="shared" si="680"/>
        <v/>
      </c>
      <c r="CH644" s="98" t="str">
        <f t="shared" si="680"/>
        <v/>
      </c>
      <c r="CI644" s="98" t="str">
        <f t="shared" si="680"/>
        <v/>
      </c>
      <c r="CJ644" s="98" t="str">
        <f t="shared" si="680"/>
        <v/>
      </c>
      <c r="CK644" s="98" t="str">
        <f t="shared" si="680"/>
        <v/>
      </c>
      <c r="CL644" s="98" t="str">
        <f t="shared" si="680"/>
        <v/>
      </c>
      <c r="CM644" s="98" t="str">
        <f t="shared" si="680"/>
        <v/>
      </c>
      <c r="CN644" s="98" t="str">
        <f t="shared" si="680"/>
        <v/>
      </c>
      <c r="CO644" s="98" t="str">
        <f t="shared" si="680"/>
        <v/>
      </c>
      <c r="CP644" s="98" t="str">
        <f t="shared" si="680"/>
        <v/>
      </c>
      <c r="CQ644" s="98" t="str">
        <f t="shared" si="680"/>
        <v/>
      </c>
      <c r="CR644" s="98" t="str">
        <f t="shared" si="680"/>
        <v/>
      </c>
      <c r="CS644" s="98" t="str">
        <f t="shared" si="722"/>
        <v/>
      </c>
      <c r="CT644" s="98" t="str">
        <f t="shared" si="722"/>
        <v/>
      </c>
      <c r="CU644" s="98" t="str">
        <f t="shared" si="722"/>
        <v/>
      </c>
      <c r="CV644" s="98" t="str">
        <f t="shared" si="722"/>
        <v/>
      </c>
      <c r="CW644" s="98" t="str">
        <f t="shared" si="722"/>
        <v/>
      </c>
      <c r="CX644" s="98" t="str">
        <f t="shared" si="722"/>
        <v/>
      </c>
      <c r="CY644" s="98" t="str">
        <f t="shared" si="722"/>
        <v/>
      </c>
      <c r="CZ644" s="98" t="str">
        <f t="shared" si="722"/>
        <v/>
      </c>
      <c r="DA644" s="98" t="str">
        <f t="shared" si="723"/>
        <v/>
      </c>
      <c r="DB644" s="98" t="str">
        <f t="shared" si="723"/>
        <v/>
      </c>
      <c r="DC644" s="98" t="str">
        <f t="shared" si="723"/>
        <v/>
      </c>
      <c r="DD644" s="98" t="str">
        <f t="shared" si="723"/>
        <v/>
      </c>
      <c r="DE644" s="98" t="str">
        <f t="shared" si="723"/>
        <v/>
      </c>
      <c r="DF644" s="98" t="str">
        <f t="shared" si="723"/>
        <v/>
      </c>
      <c r="DG644" s="98" t="str">
        <f t="shared" si="723"/>
        <v/>
      </c>
      <c r="EE644" s="100">
        <f t="shared" ca="1" si="689"/>
        <v>0</v>
      </c>
      <c r="EF644" s="100">
        <f t="shared" ca="1" si="689"/>
        <v>317.59701818409621</v>
      </c>
      <c r="EG644" s="100">
        <f t="shared" ca="1" si="689"/>
        <v>581.45614748511878</v>
      </c>
      <c r="EH644" s="100">
        <f t="shared" ca="1" si="689"/>
        <v>797.08795304909552</v>
      </c>
      <c r="EI644" s="100">
        <f t="shared" ca="1" si="689"/>
        <v>969.50070467104979</v>
      </c>
      <c r="EJ644" s="100">
        <f t="shared" ca="1" si="689"/>
        <v>1103.2433001294755</v>
      </c>
      <c r="EK644" s="100">
        <f t="shared" ca="1" si="689"/>
        <v>1202.4446672536292</v>
      </c>
      <c r="EL644" s="100">
        <f t="shared" ca="1" si="689"/>
        <v>1270.8499255708025</v>
      </c>
      <c r="EM644" s="100">
        <f t="shared" ca="1" si="689"/>
        <v>1311.8535664382398</v>
      </c>
      <c r="EN644" s="100">
        <f t="shared" ca="1" si="689"/>
        <v>1328.5298903094263</v>
      </c>
      <c r="EO644" s="100">
        <f t="shared" ca="1" si="689"/>
        <v>1323.6609210889274</v>
      </c>
      <c r="EP644" s="100">
        <f t="shared" ca="1" si="689"/>
        <v>1299.762000275251</v>
      </c>
      <c r="EQ644" s="100">
        <f t="shared" ca="1" si="689"/>
        <v>1259.1052476677214</v>
      </c>
      <c r="ER644" s="100">
        <f t="shared" ca="1" si="689"/>
        <v>1203.7410607196903</v>
      </c>
      <c r="ES644" s="100">
        <f t="shared" ca="1" si="689"/>
        <v>1135.5178110628749</v>
      </c>
      <c r="ET644" s="100">
        <f t="shared" ca="1" si="689"/>
        <v>1056.0998842195181</v>
      </c>
      <c r="EU644" s="100">
        <f t="shared" ca="1" si="687"/>
        <v>966.98419698027556</v>
      </c>
      <c r="EV644" s="100">
        <f t="shared" ca="1" si="687"/>
        <v>869.51531628220391</v>
      </c>
      <c r="EW644" s="100">
        <f t="shared" ca="1" si="687"/>
        <v>764.89929360445467</v>
      </c>
      <c r="EX644" s="100">
        <f t="shared" ca="1" si="687"/>
        <v>654.21631984598025</v>
      </c>
      <c r="EY644" s="100">
        <f t="shared" ca="1" si="687"/>
        <v>538.43229730121038</v>
      </c>
      <c r="FA644" s="99">
        <f t="shared" ca="1" si="691"/>
        <v>0</v>
      </c>
      <c r="FB644" s="99">
        <f t="shared" ca="1" si="691"/>
        <v>0</v>
      </c>
      <c r="FC644" s="99">
        <f t="shared" ca="1" si="691"/>
        <v>0</v>
      </c>
      <c r="FD644" s="99">
        <f t="shared" ca="1" si="691"/>
        <v>0</v>
      </c>
      <c r="FE644" s="99">
        <f t="shared" ca="1" si="691"/>
        <v>0</v>
      </c>
      <c r="FF644" s="99">
        <f t="shared" ca="1" si="691"/>
        <v>0</v>
      </c>
      <c r="FG644" s="99">
        <f t="shared" ca="1" si="691"/>
        <v>0</v>
      </c>
      <c r="FH644" s="99">
        <f t="shared" ca="1" si="691"/>
        <v>0</v>
      </c>
      <c r="FI644" s="99">
        <f t="shared" ca="1" si="691"/>
        <v>0</v>
      </c>
      <c r="FJ644" s="99">
        <f t="shared" ca="1" si="691"/>
        <v>1</v>
      </c>
      <c r="FK644" s="99">
        <f t="shared" ca="1" si="691"/>
        <v>1</v>
      </c>
      <c r="FL644" s="99">
        <f t="shared" ca="1" si="691"/>
        <v>1</v>
      </c>
      <c r="FM644" s="99">
        <f t="shared" ca="1" si="691"/>
        <v>1</v>
      </c>
      <c r="FN644" s="99">
        <f t="shared" ca="1" si="691"/>
        <v>1</v>
      </c>
      <c r="FO644" s="99">
        <f t="shared" ca="1" si="691"/>
        <v>1</v>
      </c>
      <c r="FP644" s="99">
        <f t="shared" ca="1" si="691"/>
        <v>1</v>
      </c>
      <c r="FQ644" s="99">
        <f t="shared" ca="1" si="724"/>
        <v>1</v>
      </c>
      <c r="FR644" s="99">
        <f t="shared" ca="1" si="724"/>
        <v>1</v>
      </c>
      <c r="FS644" s="99">
        <f t="shared" ca="1" si="724"/>
        <v>1</v>
      </c>
      <c r="FT644" s="99">
        <f t="shared" ca="1" si="724"/>
        <v>1</v>
      </c>
      <c r="FU644" s="99">
        <f t="shared" ca="1" si="724"/>
        <v>0</v>
      </c>
      <c r="FV644" s="99">
        <f t="shared" ca="1" si="724"/>
        <v>0</v>
      </c>
      <c r="FW644" s="99">
        <f t="shared" ca="1" si="724"/>
        <v>0</v>
      </c>
      <c r="FX644" s="99">
        <f t="shared" ca="1" si="724"/>
        <v>0</v>
      </c>
      <c r="FY644" s="99">
        <f t="shared" ca="1" si="724"/>
        <v>0</v>
      </c>
      <c r="FZ644" s="99">
        <f t="shared" ca="1" si="724"/>
        <v>0</v>
      </c>
      <c r="GA644" s="99">
        <f t="shared" ca="1" si="724"/>
        <v>0</v>
      </c>
      <c r="GB644" s="99">
        <f t="shared" ca="1" si="724"/>
        <v>0</v>
      </c>
      <c r="GC644" s="99">
        <f t="shared" ca="1" si="724"/>
        <v>0</v>
      </c>
      <c r="GD644" s="99">
        <f t="shared" ca="1" si="724"/>
        <v>0</v>
      </c>
      <c r="GE644" s="99">
        <f t="shared" ca="1" si="724"/>
        <v>0</v>
      </c>
    </row>
    <row r="645" spans="1:187" x14ac:dyDescent="0.2">
      <c r="A645" s="96">
        <f t="shared" ca="1" si="692"/>
        <v>1.0352620529110681</v>
      </c>
      <c r="B645" s="97">
        <f t="shared" ca="1" si="693"/>
        <v>3.0487068012861526E-4</v>
      </c>
      <c r="C645" s="92">
        <f t="shared" ca="1" si="694"/>
        <v>0.28133889392654932</v>
      </c>
      <c r="D645" s="166">
        <f t="shared" ca="1" si="695"/>
        <v>1.0748378395289753</v>
      </c>
      <c r="E645" s="100">
        <f t="shared" ca="1" si="696"/>
        <v>3525.5533233813608</v>
      </c>
      <c r="F645" s="100">
        <f t="shared" ca="1" si="697"/>
        <v>1497.5187934833609</v>
      </c>
      <c r="G645" s="100">
        <f t="shared" ca="1" si="698"/>
        <v>2779.0186652942375</v>
      </c>
      <c r="H645" s="99">
        <f t="shared" ca="1" si="699"/>
        <v>1281.4998718108766</v>
      </c>
      <c r="I645" s="92">
        <f t="shared" ca="1" si="700"/>
        <v>0.45654957307465555</v>
      </c>
      <c r="J645" s="12" t="s">
        <v>672</v>
      </c>
      <c r="K645" s="98">
        <f t="shared" ca="1" si="688"/>
        <v>7.6424226338327461E-2</v>
      </c>
      <c r="L645" s="98">
        <f t="shared" ca="1" si="688"/>
        <v>-0.15951886289644313</v>
      </c>
      <c r="M645" s="98">
        <f t="shared" ca="1" si="688"/>
        <v>-0.4091117667124613</v>
      </c>
      <c r="N645" s="98">
        <f t="shared" ca="1" si="688"/>
        <v>-0.548765446623804</v>
      </c>
      <c r="O645" s="98">
        <f t="shared" ca="1" si="688"/>
        <v>-0.24054431571504598</v>
      </c>
      <c r="P645" s="98">
        <f t="shared" ca="1" si="688"/>
        <v>-0.11940836732938409</v>
      </c>
      <c r="Q645" s="98">
        <f t="shared" ca="1" si="688"/>
        <v>-0.19763066220007386</v>
      </c>
      <c r="R645" s="98">
        <f t="shared" ca="1" si="688"/>
        <v>-9.0450796487645757E-2</v>
      </c>
      <c r="S645" s="98">
        <f t="shared" ca="1" si="688"/>
        <v>0.29384421476918909</v>
      </c>
      <c r="T645" s="98">
        <f t="shared" ca="1" si="688"/>
        <v>0.47482989049979629</v>
      </c>
      <c r="U645" s="98">
        <f t="shared" ca="1" si="688"/>
        <v>7.6424226338327461E-2</v>
      </c>
      <c r="V645" s="98">
        <f t="shared" ca="1" si="688"/>
        <v>0.29384421476918909</v>
      </c>
      <c r="W645" s="98">
        <f t="shared" ca="1" si="688"/>
        <v>-0.19763066220007386</v>
      </c>
      <c r="X645" s="98">
        <f t="shared" ca="1" si="688"/>
        <v>-0.15951886289644313</v>
      </c>
      <c r="Y645" s="98">
        <f t="shared" ca="1" si="688"/>
        <v>0.40360090150499572</v>
      </c>
      <c r="Z645" s="98">
        <f t="shared" ca="1" si="688"/>
        <v>-0.10439386075997692</v>
      </c>
      <c r="AA645" s="98">
        <f t="shared" ca="1" si="686"/>
        <v>-0.24054431571504598</v>
      </c>
      <c r="AB645" s="98">
        <f t="shared" ca="1" si="686"/>
        <v>0.47482989049979629</v>
      </c>
      <c r="AC645" s="98">
        <f t="shared" ca="1" si="686"/>
        <v>-0.14037105225857993</v>
      </c>
      <c r="AD645" s="98">
        <f t="shared" ca="1" si="686"/>
        <v>-0.11940836732938409</v>
      </c>
      <c r="AE645" s="98" t="str">
        <f t="shared" ca="1" si="686"/>
        <v/>
      </c>
      <c r="AF645" s="98" t="str">
        <f t="shared" ca="1" si="690"/>
        <v/>
      </c>
      <c r="AG645" s="98" t="str">
        <f t="shared" ca="1" si="690"/>
        <v/>
      </c>
      <c r="AH645" s="98" t="str">
        <f t="shared" ca="1" si="690"/>
        <v/>
      </c>
      <c r="AI645" s="98" t="str">
        <f t="shared" ca="1" si="690"/>
        <v/>
      </c>
      <c r="AJ645" s="98" t="str">
        <f t="shared" ca="1" si="690"/>
        <v/>
      </c>
      <c r="AK645" s="98" t="str">
        <f t="shared" ca="1" si="690"/>
        <v/>
      </c>
      <c r="AL645" s="98" t="str">
        <f t="shared" ca="1" si="690"/>
        <v/>
      </c>
      <c r="AM645" s="98" t="str">
        <f t="shared" ca="1" si="690"/>
        <v/>
      </c>
      <c r="AN645" s="98" t="str">
        <f t="shared" ca="1" si="690"/>
        <v/>
      </c>
      <c r="AO645" s="98" t="str">
        <f t="shared" ca="1" si="690"/>
        <v/>
      </c>
      <c r="AP645" s="98" t="str">
        <f t="shared" ca="1" si="690"/>
        <v/>
      </c>
      <c r="AQ645" s="98" t="str">
        <f t="shared" ca="1" si="701"/>
        <v/>
      </c>
      <c r="AR645" s="98" t="str">
        <f t="shared" ca="1" si="701"/>
        <v/>
      </c>
      <c r="AS645" s="98" t="str">
        <f t="shared" ca="1" si="701"/>
        <v/>
      </c>
      <c r="AT645" s="98" t="str">
        <f t="shared" ca="1" si="701"/>
        <v/>
      </c>
      <c r="AU645" s="98" t="str">
        <f t="shared" ca="1" si="701"/>
        <v/>
      </c>
      <c r="AV645" s="98" t="str">
        <f t="shared" ca="1" si="701"/>
        <v/>
      </c>
      <c r="AW645" s="98" t="str">
        <f t="shared" ca="1" si="701"/>
        <v/>
      </c>
      <c r="AX645" s="98" t="str">
        <f t="shared" ca="1" si="701"/>
        <v/>
      </c>
      <c r="AY645" s="98" t="str">
        <f t="shared" ca="1" si="701"/>
        <v/>
      </c>
      <c r="AZ645" s="98" t="str">
        <f t="shared" ca="1" si="701"/>
        <v/>
      </c>
      <c r="BA645" s="98" t="str">
        <f t="shared" ca="1" si="701"/>
        <v/>
      </c>
      <c r="BB645" s="98" t="str">
        <f t="shared" ca="1" si="701"/>
        <v/>
      </c>
      <c r="BC645" s="98" t="str">
        <f t="shared" ca="1" si="701"/>
        <v/>
      </c>
      <c r="BD645" s="98" t="str">
        <f t="shared" ca="1" si="701"/>
        <v/>
      </c>
      <c r="BE645" s="98" t="str">
        <f t="shared" ca="1" si="701"/>
        <v/>
      </c>
      <c r="BF645" s="98" t="str">
        <f t="shared" ca="1" si="701"/>
        <v/>
      </c>
      <c r="BG645" s="98" t="str">
        <f t="shared" ca="1" si="663"/>
        <v/>
      </c>
      <c r="BH645" s="98" t="str">
        <f t="shared" ca="1" si="663"/>
        <v/>
      </c>
      <c r="BJ645" s="98">
        <f t="shared" ca="1" si="702"/>
        <v>1.0221602079593877</v>
      </c>
      <c r="BK645" s="98">
        <f t="shared" ca="1" si="703"/>
        <v>0.7216851814851194</v>
      </c>
      <c r="BL645" s="98">
        <f t="shared" ca="1" si="704"/>
        <v>0.54234054899659401</v>
      </c>
      <c r="BM645" s="98">
        <f t="shared" ca="1" si="705"/>
        <v>0.41489996898501491</v>
      </c>
      <c r="BN645" s="98">
        <f t="shared" ca="1" si="706"/>
        <v>0.73987776163701957</v>
      </c>
      <c r="BO645" s="98">
        <f t="shared" ca="1" si="707"/>
        <v>0.50564714783153908</v>
      </c>
      <c r="BP645" s="98">
        <f t="shared" ca="1" si="708"/>
        <v>0.61822737157203389</v>
      </c>
      <c r="BQ645" s="98">
        <f t="shared" ca="1" si="709"/>
        <v>0.48883090588392208</v>
      </c>
      <c r="BR645" s="98">
        <f t="shared" ca="1" si="710"/>
        <v>1.0579495585728376</v>
      </c>
      <c r="BS645" s="98">
        <f t="shared" ca="1" si="711"/>
        <v>1.4547835731653502</v>
      </c>
      <c r="BT645" s="98">
        <f t="shared" ca="1" si="712"/>
        <v>1.0889033838848012</v>
      </c>
      <c r="BU645" s="98">
        <f t="shared" ca="1" si="713"/>
        <v>1.294610684923555</v>
      </c>
      <c r="BV645" s="98">
        <f t="shared" ca="1" si="714"/>
        <v>0.64898057550022514</v>
      </c>
      <c r="BW645" s="98">
        <f t="shared" ca="1" si="715"/>
        <v>0.75430013864400081</v>
      </c>
      <c r="BX645" s="98">
        <f t="shared" ca="1" si="716"/>
        <v>1.0722641196001459</v>
      </c>
      <c r="BY645" s="98">
        <f t="shared" ca="1" si="717"/>
        <v>0.93343573622712295</v>
      </c>
      <c r="BZ645" s="98">
        <f t="shared" ca="1" si="718"/>
        <v>0.68606239419446946</v>
      </c>
      <c r="CA645" s="98">
        <f t="shared" ca="1" si="719"/>
        <v>1.0335916631347861</v>
      </c>
      <c r="CB645" s="98">
        <f t="shared" ca="1" si="720"/>
        <v>0.69816149545342132</v>
      </c>
      <c r="CC645" s="98">
        <f t="shared" ca="1" si="721"/>
        <v>0.73069866276543982</v>
      </c>
      <c r="CD645" s="98" t="str">
        <f t="shared" si="684"/>
        <v/>
      </c>
      <c r="CE645" s="98" t="str">
        <f t="shared" si="684"/>
        <v/>
      </c>
      <c r="CF645" s="98" t="str">
        <f t="shared" si="684"/>
        <v/>
      </c>
      <c r="CG645" s="98" t="str">
        <f t="shared" si="680"/>
        <v/>
      </c>
      <c r="CH645" s="98" t="str">
        <f t="shared" si="680"/>
        <v/>
      </c>
      <c r="CI645" s="98" t="str">
        <f t="shared" si="680"/>
        <v/>
      </c>
      <c r="CJ645" s="98" t="str">
        <f t="shared" si="680"/>
        <v/>
      </c>
      <c r="CK645" s="98" t="str">
        <f t="shared" si="680"/>
        <v/>
      </c>
      <c r="CL645" s="98" t="str">
        <f t="shared" si="680"/>
        <v/>
      </c>
      <c r="CM645" s="98" t="str">
        <f t="shared" si="680"/>
        <v/>
      </c>
      <c r="CN645" s="98" t="str">
        <f t="shared" si="680"/>
        <v/>
      </c>
      <c r="CO645" s="98" t="str">
        <f t="shared" si="680"/>
        <v/>
      </c>
      <c r="CP645" s="98" t="str">
        <f t="shared" si="680"/>
        <v/>
      </c>
      <c r="CQ645" s="98" t="str">
        <f t="shared" si="680"/>
        <v/>
      </c>
      <c r="CR645" s="98" t="str">
        <f t="shared" si="680"/>
        <v/>
      </c>
      <c r="CS645" s="98" t="str">
        <f t="shared" si="722"/>
        <v/>
      </c>
      <c r="CT645" s="98" t="str">
        <f t="shared" si="722"/>
        <v/>
      </c>
      <c r="CU645" s="98" t="str">
        <f t="shared" si="722"/>
        <v/>
      </c>
      <c r="CV645" s="98" t="str">
        <f t="shared" si="722"/>
        <v/>
      </c>
      <c r="CW645" s="98" t="str">
        <f t="shared" si="722"/>
        <v/>
      </c>
      <c r="CX645" s="98" t="str">
        <f t="shared" si="722"/>
        <v/>
      </c>
      <c r="CY645" s="98" t="str">
        <f t="shared" si="722"/>
        <v/>
      </c>
      <c r="CZ645" s="98" t="str">
        <f t="shared" si="722"/>
        <v/>
      </c>
      <c r="DA645" s="98" t="str">
        <f t="shared" si="723"/>
        <v/>
      </c>
      <c r="DB645" s="98" t="str">
        <f t="shared" si="723"/>
        <v/>
      </c>
      <c r="DC645" s="98" t="str">
        <f t="shared" si="723"/>
        <v/>
      </c>
      <c r="DD645" s="98" t="str">
        <f t="shared" si="723"/>
        <v/>
      </c>
      <c r="DE645" s="98" t="str">
        <f t="shared" si="723"/>
        <v/>
      </c>
      <c r="DF645" s="98" t="str">
        <f t="shared" si="723"/>
        <v/>
      </c>
      <c r="DG645" s="98" t="str">
        <f t="shared" si="723"/>
        <v/>
      </c>
      <c r="EE645" s="100">
        <f t="shared" ca="1" si="689"/>
        <v>0</v>
      </c>
      <c r="EF645" s="100">
        <f t="shared" ca="1" si="689"/>
        <v>140.52628938539584</v>
      </c>
      <c r="EG645" s="100">
        <f t="shared" ca="1" si="689"/>
        <v>271.23286349373018</v>
      </c>
      <c r="EH645" s="100">
        <f t="shared" ca="1" si="689"/>
        <v>392.45459990115535</v>
      </c>
      <c r="EI645" s="100">
        <f t="shared" ca="1" si="689"/>
        <v>504.51622490592359</v>
      </c>
      <c r="EJ645" s="100">
        <f t="shared" ca="1" si="689"/>
        <v>607.7326020156504</v>
      </c>
      <c r="EK645" s="100">
        <f t="shared" ca="1" si="689"/>
        <v>702.40901256404959</v>
      </c>
      <c r="EL645" s="100">
        <f t="shared" ca="1" si="689"/>
        <v>788.84142866590344</v>
      </c>
      <c r="EM645" s="100">
        <f t="shared" ca="1" si="689"/>
        <v>867.31677871359841</v>
      </c>
      <c r="EN645" s="100">
        <f t="shared" ca="1" si="689"/>
        <v>938.11320561328137</v>
      </c>
      <c r="EO645" s="100">
        <f t="shared" ca="1" si="689"/>
        <v>1001.5003179535321</v>
      </c>
      <c r="EP645" s="100">
        <f t="shared" ca="1" si="689"/>
        <v>1057.7394342944376</v>
      </c>
      <c r="EQ645" s="100">
        <f t="shared" ca="1" si="689"/>
        <v>1107.0838207600536</v>
      </c>
      <c r="ER645" s="100">
        <f t="shared" ca="1" si="689"/>
        <v>1149.7789221124881</v>
      </c>
      <c r="ES645" s="100">
        <f t="shared" ca="1" si="689"/>
        <v>1186.0625864811809</v>
      </c>
      <c r="ET645" s="100">
        <f t="shared" ca="1" si="689"/>
        <v>1216.1652839164522</v>
      </c>
      <c r="EU645" s="100">
        <f t="shared" ca="1" si="687"/>
        <v>1240.3103189319595</v>
      </c>
      <c r="EV645" s="100">
        <f t="shared" ca="1" si="687"/>
        <v>1258.7140371964324</v>
      </c>
      <c r="EW645" s="100">
        <f t="shared" ca="1" si="687"/>
        <v>1271.5860265308529</v>
      </c>
      <c r="EX645" s="100">
        <f t="shared" ca="1" si="687"/>
        <v>1279.1293123631749</v>
      </c>
      <c r="EY645" s="100">
        <f t="shared" ca="1" si="687"/>
        <v>1281.5405477887189</v>
      </c>
      <c r="FA645" s="99">
        <f t="shared" ca="1" si="691"/>
        <v>0</v>
      </c>
      <c r="FB645" s="99">
        <f t="shared" ca="1" si="691"/>
        <v>0</v>
      </c>
      <c r="FC645" s="99">
        <f t="shared" ca="1" si="691"/>
        <v>0</v>
      </c>
      <c r="FD645" s="99">
        <f t="shared" ca="1" si="691"/>
        <v>0</v>
      </c>
      <c r="FE645" s="99">
        <f t="shared" ca="1" si="691"/>
        <v>0</v>
      </c>
      <c r="FF645" s="99">
        <f t="shared" ca="1" si="691"/>
        <v>0</v>
      </c>
      <c r="FG645" s="99">
        <f t="shared" ca="1" si="691"/>
        <v>0</v>
      </c>
      <c r="FH645" s="99">
        <f t="shared" ca="1" si="691"/>
        <v>0</v>
      </c>
      <c r="FI645" s="99">
        <f t="shared" ca="1" si="691"/>
        <v>0</v>
      </c>
      <c r="FJ645" s="99">
        <f t="shared" ca="1" si="691"/>
        <v>0</v>
      </c>
      <c r="FK645" s="99">
        <f t="shared" ca="1" si="691"/>
        <v>0</v>
      </c>
      <c r="FL645" s="99">
        <f t="shared" ca="1" si="691"/>
        <v>0</v>
      </c>
      <c r="FM645" s="99">
        <f t="shared" ca="1" si="691"/>
        <v>0</v>
      </c>
      <c r="FN645" s="99">
        <f t="shared" ca="1" si="691"/>
        <v>0</v>
      </c>
      <c r="FO645" s="99">
        <f t="shared" ca="1" si="691"/>
        <v>0</v>
      </c>
      <c r="FP645" s="99">
        <f t="shared" ca="1" si="691"/>
        <v>0</v>
      </c>
      <c r="FQ645" s="99">
        <f t="shared" ca="1" si="724"/>
        <v>0</v>
      </c>
      <c r="FR645" s="99">
        <f t="shared" ca="1" si="724"/>
        <v>0</v>
      </c>
      <c r="FS645" s="99">
        <f t="shared" ca="1" si="724"/>
        <v>0</v>
      </c>
      <c r="FT645" s="99">
        <f t="shared" ca="1" si="724"/>
        <v>0</v>
      </c>
      <c r="FU645" s="99">
        <f t="shared" ca="1" si="724"/>
        <v>1</v>
      </c>
      <c r="FV645" s="99">
        <f t="shared" ca="1" si="724"/>
        <v>1</v>
      </c>
      <c r="FW645" s="99">
        <f t="shared" ca="1" si="724"/>
        <v>1</v>
      </c>
      <c r="FX645" s="99">
        <f t="shared" ca="1" si="724"/>
        <v>1</v>
      </c>
      <c r="FY645" s="99">
        <f t="shared" ca="1" si="724"/>
        <v>1</v>
      </c>
      <c r="FZ645" s="99">
        <f t="shared" ca="1" si="724"/>
        <v>1</v>
      </c>
      <c r="GA645" s="99">
        <f t="shared" ca="1" si="724"/>
        <v>1</v>
      </c>
      <c r="GB645" s="99">
        <f t="shared" ca="1" si="724"/>
        <v>1</v>
      </c>
      <c r="GC645" s="99">
        <f t="shared" ca="1" si="724"/>
        <v>1</v>
      </c>
      <c r="GD645" s="99">
        <f t="shared" ca="1" si="724"/>
        <v>1</v>
      </c>
      <c r="GE645" s="99">
        <f t="shared" ca="1" si="724"/>
        <v>1</v>
      </c>
    </row>
    <row r="646" spans="1:187" x14ac:dyDescent="0.2">
      <c r="A646" s="96">
        <f t="shared" ca="1" si="692"/>
        <v>2.0378819017627663</v>
      </c>
      <c r="B646" s="97">
        <f t="shared" ca="1" si="693"/>
        <v>1.59808068400797E-3</v>
      </c>
      <c r="C646" s="92">
        <f t="shared" ca="1" si="694"/>
        <v>0.43088032570462448</v>
      </c>
      <c r="D646" s="166">
        <f t="shared" ca="1" si="695"/>
        <v>2.1307108293024277</v>
      </c>
      <c r="E646" s="100">
        <f t="shared" ca="1" si="696"/>
        <v>1333.2936507051863</v>
      </c>
      <c r="F646" s="100">
        <f t="shared" ca="1" si="697"/>
        <v>467.78639993875356</v>
      </c>
      <c r="G646" s="100">
        <f t="shared" ca="1" si="698"/>
        <v>1865.2720647519143</v>
      </c>
      <c r="H646" s="99">
        <f t="shared" ca="1" si="699"/>
        <v>1397.4856648131608</v>
      </c>
      <c r="I646" s="92">
        <f t="shared" ca="1" si="700"/>
        <v>0.74756040998374917</v>
      </c>
      <c r="J646" s="12" t="s">
        <v>673</v>
      </c>
      <c r="K646" s="98">
        <f t="shared" ca="1" si="688"/>
        <v>-0.4294954805311485</v>
      </c>
      <c r="L646" s="98">
        <f t="shared" ca="1" si="688"/>
        <v>-0.4091117667124613</v>
      </c>
      <c r="M646" s="98">
        <f t="shared" ca="1" si="688"/>
        <v>0.40360090150499572</v>
      </c>
      <c r="N646" s="98">
        <f t="shared" ca="1" si="688"/>
        <v>7.6424226338327461E-2</v>
      </c>
      <c r="O646" s="98">
        <f t="shared" ca="1" si="688"/>
        <v>-0.15951886289644313</v>
      </c>
      <c r="P646" s="98">
        <f t="shared" ca="1" si="688"/>
        <v>-0.4294954805311485</v>
      </c>
      <c r="Q646" s="98">
        <f t="shared" ca="1" si="688"/>
        <v>0.40871866399047541</v>
      </c>
      <c r="R646" s="98">
        <f t="shared" ca="1" si="688"/>
        <v>-0.42553294658484209</v>
      </c>
      <c r="S646" s="98">
        <f t="shared" ca="1" si="688"/>
        <v>0.40360090150499572</v>
      </c>
      <c r="T646" s="98">
        <f t="shared" ca="1" si="688"/>
        <v>1.0436803365701077</v>
      </c>
      <c r="U646" s="98">
        <f t="shared" ca="1" si="688"/>
        <v>0.40871866399047541</v>
      </c>
      <c r="V646" s="98">
        <f t="shared" ca="1" si="688"/>
        <v>0.40871866399047541</v>
      </c>
      <c r="W646" s="98">
        <f t="shared" ca="1" si="688"/>
        <v>0.47482989049979629</v>
      </c>
      <c r="X646" s="98">
        <f t="shared" ca="1" si="688"/>
        <v>0.40871866399047541</v>
      </c>
      <c r="Y646" s="98">
        <f t="shared" ca="1" si="688"/>
        <v>0.47482989049979629</v>
      </c>
      <c r="Z646" s="98">
        <f t="shared" ca="1" si="688"/>
        <v>0.47482989049979629</v>
      </c>
      <c r="AA646" s="98">
        <f t="shared" ca="1" si="686"/>
        <v>-0.42553294658484209</v>
      </c>
      <c r="AB646" s="98">
        <f t="shared" ca="1" si="686"/>
        <v>-0.4294954805311485</v>
      </c>
      <c r="AC646" s="98">
        <f t="shared" ca="1" si="686"/>
        <v>-0.24054431571504598</v>
      </c>
      <c r="AD646" s="98">
        <f t="shared" ca="1" si="686"/>
        <v>-0.42553294658484209</v>
      </c>
      <c r="AE646" s="98" t="str">
        <f t="shared" ca="1" si="686"/>
        <v/>
      </c>
      <c r="AF646" s="98" t="str">
        <f t="shared" ca="1" si="690"/>
        <v/>
      </c>
      <c r="AG646" s="98" t="str">
        <f t="shared" ca="1" si="690"/>
        <v/>
      </c>
      <c r="AH646" s="98" t="str">
        <f t="shared" ca="1" si="690"/>
        <v/>
      </c>
      <c r="AI646" s="98" t="str">
        <f t="shared" ca="1" si="690"/>
        <v/>
      </c>
      <c r="AJ646" s="98" t="str">
        <f t="shared" ca="1" si="690"/>
        <v/>
      </c>
      <c r="AK646" s="98" t="str">
        <f t="shared" ca="1" si="690"/>
        <v/>
      </c>
      <c r="AL646" s="98" t="str">
        <f t="shared" ca="1" si="690"/>
        <v/>
      </c>
      <c r="AM646" s="98" t="str">
        <f t="shared" ca="1" si="690"/>
        <v/>
      </c>
      <c r="AN646" s="98" t="str">
        <f t="shared" ca="1" si="690"/>
        <v/>
      </c>
      <c r="AO646" s="98" t="str">
        <f t="shared" ca="1" si="690"/>
        <v/>
      </c>
      <c r="AP646" s="98" t="str">
        <f t="shared" ca="1" si="690"/>
        <v/>
      </c>
      <c r="AQ646" s="98" t="str">
        <f t="shared" ca="1" si="701"/>
        <v/>
      </c>
      <c r="AR646" s="98" t="str">
        <f t="shared" ca="1" si="701"/>
        <v/>
      </c>
      <c r="AS646" s="98" t="str">
        <f t="shared" ca="1" si="701"/>
        <v/>
      </c>
      <c r="AT646" s="98" t="str">
        <f t="shared" ca="1" si="701"/>
        <v/>
      </c>
      <c r="AU646" s="98" t="str">
        <f t="shared" ca="1" si="701"/>
        <v/>
      </c>
      <c r="AV646" s="98" t="str">
        <f t="shared" ca="1" si="701"/>
        <v/>
      </c>
      <c r="AW646" s="98" t="str">
        <f t="shared" ca="1" si="701"/>
        <v/>
      </c>
      <c r="AX646" s="98" t="str">
        <f t="shared" ca="1" si="701"/>
        <v/>
      </c>
      <c r="AY646" s="98" t="str">
        <f t="shared" ca="1" si="701"/>
        <v/>
      </c>
      <c r="AZ646" s="98" t="str">
        <f t="shared" ca="1" si="701"/>
        <v/>
      </c>
      <c r="BA646" s="98" t="str">
        <f t="shared" ca="1" si="701"/>
        <v/>
      </c>
      <c r="BB646" s="98" t="str">
        <f t="shared" ca="1" si="701"/>
        <v/>
      </c>
      <c r="BC646" s="98" t="str">
        <f t="shared" ca="1" si="701"/>
        <v/>
      </c>
      <c r="BD646" s="98" t="str">
        <f t="shared" ca="1" si="701"/>
        <v/>
      </c>
      <c r="BE646" s="98" t="str">
        <f t="shared" ca="1" si="701"/>
        <v/>
      </c>
      <c r="BF646" s="98" t="str">
        <f t="shared" ca="1" si="701"/>
        <v/>
      </c>
      <c r="BG646" s="98" t="str">
        <f t="shared" ca="1" si="663"/>
        <v/>
      </c>
      <c r="BH646" s="98" t="str">
        <f t="shared" ca="1" si="663"/>
        <v/>
      </c>
      <c r="BJ646" s="98">
        <f t="shared" ca="1" si="702"/>
        <v>0.51624050108991171</v>
      </c>
      <c r="BK646" s="98">
        <f t="shared" ca="1" si="703"/>
        <v>0.47209227766910122</v>
      </c>
      <c r="BL646" s="98">
        <f t="shared" ca="1" si="704"/>
        <v>1.355053217214051</v>
      </c>
      <c r="BM646" s="98">
        <f t="shared" ca="1" si="705"/>
        <v>1.0400896419471464</v>
      </c>
      <c r="BN646" s="98">
        <f t="shared" ca="1" si="706"/>
        <v>0.82090321445562242</v>
      </c>
      <c r="BO646" s="98">
        <f t="shared" ca="1" si="707"/>
        <v>0.19556003462977467</v>
      </c>
      <c r="BP646" s="98">
        <f t="shared" ca="1" si="708"/>
        <v>1.2245766977625832</v>
      </c>
      <c r="BQ646" s="98">
        <f t="shared" ca="1" si="709"/>
        <v>0.15374875578672575</v>
      </c>
      <c r="BR646" s="98">
        <f t="shared" ca="1" si="710"/>
        <v>1.167706245308644</v>
      </c>
      <c r="BS646" s="98">
        <f t="shared" ca="1" si="711"/>
        <v>2.0236340192356614</v>
      </c>
      <c r="BT646" s="98">
        <f t="shared" ca="1" si="712"/>
        <v>1.4211978215369492</v>
      </c>
      <c r="BU646" s="98">
        <f t="shared" ca="1" si="713"/>
        <v>1.4094851341448413</v>
      </c>
      <c r="BV646" s="98">
        <f t="shared" ca="1" si="714"/>
        <v>1.3214411282000953</v>
      </c>
      <c r="BW646" s="98">
        <f t="shared" ca="1" si="715"/>
        <v>1.3225376655309193</v>
      </c>
      <c r="BX646" s="98">
        <f t="shared" ca="1" si="716"/>
        <v>1.1434931085949465</v>
      </c>
      <c r="BY646" s="98">
        <f t="shared" ca="1" si="717"/>
        <v>1.5126594874868962</v>
      </c>
      <c r="BZ646" s="98">
        <f t="shared" ca="1" si="718"/>
        <v>0.50107376332467335</v>
      </c>
      <c r="CA646" s="98">
        <f t="shared" ca="1" si="719"/>
        <v>0.12926629210384122</v>
      </c>
      <c r="CB646" s="98">
        <f t="shared" ca="1" si="720"/>
        <v>0.59798823199695528</v>
      </c>
      <c r="CC646" s="98">
        <f t="shared" ca="1" si="721"/>
        <v>0.42457408350998183</v>
      </c>
      <c r="CD646" s="98" t="str">
        <f t="shared" si="684"/>
        <v/>
      </c>
      <c r="CE646" s="98" t="str">
        <f t="shared" si="684"/>
        <v/>
      </c>
      <c r="CF646" s="98" t="str">
        <f t="shared" si="684"/>
        <v/>
      </c>
      <c r="CG646" s="98" t="str">
        <f t="shared" si="680"/>
        <v/>
      </c>
      <c r="CH646" s="98" t="str">
        <f t="shared" si="680"/>
        <v/>
      </c>
      <c r="CI646" s="98" t="str">
        <f t="shared" si="680"/>
        <v/>
      </c>
      <c r="CJ646" s="98" t="str">
        <f t="shared" si="680"/>
        <v/>
      </c>
      <c r="CK646" s="98" t="str">
        <f t="shared" si="680"/>
        <v/>
      </c>
      <c r="CL646" s="98" t="str">
        <f t="shared" si="680"/>
        <v/>
      </c>
      <c r="CM646" s="98" t="str">
        <f t="shared" si="680"/>
        <v/>
      </c>
      <c r="CN646" s="98" t="str">
        <f t="shared" si="680"/>
        <v/>
      </c>
      <c r="CO646" s="98" t="str">
        <f t="shared" si="680"/>
        <v/>
      </c>
      <c r="CP646" s="98" t="str">
        <f t="shared" si="680"/>
        <v/>
      </c>
      <c r="CQ646" s="98" t="str">
        <f t="shared" si="680"/>
        <v/>
      </c>
      <c r="CR646" s="98" t="str">
        <f t="shared" si="680"/>
        <v/>
      </c>
      <c r="CS646" s="98" t="str">
        <f t="shared" si="722"/>
        <v/>
      </c>
      <c r="CT646" s="98" t="str">
        <f t="shared" si="722"/>
        <v/>
      </c>
      <c r="CU646" s="98" t="str">
        <f t="shared" si="722"/>
        <v/>
      </c>
      <c r="CV646" s="98" t="str">
        <f t="shared" si="722"/>
        <v/>
      </c>
      <c r="CW646" s="98" t="str">
        <f t="shared" si="722"/>
        <v/>
      </c>
      <c r="CX646" s="98" t="str">
        <f t="shared" si="722"/>
        <v/>
      </c>
      <c r="CY646" s="98" t="str">
        <f t="shared" si="722"/>
        <v/>
      </c>
      <c r="CZ646" s="98" t="str">
        <f t="shared" si="722"/>
        <v/>
      </c>
      <c r="DA646" s="98" t="str">
        <f t="shared" si="723"/>
        <v/>
      </c>
      <c r="DB646" s="98" t="str">
        <f t="shared" si="723"/>
        <v/>
      </c>
      <c r="DC646" s="98" t="str">
        <f t="shared" si="723"/>
        <v/>
      </c>
      <c r="DD646" s="98" t="str">
        <f t="shared" si="723"/>
        <v/>
      </c>
      <c r="DE646" s="98" t="str">
        <f t="shared" si="723"/>
        <v/>
      </c>
      <c r="DF646" s="98" t="str">
        <f t="shared" si="723"/>
        <v/>
      </c>
      <c r="DG646" s="98" t="str">
        <f t="shared" si="723"/>
        <v/>
      </c>
      <c r="EE646" s="100">
        <f t="shared" ca="1" si="689"/>
        <v>0</v>
      </c>
      <c r="EF646" s="100">
        <f t="shared" ca="1" si="689"/>
        <v>487.64211942950595</v>
      </c>
      <c r="EG646" s="100">
        <f t="shared" ca="1" si="689"/>
        <v>847.39145155030462</v>
      </c>
      <c r="EH646" s="100">
        <f t="shared" ca="1" si="689"/>
        <v>1101.0344533977482</v>
      </c>
      <c r="EI646" s="100">
        <f t="shared" ca="1" si="689"/>
        <v>1267.0586402736642</v>
      </c>
      <c r="EJ646" s="100">
        <f t="shared" ca="1" si="689"/>
        <v>1361.1208963123884</v>
      </c>
      <c r="EK646" s="100">
        <f t="shared" ca="1" si="689"/>
        <v>1396.4519639151138</v>
      </c>
      <c r="EL646" s="100">
        <f t="shared" ca="1" si="689"/>
        <v>1384.2055679671603</v>
      </c>
      <c r="EM646" s="100">
        <f t="shared" ca="1" si="689"/>
        <v>1333.7595332595979</v>
      </c>
      <c r="EN646" s="100">
        <f t="shared" ca="1" si="689"/>
        <v>1252.9752962614189</v>
      </c>
      <c r="EO646" s="100">
        <f t="shared" ca="1" si="689"/>
        <v>1148.4213776378247</v>
      </c>
      <c r="EP646" s="100">
        <f t="shared" ca="1" si="689"/>
        <v>1025.565654201107</v>
      </c>
      <c r="EQ646" s="100">
        <f t="shared" ca="1" si="689"/>
        <v>888.94063476646772</v>
      </c>
      <c r="ER646" s="100">
        <f t="shared" ca="1" si="689"/>
        <v>742.28539181564918</v>
      </c>
      <c r="ES646" s="100">
        <f t="shared" ca="1" si="689"/>
        <v>588.66731958199125</v>
      </c>
      <c r="ET646" s="100">
        <f t="shared" ca="1" si="689"/>
        <v>430.58647009799324</v>
      </c>
      <c r="EU646" s="100">
        <f t="shared" ca="1" si="687"/>
        <v>270.06485396663402</v>
      </c>
      <c r="EV646" s="100">
        <f t="shared" ca="1" si="687"/>
        <v>108.72277520374996</v>
      </c>
      <c r="EW646" s="100">
        <f t="shared" ca="1" si="687"/>
        <v>-52.156006602870775</v>
      </c>
      <c r="EX646" s="100">
        <f t="shared" ca="1" si="687"/>
        <v>-211.56873365101546</v>
      </c>
      <c r="EY646" s="100">
        <f t="shared" ca="1" si="687"/>
        <v>-368.74638230879327</v>
      </c>
      <c r="FA646" s="99">
        <f t="shared" ca="1" si="691"/>
        <v>0</v>
      </c>
      <c r="FB646" s="99">
        <f t="shared" ca="1" si="691"/>
        <v>0</v>
      </c>
      <c r="FC646" s="99">
        <f t="shared" ca="1" si="691"/>
        <v>0</v>
      </c>
      <c r="FD646" s="99">
        <f t="shared" ca="1" si="691"/>
        <v>0</v>
      </c>
      <c r="FE646" s="99">
        <f t="shared" ca="1" si="691"/>
        <v>0</v>
      </c>
      <c r="FF646" s="99">
        <f t="shared" ca="1" si="691"/>
        <v>0</v>
      </c>
      <c r="FG646" s="99">
        <f t="shared" ca="1" si="691"/>
        <v>1</v>
      </c>
      <c r="FH646" s="99">
        <f t="shared" ca="1" si="691"/>
        <v>1</v>
      </c>
      <c r="FI646" s="99">
        <f t="shared" ca="1" si="691"/>
        <v>1</v>
      </c>
      <c r="FJ646" s="99">
        <f t="shared" ca="1" si="691"/>
        <v>1</v>
      </c>
      <c r="FK646" s="99">
        <f t="shared" ca="1" si="691"/>
        <v>1</v>
      </c>
      <c r="FL646" s="99">
        <f t="shared" ca="1" si="691"/>
        <v>1</v>
      </c>
      <c r="FM646" s="99">
        <f t="shared" ca="1" si="691"/>
        <v>1</v>
      </c>
      <c r="FN646" s="99">
        <f t="shared" ca="1" si="691"/>
        <v>1</v>
      </c>
      <c r="FO646" s="99">
        <f t="shared" ca="1" si="691"/>
        <v>0</v>
      </c>
      <c r="FP646" s="99">
        <f t="shared" ca="1" si="691"/>
        <v>0</v>
      </c>
      <c r="FQ646" s="99">
        <f t="shared" ca="1" si="724"/>
        <v>0</v>
      </c>
      <c r="FR646" s="99">
        <f t="shared" ca="1" si="724"/>
        <v>0</v>
      </c>
      <c r="FS646" s="99">
        <f t="shared" ca="1" si="724"/>
        <v>0</v>
      </c>
      <c r="FT646" s="99">
        <f t="shared" ca="1" si="724"/>
        <v>0</v>
      </c>
      <c r="FU646" s="99">
        <f t="shared" ca="1" si="724"/>
        <v>0</v>
      </c>
      <c r="FV646" s="99">
        <f t="shared" ca="1" si="724"/>
        <v>0</v>
      </c>
      <c r="FW646" s="99">
        <f t="shared" ca="1" si="724"/>
        <v>0</v>
      </c>
      <c r="FX646" s="99">
        <f t="shared" ca="1" si="724"/>
        <v>0</v>
      </c>
      <c r="FY646" s="99">
        <f t="shared" ca="1" si="724"/>
        <v>0</v>
      </c>
      <c r="FZ646" s="99">
        <f t="shared" ca="1" si="724"/>
        <v>0</v>
      </c>
      <c r="GA646" s="99">
        <f t="shared" ca="1" si="724"/>
        <v>0</v>
      </c>
      <c r="GB646" s="99">
        <f t="shared" ca="1" si="724"/>
        <v>0</v>
      </c>
      <c r="GC646" s="99">
        <f t="shared" ca="1" si="724"/>
        <v>0</v>
      </c>
      <c r="GD646" s="99">
        <f t="shared" ca="1" si="724"/>
        <v>0</v>
      </c>
      <c r="GE646" s="99">
        <f t="shared" ca="1" si="724"/>
        <v>0</v>
      </c>
    </row>
    <row r="647" spans="1:187" x14ac:dyDescent="0.2">
      <c r="A647" s="96">
        <f t="shared" ca="1" si="692"/>
        <v>1.3047108722826444</v>
      </c>
      <c r="B647" s="97">
        <f t="shared" ca="1" si="693"/>
        <v>8.3020085405979339E-4</v>
      </c>
      <c r="C647" s="92">
        <f t="shared" ca="1" si="694"/>
        <v>0.29193730192904838</v>
      </c>
      <c r="D647" s="166">
        <f t="shared" ca="1" si="695"/>
        <v>1.3473245664114506</v>
      </c>
      <c r="E647" s="100">
        <f t="shared" ca="1" si="696"/>
        <v>1622.8898823975583</v>
      </c>
      <c r="F647" s="100">
        <f t="shared" ca="1" si="697"/>
        <v>658.38578269934169</v>
      </c>
      <c r="G647" s="100">
        <f t="shared" ca="1" si="698"/>
        <v>1466.3376590959313</v>
      </c>
      <c r="H647" s="99">
        <f t="shared" ca="1" si="699"/>
        <v>807.95187639658957</v>
      </c>
      <c r="I647" s="92">
        <f t="shared" ca="1" si="700"/>
        <v>0.54659243909781907</v>
      </c>
      <c r="J647" s="12" t="s">
        <v>674</v>
      </c>
      <c r="K647" s="98">
        <f t="shared" ca="1" si="688"/>
        <v>0.29384421476918909</v>
      </c>
      <c r="L647" s="98">
        <f t="shared" ca="1" si="688"/>
        <v>-0.27307345147721351</v>
      </c>
      <c r="M647" s="98">
        <f t="shared" ca="1" si="688"/>
        <v>-0.15951886289644313</v>
      </c>
      <c r="N647" s="98">
        <f t="shared" ca="1" si="688"/>
        <v>-9.0450796487645757E-2</v>
      </c>
      <c r="O647" s="98">
        <f t="shared" ca="1" si="688"/>
        <v>-0.19763066220007386</v>
      </c>
      <c r="P647" s="98">
        <f t="shared" ca="1" si="688"/>
        <v>-0.10439386075997692</v>
      </c>
      <c r="Q647" s="98">
        <f t="shared" ca="1" si="688"/>
        <v>0.29384421476918909</v>
      </c>
      <c r="R647" s="98">
        <f t="shared" ca="1" si="688"/>
        <v>2.3859632223121485E-2</v>
      </c>
      <c r="S647" s="98">
        <f t="shared" ca="1" si="688"/>
        <v>-0.4294954805311485</v>
      </c>
      <c r="T647" s="98">
        <f t="shared" ca="1" si="688"/>
        <v>0.40871866399047541</v>
      </c>
      <c r="U647" s="98">
        <f t="shared" ca="1" si="688"/>
        <v>-0.19763066220007386</v>
      </c>
      <c r="V647" s="98">
        <f t="shared" ca="1" si="688"/>
        <v>-0.11940836732938409</v>
      </c>
      <c r="W647" s="98">
        <f t="shared" ca="1" si="688"/>
        <v>-0.4294954805311485</v>
      </c>
      <c r="X647" s="98">
        <f t="shared" ca="1" si="688"/>
        <v>-0.548765446623804</v>
      </c>
      <c r="Y647" s="98">
        <f t="shared" ca="1" si="688"/>
        <v>-0.27307345147721351</v>
      </c>
      <c r="Z647" s="98">
        <f t="shared" ca="1" si="688"/>
        <v>-0.4294954805311485</v>
      </c>
      <c r="AA647" s="98">
        <f t="shared" ca="1" si="686"/>
        <v>-0.15951886289644313</v>
      </c>
      <c r="AB647" s="98">
        <f t="shared" ca="1" si="686"/>
        <v>-0.4091117667124613</v>
      </c>
      <c r="AC647" s="98">
        <f t="shared" ca="1" si="686"/>
        <v>0.41333914368060443</v>
      </c>
      <c r="AD647" s="98">
        <f t="shared" ca="1" si="686"/>
        <v>-9.0450796487645757E-2</v>
      </c>
      <c r="AE647" s="98" t="str">
        <f t="shared" ca="1" si="686"/>
        <v/>
      </c>
      <c r="AF647" s="98" t="str">
        <f t="shared" ca="1" si="690"/>
        <v/>
      </c>
      <c r="AG647" s="98" t="str">
        <f t="shared" ca="1" si="690"/>
        <v/>
      </c>
      <c r="AH647" s="98" t="str">
        <f t="shared" ca="1" si="690"/>
        <v/>
      </c>
      <c r="AI647" s="98" t="str">
        <f t="shared" ca="1" si="690"/>
        <v/>
      </c>
      <c r="AJ647" s="98" t="str">
        <f t="shared" ca="1" si="690"/>
        <v/>
      </c>
      <c r="AK647" s="98" t="str">
        <f t="shared" ca="1" si="690"/>
        <v/>
      </c>
      <c r="AL647" s="98" t="str">
        <f t="shared" ca="1" si="690"/>
        <v/>
      </c>
      <c r="AM647" s="98" t="str">
        <f t="shared" ca="1" si="690"/>
        <v/>
      </c>
      <c r="AN647" s="98" t="str">
        <f t="shared" ca="1" si="690"/>
        <v/>
      </c>
      <c r="AO647" s="98" t="str">
        <f t="shared" ca="1" si="690"/>
        <v/>
      </c>
      <c r="AP647" s="98" t="str">
        <f t="shared" ca="1" si="690"/>
        <v/>
      </c>
      <c r="AQ647" s="98" t="str">
        <f t="shared" ca="1" si="701"/>
        <v/>
      </c>
      <c r="AR647" s="98" t="str">
        <f t="shared" ca="1" si="701"/>
        <v/>
      </c>
      <c r="AS647" s="98" t="str">
        <f t="shared" ca="1" si="701"/>
        <v/>
      </c>
      <c r="AT647" s="98" t="str">
        <f t="shared" ca="1" si="701"/>
        <v/>
      </c>
      <c r="AU647" s="98" t="str">
        <f t="shared" ca="1" si="701"/>
        <v/>
      </c>
      <c r="AV647" s="98" t="str">
        <f t="shared" ca="1" si="701"/>
        <v/>
      </c>
      <c r="AW647" s="98" t="str">
        <f t="shared" ca="1" si="701"/>
        <v/>
      </c>
      <c r="AX647" s="98" t="str">
        <f t="shared" ca="1" si="701"/>
        <v/>
      </c>
      <c r="AY647" s="98" t="str">
        <f t="shared" ca="1" si="701"/>
        <v/>
      </c>
      <c r="AZ647" s="98" t="str">
        <f t="shared" ca="1" si="701"/>
        <v/>
      </c>
      <c r="BA647" s="98" t="str">
        <f t="shared" ca="1" si="701"/>
        <v/>
      </c>
      <c r="BB647" s="98" t="str">
        <f t="shared" ca="1" si="701"/>
        <v/>
      </c>
      <c r="BC647" s="98" t="str">
        <f t="shared" ca="1" si="701"/>
        <v/>
      </c>
      <c r="BD647" s="98" t="str">
        <f t="shared" ca="1" si="701"/>
        <v/>
      </c>
      <c r="BE647" s="98" t="str">
        <f t="shared" ca="1" si="701"/>
        <v/>
      </c>
      <c r="BF647" s="98" t="str">
        <f t="shared" ca="1" si="701"/>
        <v/>
      </c>
      <c r="BG647" s="98" t="str">
        <f t="shared" ca="1" si="663"/>
        <v/>
      </c>
      <c r="BH647" s="98" t="str">
        <f t="shared" ca="1" si="663"/>
        <v/>
      </c>
      <c r="BJ647" s="98">
        <f t="shared" ca="1" si="702"/>
        <v>1.2395801963902493</v>
      </c>
      <c r="BK647" s="98">
        <f t="shared" ca="1" si="703"/>
        <v>0.60813059290434901</v>
      </c>
      <c r="BL647" s="98">
        <f t="shared" ca="1" si="704"/>
        <v>0.79193345281261218</v>
      </c>
      <c r="BM647" s="98">
        <f t="shared" ca="1" si="705"/>
        <v>0.87321461912117315</v>
      </c>
      <c r="BN647" s="98">
        <f t="shared" ca="1" si="706"/>
        <v>0.78279141515199169</v>
      </c>
      <c r="BO647" s="98">
        <f t="shared" ca="1" si="707"/>
        <v>0.52066165440094625</v>
      </c>
      <c r="BP647" s="98">
        <f t="shared" ca="1" si="708"/>
        <v>1.1097022485412968</v>
      </c>
      <c r="BQ647" s="98">
        <f t="shared" ca="1" si="709"/>
        <v>0.60314133459468933</v>
      </c>
      <c r="BR647" s="98">
        <f t="shared" ca="1" si="710"/>
        <v>0.33460986327249986</v>
      </c>
      <c r="BS647" s="98">
        <f t="shared" ca="1" si="711"/>
        <v>1.3886723466560293</v>
      </c>
      <c r="BT647" s="98">
        <f t="shared" ca="1" si="712"/>
        <v>0.81484849534639991</v>
      </c>
      <c r="BU647" s="98">
        <f t="shared" ca="1" si="713"/>
        <v>0.88135810282498184</v>
      </c>
      <c r="BV647" s="98">
        <f t="shared" ca="1" si="714"/>
        <v>0.4171157571691505</v>
      </c>
      <c r="BW647" s="98">
        <f t="shared" ca="1" si="715"/>
        <v>0.36505355491663993</v>
      </c>
      <c r="BX647" s="98">
        <f t="shared" ca="1" si="716"/>
        <v>0.39558976661793666</v>
      </c>
      <c r="BY647" s="98">
        <f t="shared" ca="1" si="717"/>
        <v>0.60833411645595137</v>
      </c>
      <c r="BZ647" s="98">
        <f t="shared" ca="1" si="718"/>
        <v>0.76708784701307231</v>
      </c>
      <c r="CA647" s="98">
        <f t="shared" ca="1" si="719"/>
        <v>0.14965000592252842</v>
      </c>
      <c r="CB647" s="98">
        <f t="shared" ca="1" si="720"/>
        <v>1.2518716913926058</v>
      </c>
      <c r="CC647" s="98">
        <f t="shared" ca="1" si="721"/>
        <v>0.75965623360717816</v>
      </c>
      <c r="CD647" s="98" t="str">
        <f t="shared" si="684"/>
        <v/>
      </c>
      <c r="CE647" s="98" t="str">
        <f t="shared" si="684"/>
        <v/>
      </c>
      <c r="CF647" s="98" t="str">
        <f t="shared" si="684"/>
        <v/>
      </c>
      <c r="CG647" s="98" t="str">
        <f t="shared" si="680"/>
        <v/>
      </c>
      <c r="CH647" s="98" t="str">
        <f t="shared" si="680"/>
        <v/>
      </c>
      <c r="CI647" s="98" t="str">
        <f t="shared" si="680"/>
        <v/>
      </c>
      <c r="CJ647" s="98" t="str">
        <f t="shared" si="680"/>
        <v/>
      </c>
      <c r="CK647" s="98" t="str">
        <f t="shared" si="680"/>
        <v/>
      </c>
      <c r="CL647" s="98" t="str">
        <f t="shared" si="680"/>
        <v/>
      </c>
      <c r="CM647" s="98" t="str">
        <f t="shared" si="680"/>
        <v/>
      </c>
      <c r="CN647" s="98" t="str">
        <f t="shared" si="680"/>
        <v/>
      </c>
      <c r="CO647" s="98" t="str">
        <f t="shared" si="680"/>
        <v/>
      </c>
      <c r="CP647" s="98" t="str">
        <f t="shared" si="680"/>
        <v/>
      </c>
      <c r="CQ647" s="98" t="str">
        <f t="shared" si="680"/>
        <v/>
      </c>
      <c r="CR647" s="98" t="str">
        <f t="shared" si="680"/>
        <v/>
      </c>
      <c r="CS647" s="98" t="str">
        <f t="shared" si="722"/>
        <v/>
      </c>
      <c r="CT647" s="98" t="str">
        <f t="shared" si="722"/>
        <v/>
      </c>
      <c r="CU647" s="98" t="str">
        <f t="shared" si="722"/>
        <v/>
      </c>
      <c r="CV647" s="98" t="str">
        <f t="shared" si="722"/>
        <v/>
      </c>
      <c r="CW647" s="98" t="str">
        <f t="shared" si="722"/>
        <v/>
      </c>
      <c r="CX647" s="98" t="str">
        <f t="shared" si="722"/>
        <v/>
      </c>
      <c r="CY647" s="98" t="str">
        <f t="shared" si="722"/>
        <v/>
      </c>
      <c r="CZ647" s="98" t="str">
        <f t="shared" si="722"/>
        <v/>
      </c>
      <c r="DA647" s="98" t="str">
        <f t="shared" si="723"/>
        <v/>
      </c>
      <c r="DB647" s="98" t="str">
        <f t="shared" si="723"/>
        <v/>
      </c>
      <c r="DC647" s="98" t="str">
        <f t="shared" si="723"/>
        <v/>
      </c>
      <c r="DD647" s="98" t="str">
        <f t="shared" si="723"/>
        <v/>
      </c>
      <c r="DE647" s="98" t="str">
        <f t="shared" si="723"/>
        <v/>
      </c>
      <c r="DF647" s="98" t="str">
        <f t="shared" si="723"/>
        <v/>
      </c>
      <c r="DG647" s="98" t="str">
        <f t="shared" si="723"/>
        <v/>
      </c>
      <c r="EE647" s="100">
        <f t="shared" ca="1" si="689"/>
        <v>0</v>
      </c>
      <c r="EF647" s="100">
        <f t="shared" ca="1" si="689"/>
        <v>197.15177017400708</v>
      </c>
      <c r="EG647" s="100">
        <f t="shared" ca="1" si="689"/>
        <v>361.20931106014666</v>
      </c>
      <c r="EH647" s="100">
        <f t="shared" ca="1" si="689"/>
        <v>495.1860682166805</v>
      </c>
      <c r="EI647" s="100">
        <f t="shared" ca="1" si="689"/>
        <v>601.85158152665849</v>
      </c>
      <c r="EJ647" s="100">
        <f t="shared" ca="1" si="689"/>
        <v>683.74999286751699</v>
      </c>
      <c r="EK647" s="100">
        <f t="shared" ca="1" si="689"/>
        <v>743.21720558539914</v>
      </c>
      <c r="EL647" s="100">
        <f t="shared" ca="1" si="689"/>
        <v>782.39679125572809</v>
      </c>
      <c r="EM647" s="100">
        <f t="shared" ca="1" si="689"/>
        <v>803.25473258741351</v>
      </c>
      <c r="EN647" s="100">
        <f t="shared" ca="1" si="689"/>
        <v>807.59308515627492</v>
      </c>
      <c r="EO647" s="100">
        <f t="shared" ca="1" si="689"/>
        <v>797.06263490335675</v>
      </c>
      <c r="EP647" s="100">
        <f t="shared" ca="1" si="689"/>
        <v>773.17462297727604</v>
      </c>
      <c r="EQ647" s="100">
        <f t="shared" ca="1" si="689"/>
        <v>737.31160451004223</v>
      </c>
      <c r="ER647" s="100">
        <f t="shared" ca="1" si="689"/>
        <v>690.7375032681033</v>
      </c>
      <c r="ES647" s="100">
        <f t="shared" ca="1" si="689"/>
        <v>634.60691979157946</v>
      </c>
      <c r="ET647" s="100">
        <f t="shared" ca="1" si="689"/>
        <v>569.97374660313812</v>
      </c>
      <c r="EU647" s="100">
        <f t="shared" ca="1" si="687"/>
        <v>497.79914031362478</v>
      </c>
      <c r="EV647" s="100">
        <f t="shared" ca="1" si="687"/>
        <v>418.95889695557844</v>
      </c>
      <c r="EW647" s="100">
        <f t="shared" ca="1" si="687"/>
        <v>334.25027362060337</v>
      </c>
      <c r="EX647" s="100">
        <f t="shared" ca="1" si="687"/>
        <v>244.39829644589145</v>
      </c>
      <c r="EY647" s="100">
        <f t="shared" ca="1" si="687"/>
        <v>150.0615921737176</v>
      </c>
      <c r="FA647" s="99">
        <f t="shared" ca="1" si="691"/>
        <v>0</v>
      </c>
      <c r="FB647" s="99">
        <f t="shared" ca="1" si="691"/>
        <v>0</v>
      </c>
      <c r="FC647" s="99">
        <f t="shared" ca="1" si="691"/>
        <v>0</v>
      </c>
      <c r="FD647" s="99">
        <f t="shared" ca="1" si="691"/>
        <v>0</v>
      </c>
      <c r="FE647" s="99">
        <f t="shared" ca="1" si="691"/>
        <v>0</v>
      </c>
      <c r="FF647" s="99">
        <f t="shared" ca="1" si="691"/>
        <v>0</v>
      </c>
      <c r="FG647" s="99">
        <f t="shared" ca="1" si="691"/>
        <v>0</v>
      </c>
      <c r="FH647" s="99">
        <f t="shared" ca="1" si="691"/>
        <v>0</v>
      </c>
      <c r="FI647" s="99">
        <f t="shared" ca="1" si="691"/>
        <v>0</v>
      </c>
      <c r="FJ647" s="99">
        <f t="shared" ca="1" si="691"/>
        <v>1</v>
      </c>
      <c r="FK647" s="99">
        <f t="shared" ca="1" si="691"/>
        <v>1</v>
      </c>
      <c r="FL647" s="99">
        <f t="shared" ca="1" si="691"/>
        <v>1</v>
      </c>
      <c r="FM647" s="99">
        <f t="shared" ca="1" si="691"/>
        <v>1</v>
      </c>
      <c r="FN647" s="99">
        <f t="shared" ca="1" si="691"/>
        <v>1</v>
      </c>
      <c r="FO647" s="99">
        <f t="shared" ca="1" si="691"/>
        <v>1</v>
      </c>
      <c r="FP647" s="99">
        <f t="shared" ca="1" si="691"/>
        <v>1</v>
      </c>
      <c r="FQ647" s="99">
        <f t="shared" ca="1" si="724"/>
        <v>1</v>
      </c>
      <c r="FR647" s="99">
        <f t="shared" ca="1" si="724"/>
        <v>1</v>
      </c>
      <c r="FS647" s="99">
        <f t="shared" ca="1" si="724"/>
        <v>1</v>
      </c>
      <c r="FT647" s="99">
        <f t="shared" ca="1" si="724"/>
        <v>0</v>
      </c>
      <c r="FU647" s="99">
        <f t="shared" ca="1" si="724"/>
        <v>0</v>
      </c>
      <c r="FV647" s="99">
        <f t="shared" ca="1" si="724"/>
        <v>0</v>
      </c>
      <c r="FW647" s="99">
        <f t="shared" ca="1" si="724"/>
        <v>0</v>
      </c>
      <c r="FX647" s="99">
        <f t="shared" ca="1" si="724"/>
        <v>0</v>
      </c>
      <c r="FY647" s="99">
        <f t="shared" ca="1" si="724"/>
        <v>0</v>
      </c>
      <c r="FZ647" s="99">
        <f t="shared" ca="1" si="724"/>
        <v>0</v>
      </c>
      <c r="GA647" s="99">
        <f t="shared" ca="1" si="724"/>
        <v>0</v>
      </c>
      <c r="GB647" s="99">
        <f t="shared" ca="1" si="724"/>
        <v>0</v>
      </c>
      <c r="GC647" s="99">
        <f t="shared" ca="1" si="724"/>
        <v>0</v>
      </c>
      <c r="GD647" s="99">
        <f t="shared" ca="1" si="724"/>
        <v>0</v>
      </c>
      <c r="GE647" s="99">
        <f t="shared" ca="1" si="724"/>
        <v>0</v>
      </c>
    </row>
    <row r="648" spans="1:187" x14ac:dyDescent="0.2">
      <c r="A648" s="96">
        <f t="shared" ca="1" si="692"/>
        <v>1.4249361548245498</v>
      </c>
      <c r="B648" s="97">
        <f t="shared" ca="1" si="693"/>
        <v>8.1631570190386562E-4</v>
      </c>
      <c r="C648" s="92">
        <f t="shared" ca="1" si="694"/>
        <v>0.35771409131553622</v>
      </c>
      <c r="D648" s="166">
        <f t="shared" ca="1" si="695"/>
        <v>1.4889158403873997</v>
      </c>
      <c r="E648" s="100">
        <f t="shared" ca="1" si="696"/>
        <v>1823.9460994255671</v>
      </c>
      <c r="F648" s="100">
        <f t="shared" ca="1" si="697"/>
        <v>721.8738929514559</v>
      </c>
      <c r="G648" s="100">
        <f t="shared" ca="1" si="698"/>
        <v>1774.8821527915029</v>
      </c>
      <c r="H648" s="99">
        <f t="shared" ca="1" si="699"/>
        <v>1053.008259840047</v>
      </c>
      <c r="I648" s="92">
        <f t="shared" ca="1" si="700"/>
        <v>0.5892769936107437</v>
      </c>
      <c r="J648" s="12" t="s">
        <v>675</v>
      </c>
      <c r="K648" s="98">
        <f t="shared" ca="1" si="688"/>
        <v>-0.4294954805311485</v>
      </c>
      <c r="L648" s="98">
        <f t="shared" ca="1" si="688"/>
        <v>0.40871866399047541</v>
      </c>
      <c r="M648" s="98">
        <f t="shared" ca="1" si="688"/>
        <v>-0.548765446623804</v>
      </c>
      <c r="N648" s="98">
        <f t="shared" ca="1" si="688"/>
        <v>0.29384421476918909</v>
      </c>
      <c r="O648" s="98">
        <f t="shared" ca="1" si="688"/>
        <v>-9.0450796487645757E-2</v>
      </c>
      <c r="P648" s="98">
        <f t="shared" ca="1" si="688"/>
        <v>-0.14037105225857993</v>
      </c>
      <c r="Q648" s="98">
        <f t="shared" ca="1" si="688"/>
        <v>0.47482989049979629</v>
      </c>
      <c r="R648" s="98">
        <f t="shared" ca="1" si="688"/>
        <v>-0.4091117667124613</v>
      </c>
      <c r="S648" s="98">
        <f t="shared" ca="1" si="688"/>
        <v>0.41333914368060443</v>
      </c>
      <c r="T648" s="98">
        <f t="shared" ca="1" si="688"/>
        <v>0.40871866399047541</v>
      </c>
      <c r="U648" s="98">
        <f t="shared" ca="1" si="688"/>
        <v>0.40360090150499572</v>
      </c>
      <c r="V648" s="98">
        <f t="shared" ca="1" si="688"/>
        <v>-0.42553294658484209</v>
      </c>
      <c r="W648" s="98">
        <f t="shared" ca="1" si="688"/>
        <v>-0.27307345147721351</v>
      </c>
      <c r="X648" s="98">
        <f t="shared" ca="1" si="688"/>
        <v>-0.14037105225857993</v>
      </c>
      <c r="Y648" s="98">
        <f t="shared" ca="1" si="688"/>
        <v>0.29384421476918909</v>
      </c>
      <c r="Z648" s="98">
        <f t="shared" ca="1" si="688"/>
        <v>0.29384421476918909</v>
      </c>
      <c r="AA648" s="98">
        <f t="shared" ca="1" si="686"/>
        <v>7.6424226338327461E-2</v>
      </c>
      <c r="AB648" s="98">
        <f t="shared" ca="1" si="686"/>
        <v>7.6424226338327461E-2</v>
      </c>
      <c r="AC648" s="98">
        <f t="shared" ca="1" si="686"/>
        <v>-0.15951886289644313</v>
      </c>
      <c r="AD648" s="98">
        <f t="shared" ca="1" si="686"/>
        <v>-0.4091117667124613</v>
      </c>
      <c r="AE648" s="98" t="str">
        <f t="shared" ca="1" si="686"/>
        <v/>
      </c>
      <c r="AF648" s="98" t="str">
        <f t="shared" ca="1" si="690"/>
        <v/>
      </c>
      <c r="AG648" s="98" t="str">
        <f t="shared" ca="1" si="690"/>
        <v/>
      </c>
      <c r="AH648" s="98" t="str">
        <f t="shared" ca="1" si="690"/>
        <v/>
      </c>
      <c r="AI648" s="98" t="str">
        <f t="shared" ca="1" si="690"/>
        <v/>
      </c>
      <c r="AJ648" s="98" t="str">
        <f t="shared" ca="1" si="690"/>
        <v/>
      </c>
      <c r="AK648" s="98" t="str">
        <f t="shared" ca="1" si="690"/>
        <v/>
      </c>
      <c r="AL648" s="98" t="str">
        <f t="shared" ca="1" si="690"/>
        <v/>
      </c>
      <c r="AM648" s="98" t="str">
        <f t="shared" ca="1" si="690"/>
        <v/>
      </c>
      <c r="AN648" s="98" t="str">
        <f t="shared" ca="1" si="690"/>
        <v/>
      </c>
      <c r="AO648" s="98" t="str">
        <f t="shared" ca="1" si="690"/>
        <v/>
      </c>
      <c r="AP648" s="98" t="str">
        <f t="shared" ca="1" si="690"/>
        <v/>
      </c>
      <c r="AQ648" s="98" t="str">
        <f t="shared" ca="1" si="701"/>
        <v/>
      </c>
      <c r="AR648" s="98" t="str">
        <f t="shared" ca="1" si="701"/>
        <v/>
      </c>
      <c r="AS648" s="98" t="str">
        <f t="shared" ca="1" si="701"/>
        <v/>
      </c>
      <c r="AT648" s="98" t="str">
        <f t="shared" ca="1" si="701"/>
        <v/>
      </c>
      <c r="AU648" s="98" t="str">
        <f t="shared" ca="1" si="701"/>
        <v/>
      </c>
      <c r="AV648" s="98" t="str">
        <f t="shared" ca="1" si="701"/>
        <v/>
      </c>
      <c r="AW648" s="98" t="str">
        <f t="shared" ca="1" si="701"/>
        <v/>
      </c>
      <c r="AX648" s="98" t="str">
        <f t="shared" ca="1" si="701"/>
        <v/>
      </c>
      <c r="AY648" s="98" t="str">
        <f t="shared" ca="1" si="701"/>
        <v/>
      </c>
      <c r="AZ648" s="98" t="str">
        <f t="shared" ca="1" si="701"/>
        <v/>
      </c>
      <c r="BA648" s="98" t="str">
        <f t="shared" ca="1" si="701"/>
        <v/>
      </c>
      <c r="BB648" s="98" t="str">
        <f t="shared" ca="1" si="701"/>
        <v/>
      </c>
      <c r="BC648" s="98" t="str">
        <f t="shared" ca="1" si="701"/>
        <v/>
      </c>
      <c r="BD648" s="98" t="str">
        <f t="shared" ca="1" si="701"/>
        <v/>
      </c>
      <c r="BE648" s="98" t="str">
        <f t="shared" ca="1" si="701"/>
        <v/>
      </c>
      <c r="BF648" s="98" t="str">
        <f t="shared" ca="1" si="701"/>
        <v/>
      </c>
      <c r="BG648" s="98" t="str">
        <f t="shared" ca="1" si="663"/>
        <v/>
      </c>
      <c r="BH648" s="98" t="str">
        <f t="shared" ca="1" si="663"/>
        <v/>
      </c>
      <c r="BJ648" s="98">
        <f t="shared" ca="1" si="702"/>
        <v>0.51624050108991171</v>
      </c>
      <c r="BK648" s="98">
        <f t="shared" ca="1" si="703"/>
        <v>1.2899227083720379</v>
      </c>
      <c r="BL648" s="98">
        <f t="shared" ca="1" si="704"/>
        <v>0.40268686908525131</v>
      </c>
      <c r="BM648" s="98">
        <f t="shared" ca="1" si="705"/>
        <v>1.257509630378008</v>
      </c>
      <c r="BN648" s="98">
        <f t="shared" ca="1" si="706"/>
        <v>0.88997128086441979</v>
      </c>
      <c r="BO648" s="98">
        <f t="shared" ca="1" si="707"/>
        <v>0.48468446290234324</v>
      </c>
      <c r="BP648" s="98">
        <f t="shared" ca="1" si="708"/>
        <v>1.290687924271904</v>
      </c>
      <c r="BQ648" s="98">
        <f t="shared" ca="1" si="709"/>
        <v>0.17016993565910654</v>
      </c>
      <c r="BR648" s="98">
        <f t="shared" ca="1" si="710"/>
        <v>1.1774444874842529</v>
      </c>
      <c r="BS648" s="98">
        <f t="shared" ca="1" si="711"/>
        <v>1.3886723466560293</v>
      </c>
      <c r="BT648" s="98">
        <f t="shared" ca="1" si="712"/>
        <v>1.4160800590514695</v>
      </c>
      <c r="BU648" s="98">
        <f t="shared" ca="1" si="713"/>
        <v>0.57523352356952384</v>
      </c>
      <c r="BV648" s="98">
        <f t="shared" ca="1" si="714"/>
        <v>0.57353778622308549</v>
      </c>
      <c r="BW648" s="98">
        <f t="shared" ca="1" si="715"/>
        <v>0.773447949281864</v>
      </c>
      <c r="BX648" s="98">
        <f t="shared" ca="1" si="716"/>
        <v>0.96250743286433926</v>
      </c>
      <c r="BY648" s="98">
        <f t="shared" ca="1" si="717"/>
        <v>1.331673811756289</v>
      </c>
      <c r="BZ648" s="98">
        <f t="shared" ca="1" si="718"/>
        <v>1.0030309362478429</v>
      </c>
      <c r="CA648" s="98">
        <f t="shared" ca="1" si="719"/>
        <v>0.63518599897331718</v>
      </c>
      <c r="CB648" s="98">
        <f t="shared" ca="1" si="720"/>
        <v>0.67901368481555813</v>
      </c>
      <c r="CC648" s="98">
        <f t="shared" ca="1" si="721"/>
        <v>0.44099526338236261</v>
      </c>
      <c r="CD648" s="98" t="str">
        <f t="shared" si="684"/>
        <v/>
      </c>
      <c r="CE648" s="98" t="str">
        <f t="shared" si="684"/>
        <v/>
      </c>
      <c r="CF648" s="98" t="str">
        <f t="shared" si="684"/>
        <v/>
      </c>
      <c r="CG648" s="98" t="str">
        <f t="shared" si="680"/>
        <v/>
      </c>
      <c r="CH648" s="98" t="str">
        <f t="shared" si="680"/>
        <v/>
      </c>
      <c r="CI648" s="98" t="str">
        <f t="shared" si="680"/>
        <v/>
      </c>
      <c r="CJ648" s="98" t="str">
        <f t="shared" si="680"/>
        <v/>
      </c>
      <c r="CK648" s="98" t="str">
        <f t="shared" si="680"/>
        <v/>
      </c>
      <c r="CL648" s="98" t="str">
        <f t="shared" si="680"/>
        <v/>
      </c>
      <c r="CM648" s="98" t="str">
        <f t="shared" si="680"/>
        <v/>
      </c>
      <c r="CN648" s="98" t="str">
        <f t="shared" si="680"/>
        <v/>
      </c>
      <c r="CO648" s="98" t="str">
        <f t="shared" si="680"/>
        <v/>
      </c>
      <c r="CP648" s="98" t="str">
        <f t="shared" si="680"/>
        <v/>
      </c>
      <c r="CQ648" s="98" t="str">
        <f t="shared" si="680"/>
        <v/>
      </c>
      <c r="CR648" s="98" t="str">
        <f t="shared" si="680"/>
        <v/>
      </c>
      <c r="CS648" s="98" t="str">
        <f t="shared" si="722"/>
        <v/>
      </c>
      <c r="CT648" s="98" t="str">
        <f t="shared" si="722"/>
        <v/>
      </c>
      <c r="CU648" s="98" t="str">
        <f t="shared" si="722"/>
        <v/>
      </c>
      <c r="CV648" s="98" t="str">
        <f t="shared" si="722"/>
        <v/>
      </c>
      <c r="CW648" s="98" t="str">
        <f t="shared" si="722"/>
        <v/>
      </c>
      <c r="CX648" s="98" t="str">
        <f t="shared" si="722"/>
        <v/>
      </c>
      <c r="CY648" s="98" t="str">
        <f t="shared" si="722"/>
        <v/>
      </c>
      <c r="CZ648" s="98" t="str">
        <f t="shared" si="722"/>
        <v/>
      </c>
      <c r="DA648" s="98" t="str">
        <f t="shared" si="723"/>
        <v/>
      </c>
      <c r="DB648" s="98" t="str">
        <f t="shared" si="723"/>
        <v/>
      </c>
      <c r="DC648" s="98" t="str">
        <f t="shared" si="723"/>
        <v/>
      </c>
      <c r="DD648" s="98" t="str">
        <f t="shared" si="723"/>
        <v/>
      </c>
      <c r="DE648" s="98" t="str">
        <f t="shared" si="723"/>
        <v/>
      </c>
      <c r="DF648" s="98" t="str">
        <f t="shared" si="723"/>
        <v/>
      </c>
      <c r="DG648" s="98" t="str">
        <f t="shared" si="723"/>
        <v/>
      </c>
      <c r="EE648" s="100">
        <f t="shared" ca="1" si="689"/>
        <v>0</v>
      </c>
      <c r="EF648" s="100">
        <f t="shared" ca="1" si="689"/>
        <v>238.94264585219111</v>
      </c>
      <c r="EG648" s="100">
        <f t="shared" ca="1" si="689"/>
        <v>440.33619229800502</v>
      </c>
      <c r="EH648" s="100">
        <f t="shared" ca="1" si="689"/>
        <v>607.54428829803862</v>
      </c>
      <c r="EI648" s="100">
        <f t="shared" ca="1" si="689"/>
        <v>743.66274660769545</v>
      </c>
      <c r="EJ648" s="100">
        <f t="shared" ca="1" si="689"/>
        <v>851.53953775368132</v>
      </c>
      <c r="EK648" s="100">
        <f t="shared" ca="1" si="689"/>
        <v>933.79335116190146</v>
      </c>
      <c r="EL648" s="100">
        <f t="shared" ca="1" si="689"/>
        <v>992.83082326810484</v>
      </c>
      <c r="EM648" s="100">
        <f t="shared" ca="1" si="689"/>
        <v>1030.8625256290165</v>
      </c>
      <c r="EN648" s="100">
        <f t="shared" ca="1" si="689"/>
        <v>1049.9177996958006</v>
      </c>
      <c r="EO648" s="100">
        <f t="shared" ca="1" si="689"/>
        <v>1051.8585189832729</v>
      </c>
      <c r="EP648" s="100">
        <f t="shared" ca="1" si="689"/>
        <v>1038.3918538388125</v>
      </c>
      <c r="EQ648" s="100">
        <f t="shared" ca="1" si="689"/>
        <v>1011.0821088579854</v>
      </c>
      <c r="ER648" s="100">
        <f t="shared" ca="1" si="689"/>
        <v>971.36169818469887</v>
      </c>
      <c r="ES648" s="100">
        <f t="shared" ca="1" si="689"/>
        <v>920.54131944906248</v>
      </c>
      <c r="ET648" s="100">
        <f t="shared" ca="1" si="689"/>
        <v>859.8193829145107</v>
      </c>
      <c r="EU648" s="100">
        <f t="shared" ca="1" si="687"/>
        <v>790.29074850685743</v>
      </c>
      <c r="EV648" s="100">
        <f t="shared" ca="1" si="687"/>
        <v>712.95481976302653</v>
      </c>
      <c r="EW648" s="100">
        <f t="shared" ca="1" si="687"/>
        <v>628.72304034854301</v>
      </c>
      <c r="EX648" s="100">
        <f t="shared" ca="1" si="687"/>
        <v>538.42583563408289</v>
      </c>
      <c r="EY648" s="100">
        <f t="shared" ca="1" si="687"/>
        <v>442.81903887706449</v>
      </c>
      <c r="FA648" s="99">
        <f t="shared" ca="1" si="691"/>
        <v>0</v>
      </c>
      <c r="FB648" s="99">
        <f t="shared" ca="1" si="691"/>
        <v>0</v>
      </c>
      <c r="FC648" s="99">
        <f t="shared" ca="1" si="691"/>
        <v>0</v>
      </c>
      <c r="FD648" s="99">
        <f t="shared" ca="1" si="691"/>
        <v>0</v>
      </c>
      <c r="FE648" s="99">
        <f t="shared" ca="1" si="691"/>
        <v>0</v>
      </c>
      <c r="FF648" s="99">
        <f t="shared" ca="1" si="691"/>
        <v>0</v>
      </c>
      <c r="FG648" s="99">
        <f t="shared" ca="1" si="691"/>
        <v>0</v>
      </c>
      <c r="FH648" s="99">
        <f t="shared" ca="1" si="691"/>
        <v>0</v>
      </c>
      <c r="FI648" s="99">
        <f t="shared" ca="1" si="691"/>
        <v>0</v>
      </c>
      <c r="FJ648" s="99">
        <f t="shared" ca="1" si="691"/>
        <v>0</v>
      </c>
      <c r="FK648" s="99">
        <f t="shared" ca="1" si="691"/>
        <v>1</v>
      </c>
      <c r="FL648" s="99">
        <f t="shared" ca="1" si="691"/>
        <v>1</v>
      </c>
      <c r="FM648" s="99">
        <f t="shared" ca="1" si="691"/>
        <v>1</v>
      </c>
      <c r="FN648" s="99">
        <f t="shared" ca="1" si="691"/>
        <v>1</v>
      </c>
      <c r="FO648" s="99">
        <f t="shared" ca="1" si="691"/>
        <v>1</v>
      </c>
      <c r="FP648" s="99">
        <f t="shared" ca="1" si="691"/>
        <v>1</v>
      </c>
      <c r="FQ648" s="99">
        <f t="shared" ca="1" si="724"/>
        <v>1</v>
      </c>
      <c r="FR648" s="99">
        <f t="shared" ca="1" si="724"/>
        <v>1</v>
      </c>
      <c r="FS648" s="99">
        <f t="shared" ca="1" si="724"/>
        <v>1</v>
      </c>
      <c r="FT648" s="99">
        <f t="shared" ca="1" si="724"/>
        <v>1</v>
      </c>
      <c r="FU648" s="99">
        <f t="shared" ca="1" si="724"/>
        <v>1</v>
      </c>
      <c r="FV648" s="99">
        <f t="shared" ca="1" si="724"/>
        <v>0</v>
      </c>
      <c r="FW648" s="99">
        <f t="shared" ca="1" si="724"/>
        <v>0</v>
      </c>
      <c r="FX648" s="99">
        <f t="shared" ca="1" si="724"/>
        <v>0</v>
      </c>
      <c r="FY648" s="99">
        <f t="shared" ca="1" si="724"/>
        <v>0</v>
      </c>
      <c r="FZ648" s="99">
        <f t="shared" ca="1" si="724"/>
        <v>0</v>
      </c>
      <c r="GA648" s="99">
        <f t="shared" ca="1" si="724"/>
        <v>0</v>
      </c>
      <c r="GB648" s="99">
        <f t="shared" ca="1" si="724"/>
        <v>0</v>
      </c>
      <c r="GC648" s="99">
        <f t="shared" ca="1" si="724"/>
        <v>0</v>
      </c>
      <c r="GD648" s="99">
        <f t="shared" ca="1" si="724"/>
        <v>0</v>
      </c>
      <c r="GE648" s="99">
        <f t="shared" ca="1" si="724"/>
        <v>0</v>
      </c>
    </row>
    <row r="649" spans="1:187" x14ac:dyDescent="0.2">
      <c r="A649" s="96">
        <f t="shared" ca="1" si="692"/>
        <v>1.4139373794098204</v>
      </c>
      <c r="B649" s="97">
        <f t="shared" ca="1" si="693"/>
        <v>7.8375052454190519E-4</v>
      </c>
      <c r="C649" s="92">
        <f t="shared" ca="1" si="694"/>
        <v>0.42233600772121394</v>
      </c>
      <c r="D649" s="166">
        <f t="shared" ca="1" si="695"/>
        <v>1.5031212311187672</v>
      </c>
      <c r="E649" s="100">
        <f t="shared" ca="1" si="696"/>
        <v>1917.8567465678284</v>
      </c>
      <c r="F649" s="100">
        <f t="shared" ca="1" si="697"/>
        <v>757.13438970318145</v>
      </c>
      <c r="G649" s="100">
        <f t="shared" ca="1" si="698"/>
        <v>1880.4333283200733</v>
      </c>
      <c r="H649" s="99">
        <f t="shared" ca="1" si="699"/>
        <v>1123.298938616892</v>
      </c>
      <c r="I649" s="92">
        <f t="shared" ca="1" si="700"/>
        <v>0.59340447507858374</v>
      </c>
      <c r="J649" s="12" t="s">
        <v>676</v>
      </c>
      <c r="K649" s="98">
        <f t="shared" ca="1" si="688"/>
        <v>0.29384421476918909</v>
      </c>
      <c r="L649" s="98">
        <f t="shared" ca="1" si="688"/>
        <v>-0.4091117667124613</v>
      </c>
      <c r="M649" s="98">
        <f t="shared" ca="1" si="688"/>
        <v>0.40360090150499572</v>
      </c>
      <c r="N649" s="98">
        <f t="shared" ca="1" si="688"/>
        <v>-0.19763066220007386</v>
      </c>
      <c r="O649" s="98">
        <f t="shared" ca="1" si="688"/>
        <v>0.29384421476918909</v>
      </c>
      <c r="P649" s="98">
        <f t="shared" ca="1" si="688"/>
        <v>1.0436803365701077</v>
      </c>
      <c r="Q649" s="98">
        <f t="shared" ca="1" si="688"/>
        <v>-0.4294954805311485</v>
      </c>
      <c r="R649" s="98">
        <f t="shared" ca="1" si="688"/>
        <v>-0.19763066220007386</v>
      </c>
      <c r="S649" s="98">
        <f t="shared" ca="1" si="688"/>
        <v>0.40360090150499572</v>
      </c>
      <c r="T649" s="98">
        <f t="shared" ca="1" si="688"/>
        <v>-0.42553294658484209</v>
      </c>
      <c r="U649" s="98">
        <f t="shared" ca="1" si="688"/>
        <v>0.40871866399047541</v>
      </c>
      <c r="V649" s="98">
        <f t="shared" ca="1" si="688"/>
        <v>-0.19763066220007386</v>
      </c>
      <c r="W649" s="98">
        <f t="shared" ca="1" si="688"/>
        <v>0.41333914368060443</v>
      </c>
      <c r="X649" s="98">
        <f t="shared" ca="1" si="688"/>
        <v>-0.24054431571504598</v>
      </c>
      <c r="Y649" s="98">
        <f t="shared" ca="1" si="688"/>
        <v>-0.4294954805311485</v>
      </c>
      <c r="Z649" s="98">
        <f t="shared" ca="1" si="688"/>
        <v>-0.14037105225857993</v>
      </c>
      <c r="AA649" s="98">
        <f t="shared" ca="1" si="686"/>
        <v>0.41333914368060443</v>
      </c>
      <c r="AB649" s="98">
        <f t="shared" ca="1" si="686"/>
        <v>-0.4294954805311485</v>
      </c>
      <c r="AC649" s="98">
        <f t="shared" ca="1" si="686"/>
        <v>-9.0450796487645757E-2</v>
      </c>
      <c r="AD649" s="98">
        <f t="shared" ca="1" si="686"/>
        <v>-0.14037105225857993</v>
      </c>
      <c r="AE649" s="98" t="str">
        <f t="shared" ca="1" si="686"/>
        <v/>
      </c>
      <c r="AF649" s="98" t="str">
        <f t="shared" ca="1" si="690"/>
        <v/>
      </c>
      <c r="AG649" s="98" t="str">
        <f t="shared" ca="1" si="690"/>
        <v/>
      </c>
      <c r="AH649" s="98" t="str">
        <f t="shared" ca="1" si="690"/>
        <v/>
      </c>
      <c r="AI649" s="98" t="str">
        <f t="shared" ca="1" si="690"/>
        <v/>
      </c>
      <c r="AJ649" s="98" t="str">
        <f t="shared" ca="1" si="690"/>
        <v/>
      </c>
      <c r="AK649" s="98" t="str">
        <f t="shared" ca="1" si="690"/>
        <v/>
      </c>
      <c r="AL649" s="98" t="str">
        <f t="shared" ca="1" si="690"/>
        <v/>
      </c>
      <c r="AM649" s="98" t="str">
        <f t="shared" ca="1" si="690"/>
        <v/>
      </c>
      <c r="AN649" s="98" t="str">
        <f t="shared" ca="1" si="690"/>
        <v/>
      </c>
      <c r="AO649" s="98" t="str">
        <f t="shared" ca="1" si="690"/>
        <v/>
      </c>
      <c r="AP649" s="98" t="str">
        <f t="shared" ca="1" si="690"/>
        <v/>
      </c>
      <c r="AQ649" s="98" t="str">
        <f t="shared" ca="1" si="701"/>
        <v/>
      </c>
      <c r="AR649" s="98" t="str">
        <f t="shared" ca="1" si="701"/>
        <v/>
      </c>
      <c r="AS649" s="98" t="str">
        <f t="shared" ca="1" si="701"/>
        <v/>
      </c>
      <c r="AT649" s="98" t="str">
        <f t="shared" ca="1" si="701"/>
        <v/>
      </c>
      <c r="AU649" s="98" t="str">
        <f t="shared" ca="1" si="701"/>
        <v/>
      </c>
      <c r="AV649" s="98" t="str">
        <f t="shared" ca="1" si="701"/>
        <v/>
      </c>
      <c r="AW649" s="98" t="str">
        <f t="shared" ca="1" si="701"/>
        <v/>
      </c>
      <c r="AX649" s="98" t="str">
        <f t="shared" ca="1" si="701"/>
        <v/>
      </c>
      <c r="AY649" s="98" t="str">
        <f t="shared" ca="1" si="701"/>
        <v/>
      </c>
      <c r="AZ649" s="98" t="str">
        <f t="shared" ca="1" si="701"/>
        <v/>
      </c>
      <c r="BA649" s="98" t="str">
        <f t="shared" ca="1" si="701"/>
        <v/>
      </c>
      <c r="BB649" s="98" t="str">
        <f t="shared" ca="1" si="701"/>
        <v/>
      </c>
      <c r="BC649" s="98" t="str">
        <f t="shared" ca="1" si="701"/>
        <v/>
      </c>
      <c r="BD649" s="98" t="str">
        <f t="shared" ca="1" si="701"/>
        <v/>
      </c>
      <c r="BE649" s="98" t="str">
        <f t="shared" ca="1" si="701"/>
        <v/>
      </c>
      <c r="BF649" s="98" t="str">
        <f t="shared" ca="1" si="701"/>
        <v/>
      </c>
      <c r="BG649" s="98" t="str">
        <f t="shared" ca="1" si="663"/>
        <v/>
      </c>
      <c r="BH649" s="98" t="str">
        <f t="shared" ca="1" si="663"/>
        <v/>
      </c>
      <c r="BJ649" s="98">
        <f t="shared" ca="1" si="702"/>
        <v>1.2395801963902493</v>
      </c>
      <c r="BK649" s="98">
        <f t="shared" ca="1" si="703"/>
        <v>0.47209227766910122</v>
      </c>
      <c r="BL649" s="98">
        <f t="shared" ca="1" si="704"/>
        <v>1.355053217214051</v>
      </c>
      <c r="BM649" s="98">
        <f t="shared" ca="1" si="705"/>
        <v>0.76603475340874505</v>
      </c>
      <c r="BN649" s="98">
        <f t="shared" ca="1" si="706"/>
        <v>1.2742662921212546</v>
      </c>
      <c r="BO649" s="98">
        <f t="shared" ca="1" si="707"/>
        <v>1.6687358517310309</v>
      </c>
      <c r="BP649" s="98">
        <f t="shared" ca="1" si="708"/>
        <v>0.38636255324095925</v>
      </c>
      <c r="BQ649" s="98">
        <f t="shared" ca="1" si="709"/>
        <v>0.38165104017149398</v>
      </c>
      <c r="BR649" s="98">
        <f t="shared" ca="1" si="710"/>
        <v>1.167706245308644</v>
      </c>
      <c r="BS649" s="98">
        <f t="shared" ca="1" si="711"/>
        <v>0.55442073608071185</v>
      </c>
      <c r="BT649" s="98">
        <f t="shared" ca="1" si="712"/>
        <v>1.4211978215369492</v>
      </c>
      <c r="BU649" s="98">
        <f t="shared" ca="1" si="713"/>
        <v>0.80313580795429207</v>
      </c>
      <c r="BV649" s="98">
        <f t="shared" ca="1" si="714"/>
        <v>1.2599503813809034</v>
      </c>
      <c r="BW649" s="98">
        <f t="shared" ca="1" si="715"/>
        <v>0.67327468582539796</v>
      </c>
      <c r="BX649" s="98">
        <f t="shared" ca="1" si="716"/>
        <v>0.23916773756400167</v>
      </c>
      <c r="BY649" s="98">
        <f t="shared" ca="1" si="717"/>
        <v>0.89745854472851994</v>
      </c>
      <c r="BZ649" s="98">
        <f t="shared" ca="1" si="718"/>
        <v>1.3399458535901199</v>
      </c>
      <c r="CA649" s="98">
        <f t="shared" ca="1" si="719"/>
        <v>0.12926629210384122</v>
      </c>
      <c r="CB649" s="98">
        <f t="shared" ca="1" si="720"/>
        <v>0.7480817512243555</v>
      </c>
      <c r="CC649" s="98">
        <f t="shared" ca="1" si="721"/>
        <v>0.70973597783624398</v>
      </c>
      <c r="CD649" s="98" t="str">
        <f t="shared" si="684"/>
        <v/>
      </c>
      <c r="CE649" s="98" t="str">
        <f t="shared" si="684"/>
        <v/>
      </c>
      <c r="CF649" s="98" t="str">
        <f t="shared" si="684"/>
        <v/>
      </c>
      <c r="CG649" s="98" t="str">
        <f t="shared" si="680"/>
        <v/>
      </c>
      <c r="CH649" s="98" t="str">
        <f t="shared" si="680"/>
        <v/>
      </c>
      <c r="CI649" s="98" t="str">
        <f t="shared" si="680"/>
        <v/>
      </c>
      <c r="CJ649" s="98" t="str">
        <f t="shared" ref="CJ649:CS677" si="725">IF(CJ$61&gt;0,AK$63+AK649,"")</f>
        <v/>
      </c>
      <c r="CK649" s="98" t="str">
        <f t="shared" si="725"/>
        <v/>
      </c>
      <c r="CL649" s="98" t="str">
        <f t="shared" si="725"/>
        <v/>
      </c>
      <c r="CM649" s="98" t="str">
        <f t="shared" si="725"/>
        <v/>
      </c>
      <c r="CN649" s="98" t="str">
        <f t="shared" si="725"/>
        <v/>
      </c>
      <c r="CO649" s="98" t="str">
        <f t="shared" si="725"/>
        <v/>
      </c>
      <c r="CP649" s="98" t="str">
        <f t="shared" si="725"/>
        <v/>
      </c>
      <c r="CQ649" s="98" t="str">
        <f t="shared" si="725"/>
        <v/>
      </c>
      <c r="CR649" s="98" t="str">
        <f t="shared" si="725"/>
        <v/>
      </c>
      <c r="CS649" s="98" t="str">
        <f t="shared" si="722"/>
        <v/>
      </c>
      <c r="CT649" s="98" t="str">
        <f t="shared" si="722"/>
        <v/>
      </c>
      <c r="CU649" s="98" t="str">
        <f t="shared" si="722"/>
        <v/>
      </c>
      <c r="CV649" s="98" t="str">
        <f t="shared" si="722"/>
        <v/>
      </c>
      <c r="CW649" s="98" t="str">
        <f t="shared" si="722"/>
        <v/>
      </c>
      <c r="CX649" s="98" t="str">
        <f t="shared" si="722"/>
        <v/>
      </c>
      <c r="CY649" s="98" t="str">
        <f t="shared" si="722"/>
        <v/>
      </c>
      <c r="CZ649" s="98" t="str">
        <f t="shared" si="722"/>
        <v/>
      </c>
      <c r="DA649" s="98" t="str">
        <f t="shared" si="723"/>
        <v/>
      </c>
      <c r="DB649" s="98" t="str">
        <f t="shared" si="723"/>
        <v/>
      </c>
      <c r="DC649" s="98" t="str">
        <f t="shared" si="723"/>
        <v/>
      </c>
      <c r="DD649" s="98" t="str">
        <f t="shared" si="723"/>
        <v/>
      </c>
      <c r="DE649" s="98" t="str">
        <f t="shared" si="723"/>
        <v/>
      </c>
      <c r="DF649" s="98" t="str">
        <f t="shared" si="723"/>
        <v/>
      </c>
      <c r="DG649" s="98" t="str">
        <f t="shared" si="723"/>
        <v/>
      </c>
      <c r="EE649" s="100">
        <f t="shared" ca="1" si="689"/>
        <v>0</v>
      </c>
      <c r="EF649" s="100">
        <f t="shared" ca="1" si="689"/>
        <v>244.22463149233272</v>
      </c>
      <c r="EG649" s="100">
        <f t="shared" ca="1" si="689"/>
        <v>451.7477939231311</v>
      </c>
      <c r="EH649" s="100">
        <f t="shared" ca="1" si="689"/>
        <v>625.72988939000766</v>
      </c>
      <c r="EI649" s="100">
        <f t="shared" ca="1" si="689"/>
        <v>769.08941283659351</v>
      </c>
      <c r="EJ649" s="100">
        <f t="shared" ca="1" si="689"/>
        <v>884.52031111872657</v>
      </c>
      <c r="EK649" s="100">
        <f t="shared" ca="1" si="689"/>
        <v>974.50814622468965</v>
      </c>
      <c r="EL649" s="100">
        <f t="shared" ca="1" si="689"/>
        <v>1041.3451427415812</v>
      </c>
      <c r="EM649" s="100">
        <f t="shared" ca="1" si="689"/>
        <v>1087.1441944052149</v>
      </c>
      <c r="EN649" s="100">
        <f t="shared" ca="1" si="689"/>
        <v>1113.8518996555667</v>
      </c>
      <c r="EO649" s="100">
        <f t="shared" ca="1" si="689"/>
        <v>1123.2606915221809</v>
      </c>
      <c r="EP649" s="100">
        <f t="shared" ca="1" si="689"/>
        <v>1117.0201228637425</v>
      </c>
      <c r="EQ649" s="100">
        <f t="shared" ca="1" si="689"/>
        <v>1096.6473639642868</v>
      </c>
      <c r="ER649" s="100">
        <f t="shared" ca="1" si="689"/>
        <v>1063.5369657274068</v>
      </c>
      <c r="ES649" s="100">
        <f t="shared" ca="1" si="689"/>
        <v>1018.9699381926894</v>
      </c>
      <c r="ET649" s="100">
        <f t="shared" ca="1" si="689"/>
        <v>964.12219080983596</v>
      </c>
      <c r="EU649" s="100">
        <f t="shared" ca="1" si="687"/>
        <v>900.07237783088794</v>
      </c>
      <c r="EV649" s="100">
        <f t="shared" ca="1" si="687"/>
        <v>827.80918930593134</v>
      </c>
      <c r="EW649" s="100">
        <f t="shared" ca="1" si="687"/>
        <v>748.23812547986518</v>
      </c>
      <c r="EX649" s="100">
        <f t="shared" ca="1" si="687"/>
        <v>662.18778987514315</v>
      </c>
      <c r="EY649" s="100">
        <f t="shared" ca="1" si="687"/>
        <v>570.41573399670187</v>
      </c>
      <c r="FA649" s="99">
        <f t="shared" ca="1" si="691"/>
        <v>0</v>
      </c>
      <c r="FB649" s="99">
        <f t="shared" ca="1" si="691"/>
        <v>0</v>
      </c>
      <c r="FC649" s="99">
        <f t="shared" ca="1" si="691"/>
        <v>0</v>
      </c>
      <c r="FD649" s="99">
        <f t="shared" ca="1" si="691"/>
        <v>0</v>
      </c>
      <c r="FE649" s="99">
        <f t="shared" ca="1" si="691"/>
        <v>0</v>
      </c>
      <c r="FF649" s="99">
        <f t="shared" ca="1" si="691"/>
        <v>0</v>
      </c>
      <c r="FG649" s="99">
        <f t="shared" ca="1" si="691"/>
        <v>0</v>
      </c>
      <c r="FH649" s="99">
        <f t="shared" ca="1" si="691"/>
        <v>0</v>
      </c>
      <c r="FI649" s="99">
        <f t="shared" ca="1" si="691"/>
        <v>0</v>
      </c>
      <c r="FJ649" s="99">
        <f t="shared" ca="1" si="691"/>
        <v>0</v>
      </c>
      <c r="FK649" s="99">
        <f t="shared" ca="1" si="691"/>
        <v>1</v>
      </c>
      <c r="FL649" s="99">
        <f t="shared" ca="1" si="691"/>
        <v>1</v>
      </c>
      <c r="FM649" s="99">
        <f t="shared" ca="1" si="691"/>
        <v>1</v>
      </c>
      <c r="FN649" s="99">
        <f t="shared" ca="1" si="691"/>
        <v>1</v>
      </c>
      <c r="FO649" s="99">
        <f t="shared" ca="1" si="691"/>
        <v>1</v>
      </c>
      <c r="FP649" s="99">
        <f t="shared" ca="1" si="691"/>
        <v>1</v>
      </c>
      <c r="FQ649" s="99">
        <f t="shared" ca="1" si="724"/>
        <v>1</v>
      </c>
      <c r="FR649" s="99">
        <f t="shared" ca="1" si="724"/>
        <v>1</v>
      </c>
      <c r="FS649" s="99">
        <f t="shared" ca="1" si="724"/>
        <v>1</v>
      </c>
      <c r="FT649" s="99">
        <f t="shared" ca="1" si="724"/>
        <v>1</v>
      </c>
      <c r="FU649" s="99">
        <f t="shared" ca="1" si="724"/>
        <v>1</v>
      </c>
      <c r="FV649" s="99">
        <f t="shared" ca="1" si="724"/>
        <v>1</v>
      </c>
      <c r="FW649" s="99">
        <f t="shared" ca="1" si="724"/>
        <v>0</v>
      </c>
      <c r="FX649" s="99">
        <f t="shared" ca="1" si="724"/>
        <v>0</v>
      </c>
      <c r="FY649" s="99">
        <f t="shared" ca="1" si="724"/>
        <v>0</v>
      </c>
      <c r="FZ649" s="99">
        <f t="shared" ca="1" si="724"/>
        <v>0</v>
      </c>
      <c r="GA649" s="99">
        <f t="shared" ca="1" si="724"/>
        <v>0</v>
      </c>
      <c r="GB649" s="99">
        <f t="shared" ca="1" si="724"/>
        <v>0</v>
      </c>
      <c r="GC649" s="99">
        <f t="shared" ca="1" si="724"/>
        <v>0</v>
      </c>
      <c r="GD649" s="99">
        <f t="shared" ca="1" si="724"/>
        <v>0</v>
      </c>
      <c r="GE649" s="99">
        <f t="shared" ca="1" si="724"/>
        <v>0</v>
      </c>
    </row>
    <row r="650" spans="1:187" x14ac:dyDescent="0.2">
      <c r="A650" s="96">
        <f t="shared" ca="1" si="692"/>
        <v>1.679356322457199</v>
      </c>
      <c r="B650" s="97">
        <f t="shared" ca="1" si="693"/>
        <v>1.2928393050735294E-3</v>
      </c>
      <c r="C650" s="92">
        <f t="shared" ca="1" si="694"/>
        <v>0.29857708681245587</v>
      </c>
      <c r="D650" s="166">
        <f t="shared" ca="1" si="695"/>
        <v>1.7239304608419055</v>
      </c>
      <c r="E650" s="100">
        <f t="shared" ca="1" si="696"/>
        <v>1333.4452735747061</v>
      </c>
      <c r="F650" s="100">
        <f t="shared" ca="1" si="697"/>
        <v>505.80895203867578</v>
      </c>
      <c r="G650" s="100">
        <f t="shared" ca="1" si="698"/>
        <v>1474.6261804040034</v>
      </c>
      <c r="H650" s="99">
        <f t="shared" ca="1" si="699"/>
        <v>968.81722836532765</v>
      </c>
      <c r="I650" s="92">
        <f t="shared" ca="1" si="700"/>
        <v>0.65392969405365176</v>
      </c>
      <c r="J650" s="12" t="s">
        <v>677</v>
      </c>
      <c r="K650" s="98">
        <f t="shared" ca="1" si="688"/>
        <v>2.3859632223121485E-2</v>
      </c>
      <c r="L650" s="98">
        <f t="shared" ca="1" si="688"/>
        <v>0.40871866399047541</v>
      </c>
      <c r="M650" s="98">
        <f t="shared" ca="1" si="688"/>
        <v>-0.4294954805311485</v>
      </c>
      <c r="N650" s="98">
        <f t="shared" ca="1" si="688"/>
        <v>0.40360090150499572</v>
      </c>
      <c r="O650" s="98">
        <f t="shared" ca="1" si="688"/>
        <v>0.41333914368060443</v>
      </c>
      <c r="P650" s="98">
        <f t="shared" ca="1" si="688"/>
        <v>-0.14037105225857993</v>
      </c>
      <c r="Q650" s="98">
        <f t="shared" ca="1" si="688"/>
        <v>-0.4091117667124613</v>
      </c>
      <c r="R650" s="98">
        <f t="shared" ca="1" si="688"/>
        <v>-0.24054431571504598</v>
      </c>
      <c r="S650" s="98">
        <f t="shared" ca="1" si="688"/>
        <v>-0.11940836732938409</v>
      </c>
      <c r="T650" s="98">
        <f t="shared" ca="1" si="688"/>
        <v>2.3859632223121485E-2</v>
      </c>
      <c r="U650" s="98">
        <f t="shared" ca="1" si="688"/>
        <v>0.41333914368060443</v>
      </c>
      <c r="V650" s="98">
        <f t="shared" ca="1" si="688"/>
        <v>-0.11940836732938409</v>
      </c>
      <c r="W650" s="98">
        <f t="shared" ca="1" si="688"/>
        <v>-0.27307345147721351</v>
      </c>
      <c r="X650" s="98">
        <f t="shared" ca="1" si="688"/>
        <v>0.29384421476918909</v>
      </c>
      <c r="Y650" s="98">
        <f t="shared" ca="1" si="688"/>
        <v>2.3859632223121485E-2</v>
      </c>
      <c r="Z650" s="98">
        <f t="shared" ca="1" si="688"/>
        <v>-0.14037105225857993</v>
      </c>
      <c r="AA650" s="98">
        <f t="shared" ca="1" si="686"/>
        <v>-0.4091117667124613</v>
      </c>
      <c r="AB650" s="98">
        <f t="shared" ca="1" si="686"/>
        <v>-0.42553294658484209</v>
      </c>
      <c r="AC650" s="98">
        <f t="shared" ca="1" si="686"/>
        <v>-0.10439386075997692</v>
      </c>
      <c r="AD650" s="98">
        <f t="shared" ca="1" si="686"/>
        <v>-0.548765446623804</v>
      </c>
      <c r="AE650" s="98" t="str">
        <f t="shared" ca="1" si="686"/>
        <v/>
      </c>
      <c r="AF650" s="98" t="str">
        <f t="shared" ca="1" si="690"/>
        <v/>
      </c>
      <c r="AG650" s="98" t="str">
        <f t="shared" ca="1" si="690"/>
        <v/>
      </c>
      <c r="AH650" s="98" t="str">
        <f t="shared" ca="1" si="690"/>
        <v/>
      </c>
      <c r="AI650" s="98" t="str">
        <f t="shared" ca="1" si="690"/>
        <v/>
      </c>
      <c r="AJ650" s="98" t="str">
        <f t="shared" ca="1" si="690"/>
        <v/>
      </c>
      <c r="AK650" s="98" t="str">
        <f t="shared" ca="1" si="690"/>
        <v/>
      </c>
      <c r="AL650" s="98" t="str">
        <f t="shared" ca="1" si="690"/>
        <v/>
      </c>
      <c r="AM650" s="98" t="str">
        <f t="shared" ca="1" si="690"/>
        <v/>
      </c>
      <c r="AN650" s="98" t="str">
        <f t="shared" ca="1" si="690"/>
        <v/>
      </c>
      <c r="AO650" s="98" t="str">
        <f t="shared" ca="1" si="690"/>
        <v/>
      </c>
      <c r="AP650" s="98" t="str">
        <f t="shared" ca="1" si="690"/>
        <v/>
      </c>
      <c r="AQ650" s="98" t="str">
        <f t="shared" ca="1" si="701"/>
        <v/>
      </c>
      <c r="AR650" s="98" t="str">
        <f t="shared" ca="1" si="701"/>
        <v/>
      </c>
      <c r="AS650" s="98" t="str">
        <f t="shared" ca="1" si="701"/>
        <v/>
      </c>
      <c r="AT650" s="98" t="str">
        <f t="shared" ca="1" si="701"/>
        <v/>
      </c>
      <c r="AU650" s="98" t="str">
        <f t="shared" ca="1" si="701"/>
        <v/>
      </c>
      <c r="AV650" s="98" t="str">
        <f t="shared" ca="1" si="701"/>
        <v/>
      </c>
      <c r="AW650" s="98" t="str">
        <f t="shared" ca="1" si="701"/>
        <v/>
      </c>
      <c r="AX650" s="98" t="str">
        <f t="shared" ca="1" si="701"/>
        <v/>
      </c>
      <c r="AY650" s="98" t="str">
        <f t="shared" ca="1" si="701"/>
        <v/>
      </c>
      <c r="AZ650" s="98" t="str">
        <f t="shared" ca="1" si="701"/>
        <v/>
      </c>
      <c r="BA650" s="98" t="str">
        <f t="shared" ca="1" si="701"/>
        <v/>
      </c>
      <c r="BB650" s="98" t="str">
        <f t="shared" ca="1" si="701"/>
        <v/>
      </c>
      <c r="BC650" s="98" t="str">
        <f t="shared" ca="1" si="701"/>
        <v/>
      </c>
      <c r="BD650" s="98" t="str">
        <f t="shared" ca="1" si="701"/>
        <v/>
      </c>
      <c r="BE650" s="98" t="str">
        <f t="shared" ca="1" si="701"/>
        <v/>
      </c>
      <c r="BF650" s="98" t="str">
        <f t="shared" ca="1" si="701"/>
        <v/>
      </c>
      <c r="BG650" s="98" t="str">
        <f t="shared" ca="1" si="663"/>
        <v/>
      </c>
      <c r="BH650" s="98" t="str">
        <f t="shared" ca="1" si="663"/>
        <v/>
      </c>
      <c r="BJ650" s="98">
        <f t="shared" ca="1" si="702"/>
        <v>0.96959561384418169</v>
      </c>
      <c r="BK650" s="98">
        <f t="shared" ca="1" si="703"/>
        <v>1.2899227083720379</v>
      </c>
      <c r="BL650" s="98">
        <f t="shared" ca="1" si="704"/>
        <v>0.52195683517790681</v>
      </c>
      <c r="BM650" s="98">
        <f t="shared" ca="1" si="705"/>
        <v>1.3672663171138146</v>
      </c>
      <c r="BN650" s="98">
        <f t="shared" ca="1" si="706"/>
        <v>1.39376122103267</v>
      </c>
      <c r="BO650" s="98">
        <f t="shared" ca="1" si="707"/>
        <v>0.48468446290234324</v>
      </c>
      <c r="BP650" s="98">
        <f t="shared" ca="1" si="708"/>
        <v>0.40674626705964645</v>
      </c>
      <c r="BQ650" s="98">
        <f t="shared" ca="1" si="709"/>
        <v>0.33873738665652187</v>
      </c>
      <c r="BR650" s="98">
        <f t="shared" ca="1" si="710"/>
        <v>0.64469697647426427</v>
      </c>
      <c r="BS650" s="98">
        <f t="shared" ca="1" si="711"/>
        <v>1.0038133148886754</v>
      </c>
      <c r="BT650" s="98">
        <f t="shared" ca="1" si="712"/>
        <v>1.4258183012270782</v>
      </c>
      <c r="BU650" s="98">
        <f t="shared" ca="1" si="713"/>
        <v>0.88135810282498184</v>
      </c>
      <c r="BV650" s="98">
        <f t="shared" ca="1" si="714"/>
        <v>0.57353778622308549</v>
      </c>
      <c r="BW650" s="98">
        <f t="shared" ca="1" si="715"/>
        <v>1.207663216309633</v>
      </c>
      <c r="BX650" s="98">
        <f t="shared" ca="1" si="716"/>
        <v>0.69252285031827165</v>
      </c>
      <c r="BY650" s="98">
        <f t="shared" ca="1" si="717"/>
        <v>0.89745854472851994</v>
      </c>
      <c r="BZ650" s="98">
        <f t="shared" ca="1" si="718"/>
        <v>0.51749494319705414</v>
      </c>
      <c r="CA650" s="98">
        <f t="shared" ca="1" si="719"/>
        <v>0.13322882605014763</v>
      </c>
      <c r="CB650" s="98">
        <f t="shared" ca="1" si="720"/>
        <v>0.73413868695202433</v>
      </c>
      <c r="CC650" s="98">
        <f t="shared" ca="1" si="721"/>
        <v>0.30134158347101991</v>
      </c>
      <c r="CD650" s="98" t="str">
        <f t="shared" si="684"/>
        <v/>
      </c>
      <c r="CE650" s="98" t="str">
        <f t="shared" si="684"/>
        <v/>
      </c>
      <c r="CF650" s="98" t="str">
        <f t="shared" si="684"/>
        <v/>
      </c>
      <c r="CG650" s="98" t="str">
        <f t="shared" si="684"/>
        <v/>
      </c>
      <c r="CH650" s="98" t="str">
        <f t="shared" si="684"/>
        <v/>
      </c>
      <c r="CI650" s="98" t="str">
        <f t="shared" si="684"/>
        <v/>
      </c>
      <c r="CJ650" s="98" t="str">
        <f t="shared" si="725"/>
        <v/>
      </c>
      <c r="CK650" s="98" t="str">
        <f t="shared" si="725"/>
        <v/>
      </c>
      <c r="CL650" s="98" t="str">
        <f t="shared" si="725"/>
        <v/>
      </c>
      <c r="CM650" s="98" t="str">
        <f t="shared" si="725"/>
        <v/>
      </c>
      <c r="CN650" s="98" t="str">
        <f t="shared" si="725"/>
        <v/>
      </c>
      <c r="CO650" s="98" t="str">
        <f t="shared" si="725"/>
        <v/>
      </c>
      <c r="CP650" s="98" t="str">
        <f t="shared" si="725"/>
        <v/>
      </c>
      <c r="CQ650" s="98" t="str">
        <f t="shared" si="725"/>
        <v/>
      </c>
      <c r="CR650" s="98" t="str">
        <f t="shared" si="725"/>
        <v/>
      </c>
      <c r="CS650" s="98" t="str">
        <f t="shared" si="722"/>
        <v/>
      </c>
      <c r="CT650" s="98" t="str">
        <f t="shared" si="722"/>
        <v/>
      </c>
      <c r="CU650" s="98" t="str">
        <f t="shared" si="722"/>
        <v/>
      </c>
      <c r="CV650" s="98" t="str">
        <f t="shared" si="722"/>
        <v/>
      </c>
      <c r="CW650" s="98" t="str">
        <f t="shared" si="722"/>
        <v/>
      </c>
      <c r="CX650" s="98" t="str">
        <f t="shared" si="722"/>
        <v/>
      </c>
      <c r="CY650" s="98" t="str">
        <f t="shared" si="722"/>
        <v/>
      </c>
      <c r="CZ650" s="98" t="str">
        <f t="shared" si="722"/>
        <v/>
      </c>
      <c r="DA650" s="98" t="str">
        <f t="shared" si="723"/>
        <v/>
      </c>
      <c r="DB650" s="98" t="str">
        <f t="shared" si="723"/>
        <v/>
      </c>
      <c r="DC650" s="98" t="str">
        <f t="shared" si="723"/>
        <v/>
      </c>
      <c r="DD650" s="98" t="str">
        <f t="shared" si="723"/>
        <v/>
      </c>
      <c r="DE650" s="98" t="str">
        <f t="shared" si="723"/>
        <v/>
      </c>
      <c r="DF650" s="98" t="str">
        <f t="shared" si="723"/>
        <v/>
      </c>
      <c r="DG650" s="98" t="str">
        <f t="shared" si="723"/>
        <v/>
      </c>
      <c r="EE650" s="100">
        <f t="shared" ca="1" si="689"/>
        <v>0</v>
      </c>
      <c r="EF650" s="100">
        <f t="shared" ca="1" si="689"/>
        <v>308.18898897338232</v>
      </c>
      <c r="EG650" s="100">
        <f t="shared" ca="1" si="689"/>
        <v>545.08638539096444</v>
      </c>
      <c r="EH650" s="100">
        <f t="shared" ca="1" si="689"/>
        <v>720.62869723428264</v>
      </c>
      <c r="EI650" s="100">
        <f t="shared" ca="1" si="689"/>
        <v>843.5213795364275</v>
      </c>
      <c r="EJ650" s="100">
        <f t="shared" ca="1" si="689"/>
        <v>921.38181953884055</v>
      </c>
      <c r="EK650" s="100">
        <f t="shared" ca="1" si="689"/>
        <v>960.86637861440704</v>
      </c>
      <c r="EL650" s="100">
        <f t="shared" ca="1" si="689"/>
        <v>967.78321928979983</v>
      </c>
      <c r="EM650" s="100">
        <f t="shared" ca="1" si="689"/>
        <v>947.19246216306431</v>
      </c>
      <c r="EN650" s="100">
        <f t="shared" ca="1" si="689"/>
        <v>903.49505316126954</v>
      </c>
      <c r="EO650" s="100">
        <f t="shared" ca="1" si="689"/>
        <v>840.51157443690715</v>
      </c>
      <c r="EP650" s="100">
        <f t="shared" ca="1" si="689"/>
        <v>761.5521004822341</v>
      </c>
      <c r="EQ650" s="100">
        <f t="shared" ca="1" si="689"/>
        <v>669.47808315153327</v>
      </c>
      <c r="ER650" s="100">
        <f t="shared" ca="1" si="689"/>
        <v>566.75714378935993</v>
      </c>
      <c r="ES650" s="100">
        <f t="shared" ca="1" si="689"/>
        <v>455.51155628223</v>
      </c>
      <c r="ET650" s="100">
        <f t="shared" ca="1" si="689"/>
        <v>337.56112042776817</v>
      </c>
      <c r="EU650" s="100">
        <f t="shared" ca="1" si="687"/>
        <v>214.46104951357393</v>
      </c>
      <c r="EV650" s="100">
        <f t="shared" ca="1" si="687"/>
        <v>87.535428488834441</v>
      </c>
      <c r="EW650" s="100">
        <f t="shared" ca="1" si="687"/>
        <v>-42.093261238354216</v>
      </c>
      <c r="EX650" s="100">
        <f t="shared" ca="1" si="687"/>
        <v>-173.47810828352272</v>
      </c>
      <c r="EY650" s="100">
        <f t="shared" ca="1" si="687"/>
        <v>-305.8248351512002</v>
      </c>
      <c r="FA650" s="99">
        <f t="shared" ca="1" si="691"/>
        <v>0</v>
      </c>
      <c r="FB650" s="99">
        <f t="shared" ca="1" si="691"/>
        <v>0</v>
      </c>
      <c r="FC650" s="99">
        <f t="shared" ca="1" si="691"/>
        <v>0</v>
      </c>
      <c r="FD650" s="99">
        <f t="shared" ca="1" si="691"/>
        <v>0</v>
      </c>
      <c r="FE650" s="99">
        <f t="shared" ca="1" si="691"/>
        <v>0</v>
      </c>
      <c r="FF650" s="99">
        <f t="shared" ca="1" si="691"/>
        <v>0</v>
      </c>
      <c r="FG650" s="99">
        <f t="shared" ca="1" si="691"/>
        <v>0</v>
      </c>
      <c r="FH650" s="99">
        <f t="shared" ca="1" si="691"/>
        <v>1</v>
      </c>
      <c r="FI650" s="99">
        <f t="shared" ca="1" si="691"/>
        <v>1</v>
      </c>
      <c r="FJ650" s="99">
        <f t="shared" ca="1" si="691"/>
        <v>1</v>
      </c>
      <c r="FK650" s="99">
        <f t="shared" ca="1" si="691"/>
        <v>1</v>
      </c>
      <c r="FL650" s="99">
        <f t="shared" ca="1" si="691"/>
        <v>1</v>
      </c>
      <c r="FM650" s="99">
        <f t="shared" ca="1" si="691"/>
        <v>1</v>
      </c>
      <c r="FN650" s="99">
        <f t="shared" ca="1" si="691"/>
        <v>1</v>
      </c>
      <c r="FO650" s="99">
        <f t="shared" ca="1" si="691"/>
        <v>1</v>
      </c>
      <c r="FP650" s="99">
        <f t="shared" ca="1" si="691"/>
        <v>0</v>
      </c>
      <c r="FQ650" s="99">
        <f t="shared" ca="1" si="724"/>
        <v>0</v>
      </c>
      <c r="FR650" s="99">
        <f t="shared" ca="1" si="724"/>
        <v>0</v>
      </c>
      <c r="FS650" s="99">
        <f t="shared" ca="1" si="724"/>
        <v>0</v>
      </c>
      <c r="FT650" s="99">
        <f t="shared" ca="1" si="724"/>
        <v>0</v>
      </c>
      <c r="FU650" s="99">
        <f t="shared" ca="1" si="724"/>
        <v>0</v>
      </c>
      <c r="FV650" s="99">
        <f t="shared" ca="1" si="724"/>
        <v>0</v>
      </c>
      <c r="FW650" s="99">
        <f t="shared" ca="1" si="724"/>
        <v>0</v>
      </c>
      <c r="FX650" s="99">
        <f t="shared" ca="1" si="724"/>
        <v>0</v>
      </c>
      <c r="FY650" s="99">
        <f t="shared" ca="1" si="724"/>
        <v>0</v>
      </c>
      <c r="FZ650" s="99">
        <f t="shared" ca="1" si="724"/>
        <v>0</v>
      </c>
      <c r="GA650" s="99">
        <f t="shared" ca="1" si="724"/>
        <v>0</v>
      </c>
      <c r="GB650" s="99">
        <f t="shared" ca="1" si="724"/>
        <v>0</v>
      </c>
      <c r="GC650" s="99">
        <f t="shared" ca="1" si="724"/>
        <v>0</v>
      </c>
      <c r="GD650" s="99">
        <f t="shared" ca="1" si="724"/>
        <v>0</v>
      </c>
      <c r="GE650" s="99">
        <f t="shared" ca="1" si="724"/>
        <v>0</v>
      </c>
    </row>
    <row r="651" spans="1:187" x14ac:dyDescent="0.2">
      <c r="A651" s="96">
        <f t="shared" ca="1" si="692"/>
        <v>1.5912350318742261</v>
      </c>
      <c r="B651" s="97">
        <f t="shared" ca="1" si="693"/>
        <v>1.0157755479588519E-3</v>
      </c>
      <c r="C651" s="92">
        <f t="shared" ca="1" si="694"/>
        <v>0.39459700343377724</v>
      </c>
      <c r="D651" s="166">
        <f t="shared" ca="1" si="695"/>
        <v>1.6690884294336843</v>
      </c>
      <c r="E651" s="100">
        <f t="shared" ca="1" si="696"/>
        <v>1643.1665763048054</v>
      </c>
      <c r="F651" s="100">
        <f t="shared" ca="1" si="697"/>
        <v>629.60196574242684</v>
      </c>
      <c r="G651" s="100">
        <f t="shared" ca="1" si="698"/>
        <v>1762.7704451863524</v>
      </c>
      <c r="H651" s="99">
        <f t="shared" ca="1" si="699"/>
        <v>1133.1684794439257</v>
      </c>
      <c r="I651" s="92">
        <f t="shared" ca="1" si="700"/>
        <v>0.63953428174798399</v>
      </c>
      <c r="J651" s="12" t="s">
        <v>678</v>
      </c>
      <c r="K651" s="98">
        <f t="shared" ca="1" si="688"/>
        <v>-0.19763066220007386</v>
      </c>
      <c r="L651" s="98">
        <f t="shared" ca="1" si="688"/>
        <v>0.47482989049979629</v>
      </c>
      <c r="M651" s="98">
        <f t="shared" ca="1" si="688"/>
        <v>-0.15951886289644313</v>
      </c>
      <c r="N651" s="98">
        <f t="shared" ca="1" si="688"/>
        <v>-0.11940836732938409</v>
      </c>
      <c r="O651" s="98">
        <f t="shared" ca="1" si="688"/>
        <v>1.0436803365701077</v>
      </c>
      <c r="P651" s="98">
        <f t="shared" ca="1" si="688"/>
        <v>0.29384421476918909</v>
      </c>
      <c r="Q651" s="98">
        <f t="shared" ca="1" si="688"/>
        <v>-0.15951886289644313</v>
      </c>
      <c r="R651" s="98">
        <f t="shared" ca="1" si="688"/>
        <v>-0.548765446623804</v>
      </c>
      <c r="S651" s="98">
        <f t="shared" ca="1" si="688"/>
        <v>7.6424226338327461E-2</v>
      </c>
      <c r="T651" s="98">
        <f t="shared" ca="1" si="688"/>
        <v>-0.11940836732938409</v>
      </c>
      <c r="U651" s="98">
        <f t="shared" ca="1" si="688"/>
        <v>0.40360090150499572</v>
      </c>
      <c r="V651" s="98">
        <f t="shared" ca="1" si="688"/>
        <v>-0.11940836732938409</v>
      </c>
      <c r="W651" s="98">
        <f t="shared" ca="1" si="688"/>
        <v>-0.10439386075997692</v>
      </c>
      <c r="X651" s="98">
        <f t="shared" ca="1" si="688"/>
        <v>-0.14037105225857993</v>
      </c>
      <c r="Y651" s="98">
        <f t="shared" ca="1" si="688"/>
        <v>-0.4091117667124613</v>
      </c>
      <c r="Z651" s="98">
        <f t="shared" ca="1" si="688"/>
        <v>-0.548765446623804</v>
      </c>
      <c r="AA651" s="98">
        <f t="shared" ca="1" si="686"/>
        <v>0.40360090150499572</v>
      </c>
      <c r="AB651" s="98">
        <f t="shared" ca="1" si="686"/>
        <v>7.6424226338327461E-2</v>
      </c>
      <c r="AC651" s="98">
        <f t="shared" ca="1" si="686"/>
        <v>0.47482989049979629</v>
      </c>
      <c r="AD651" s="98">
        <f t="shared" ca="1" si="686"/>
        <v>7.6424226338327461E-2</v>
      </c>
      <c r="AE651" s="98" t="str">
        <f t="shared" ca="1" si="686"/>
        <v/>
      </c>
      <c r="AF651" s="98" t="str">
        <f t="shared" ca="1" si="690"/>
        <v/>
      </c>
      <c r="AG651" s="98" t="str">
        <f t="shared" ca="1" si="690"/>
        <v/>
      </c>
      <c r="AH651" s="98" t="str">
        <f t="shared" ca="1" si="690"/>
        <v/>
      </c>
      <c r="AI651" s="98" t="str">
        <f t="shared" ca="1" si="690"/>
        <v/>
      </c>
      <c r="AJ651" s="98" t="str">
        <f t="shared" ca="1" si="690"/>
        <v/>
      </c>
      <c r="AK651" s="98" t="str">
        <f t="shared" ca="1" si="690"/>
        <v/>
      </c>
      <c r="AL651" s="98" t="str">
        <f t="shared" ca="1" si="690"/>
        <v/>
      </c>
      <c r="AM651" s="98" t="str">
        <f t="shared" ca="1" si="690"/>
        <v/>
      </c>
      <c r="AN651" s="98" t="str">
        <f t="shared" ca="1" si="690"/>
        <v/>
      </c>
      <c r="AO651" s="98" t="str">
        <f t="shared" ca="1" si="690"/>
        <v/>
      </c>
      <c r="AP651" s="98" t="str">
        <f t="shared" ca="1" si="690"/>
        <v/>
      </c>
      <c r="AQ651" s="98" t="str">
        <f t="shared" ca="1" si="701"/>
        <v/>
      </c>
      <c r="AR651" s="98" t="str">
        <f t="shared" ca="1" si="701"/>
        <v/>
      </c>
      <c r="AS651" s="98" t="str">
        <f t="shared" ca="1" si="701"/>
        <v/>
      </c>
      <c r="AT651" s="98" t="str">
        <f t="shared" ca="1" si="701"/>
        <v/>
      </c>
      <c r="AU651" s="98" t="str">
        <f t="shared" ca="1" si="701"/>
        <v/>
      </c>
      <c r="AV651" s="98" t="str">
        <f t="shared" ca="1" si="701"/>
        <v/>
      </c>
      <c r="AW651" s="98" t="str">
        <f t="shared" ca="1" si="701"/>
        <v/>
      </c>
      <c r="AX651" s="98" t="str">
        <f t="shared" ca="1" si="701"/>
        <v/>
      </c>
      <c r="AY651" s="98" t="str">
        <f t="shared" ca="1" si="701"/>
        <v/>
      </c>
      <c r="AZ651" s="98" t="str">
        <f t="shared" ca="1" si="701"/>
        <v/>
      </c>
      <c r="BA651" s="98" t="str">
        <f t="shared" ca="1" si="701"/>
        <v/>
      </c>
      <c r="BB651" s="98" t="str">
        <f t="shared" ca="1" si="701"/>
        <v/>
      </c>
      <c r="BC651" s="98" t="str">
        <f t="shared" ca="1" si="701"/>
        <v/>
      </c>
      <c r="BD651" s="98" t="str">
        <f t="shared" ca="1" si="701"/>
        <v/>
      </c>
      <c r="BE651" s="98" t="str">
        <f t="shared" ca="1" si="701"/>
        <v/>
      </c>
      <c r="BF651" s="98" t="str">
        <f t="shared" ca="1" si="701"/>
        <v/>
      </c>
      <c r="BG651" s="98" t="str">
        <f t="shared" ca="1" si="663"/>
        <v/>
      </c>
      <c r="BH651" s="98" t="str">
        <f t="shared" ca="1" si="663"/>
        <v/>
      </c>
      <c r="BJ651" s="98">
        <f t="shared" ca="1" si="702"/>
        <v>0.74810531942098635</v>
      </c>
      <c r="BK651" s="98">
        <f t="shared" ca="1" si="703"/>
        <v>1.3560339348813588</v>
      </c>
      <c r="BL651" s="98">
        <f t="shared" ca="1" si="704"/>
        <v>0.79193345281261218</v>
      </c>
      <c r="BM651" s="98">
        <f t="shared" ca="1" si="705"/>
        <v>0.84425704827943482</v>
      </c>
      <c r="BN651" s="98">
        <f t="shared" ca="1" si="706"/>
        <v>2.024102413922173</v>
      </c>
      <c r="BO651" s="98">
        <f t="shared" ca="1" si="707"/>
        <v>0.91889972993011226</v>
      </c>
      <c r="BP651" s="98">
        <f t="shared" ca="1" si="708"/>
        <v>0.65633917087566462</v>
      </c>
      <c r="BQ651" s="98">
        <f t="shared" ca="1" si="709"/>
        <v>3.0516255747763843E-2</v>
      </c>
      <c r="BR651" s="98">
        <f t="shared" ca="1" si="710"/>
        <v>0.84052957014197582</v>
      </c>
      <c r="BS651" s="98">
        <f t="shared" ca="1" si="711"/>
        <v>0.86054531533616985</v>
      </c>
      <c r="BT651" s="98">
        <f t="shared" ca="1" si="712"/>
        <v>1.4160800590514695</v>
      </c>
      <c r="BU651" s="98">
        <f t="shared" ca="1" si="713"/>
        <v>0.88135810282498184</v>
      </c>
      <c r="BV651" s="98">
        <f t="shared" ca="1" si="714"/>
        <v>0.74221737694032208</v>
      </c>
      <c r="BW651" s="98">
        <f t="shared" ca="1" si="715"/>
        <v>0.773447949281864</v>
      </c>
      <c r="BX651" s="98">
        <f t="shared" ca="1" si="716"/>
        <v>0.25955145138268887</v>
      </c>
      <c r="BY651" s="98">
        <f t="shared" ca="1" si="717"/>
        <v>0.48906415036329587</v>
      </c>
      <c r="BZ651" s="98">
        <f t="shared" ca="1" si="718"/>
        <v>1.3302076114145112</v>
      </c>
      <c r="CA651" s="98">
        <f t="shared" ca="1" si="719"/>
        <v>0.63518599897331718</v>
      </c>
      <c r="CB651" s="98">
        <f t="shared" ca="1" si="720"/>
        <v>1.3133624382117977</v>
      </c>
      <c r="CC651" s="98">
        <f t="shared" ca="1" si="721"/>
        <v>0.92653125643315137</v>
      </c>
      <c r="CD651" s="98" t="str">
        <f t="shared" si="684"/>
        <v/>
      </c>
      <c r="CE651" s="98" t="str">
        <f t="shared" si="684"/>
        <v/>
      </c>
      <c r="CF651" s="98" t="str">
        <f t="shared" si="684"/>
        <v/>
      </c>
      <c r="CG651" s="98" t="str">
        <f t="shared" si="684"/>
        <v/>
      </c>
      <c r="CH651" s="98" t="str">
        <f t="shared" si="684"/>
        <v/>
      </c>
      <c r="CI651" s="98" t="str">
        <f t="shared" si="684"/>
        <v/>
      </c>
      <c r="CJ651" s="98" t="str">
        <f t="shared" si="725"/>
        <v/>
      </c>
      <c r="CK651" s="98" t="str">
        <f t="shared" si="725"/>
        <v/>
      </c>
      <c r="CL651" s="98" t="str">
        <f t="shared" si="725"/>
        <v/>
      </c>
      <c r="CM651" s="98" t="str">
        <f t="shared" si="725"/>
        <v/>
      </c>
      <c r="CN651" s="98" t="str">
        <f t="shared" si="725"/>
        <v/>
      </c>
      <c r="CO651" s="98" t="str">
        <f t="shared" si="725"/>
        <v/>
      </c>
      <c r="CP651" s="98" t="str">
        <f t="shared" si="725"/>
        <v/>
      </c>
      <c r="CQ651" s="98" t="str">
        <f t="shared" si="725"/>
        <v/>
      </c>
      <c r="CR651" s="98" t="str">
        <f t="shared" si="725"/>
        <v/>
      </c>
      <c r="CS651" s="98" t="str">
        <f t="shared" si="722"/>
        <v/>
      </c>
      <c r="CT651" s="98" t="str">
        <f t="shared" si="722"/>
        <v/>
      </c>
      <c r="CU651" s="98" t="str">
        <f t="shared" si="722"/>
        <v/>
      </c>
      <c r="CV651" s="98" t="str">
        <f t="shared" si="722"/>
        <v/>
      </c>
      <c r="CW651" s="98" t="str">
        <f t="shared" si="722"/>
        <v/>
      </c>
      <c r="CX651" s="98" t="str">
        <f t="shared" si="722"/>
        <v/>
      </c>
      <c r="CY651" s="98" t="str">
        <f t="shared" si="722"/>
        <v/>
      </c>
      <c r="CZ651" s="98" t="str">
        <f t="shared" si="722"/>
        <v/>
      </c>
      <c r="DA651" s="98" t="str">
        <f t="shared" si="723"/>
        <v/>
      </c>
      <c r="DB651" s="98" t="str">
        <f t="shared" si="723"/>
        <v/>
      </c>
      <c r="DC651" s="98" t="str">
        <f t="shared" si="723"/>
        <v/>
      </c>
      <c r="DD651" s="98" t="str">
        <f t="shared" si="723"/>
        <v/>
      </c>
      <c r="DE651" s="98" t="str">
        <f t="shared" si="723"/>
        <v/>
      </c>
      <c r="DF651" s="98" t="str">
        <f t="shared" si="723"/>
        <v/>
      </c>
      <c r="DG651" s="98" t="str">
        <f t="shared" si="723"/>
        <v/>
      </c>
      <c r="EE651" s="100">
        <f t="shared" ca="1" si="689"/>
        <v>0</v>
      </c>
      <c r="EF651" s="100">
        <f t="shared" ca="1" si="689"/>
        <v>295.38652364808576</v>
      </c>
      <c r="EG651" s="100">
        <f t="shared" ca="1" si="689"/>
        <v>536.06853552821224</v>
      </c>
      <c r="EH651" s="100">
        <f t="shared" ca="1" si="689"/>
        <v>728.09866841798237</v>
      </c>
      <c r="EI651" s="100">
        <f t="shared" ca="1" si="689"/>
        <v>876.93428648459985</v>
      </c>
      <c r="EJ651" s="100">
        <f t="shared" ca="1" si="689"/>
        <v>987.49237018964118</v>
      </c>
      <c r="EK651" s="100">
        <f t="shared" ca="1" si="689"/>
        <v>1064.1995431203286</v>
      </c>
      <c r="EL651" s="100">
        <f t="shared" ca="1" si="689"/>
        <v>1111.0376588093982</v>
      </c>
      <c r="EM651" s="100">
        <f t="shared" ca="1" si="689"/>
        <v>1131.5853303634808</v>
      </c>
      <c r="EN651" s="100">
        <f t="shared" ca="1" si="689"/>
        <v>1129.0557534022118</v>
      </c>
      <c r="EO651" s="100">
        <f t="shared" ca="1" si="689"/>
        <v>1106.3311431773241</v>
      </c>
      <c r="EP651" s="100">
        <f t="shared" ca="1" si="689"/>
        <v>1065.9940795726047</v>
      </c>
      <c r="EQ651" s="100">
        <f t="shared" ca="1" si="689"/>
        <v>1010.3560287793747</v>
      </c>
      <c r="ER651" s="100">
        <f t="shared" ca="1" si="689"/>
        <v>941.48328761223559</v>
      </c>
      <c r="ES651" s="100">
        <f t="shared" ca="1" si="689"/>
        <v>861.22057550538602</v>
      </c>
      <c r="ET651" s="100">
        <f t="shared" ca="1" si="689"/>
        <v>771.21248005399616</v>
      </c>
      <c r="EU651" s="100">
        <f t="shared" ca="1" si="687"/>
        <v>672.92294439377201</v>
      </c>
      <c r="EV651" s="100">
        <f t="shared" ca="1" si="687"/>
        <v>567.65296861260981</v>
      </c>
      <c r="EW651" s="100">
        <f t="shared" ca="1" si="687"/>
        <v>456.55668263958637</v>
      </c>
      <c r="EX651" s="100">
        <f t="shared" ca="1" si="687"/>
        <v>340.65593454672512</v>
      </c>
      <c r="EY651" s="100">
        <f t="shared" ca="1" si="687"/>
        <v>220.85352582562177</v>
      </c>
      <c r="FA651" s="99">
        <f t="shared" ca="1" si="691"/>
        <v>0</v>
      </c>
      <c r="FB651" s="99">
        <f t="shared" ca="1" si="691"/>
        <v>0</v>
      </c>
      <c r="FC651" s="99">
        <f t="shared" ca="1" si="691"/>
        <v>0</v>
      </c>
      <c r="FD651" s="99">
        <f t="shared" ca="1" si="691"/>
        <v>0</v>
      </c>
      <c r="FE651" s="99">
        <f t="shared" ca="1" si="691"/>
        <v>0</v>
      </c>
      <c r="FF651" s="99">
        <f t="shared" ca="1" si="691"/>
        <v>0</v>
      </c>
      <c r="FG651" s="99">
        <f t="shared" ca="1" si="691"/>
        <v>0</v>
      </c>
      <c r="FH651" s="99">
        <f t="shared" ca="1" si="691"/>
        <v>0</v>
      </c>
      <c r="FI651" s="99">
        <f t="shared" ca="1" si="691"/>
        <v>0</v>
      </c>
      <c r="FJ651" s="99">
        <f t="shared" ca="1" si="691"/>
        <v>1</v>
      </c>
      <c r="FK651" s="99">
        <f t="shared" ca="1" si="691"/>
        <v>1</v>
      </c>
      <c r="FL651" s="99">
        <f t="shared" ca="1" si="691"/>
        <v>1</v>
      </c>
      <c r="FM651" s="99">
        <f t="shared" ca="1" si="691"/>
        <v>1</v>
      </c>
      <c r="FN651" s="99">
        <f t="shared" ca="1" si="691"/>
        <v>1</v>
      </c>
      <c r="FO651" s="99">
        <f t="shared" ca="1" si="691"/>
        <v>1</v>
      </c>
      <c r="FP651" s="99">
        <f t="shared" ca="1" si="691"/>
        <v>1</v>
      </c>
      <c r="FQ651" s="99">
        <f t="shared" ca="1" si="724"/>
        <v>1</v>
      </c>
      <c r="FR651" s="99">
        <f t="shared" ca="1" si="724"/>
        <v>1</v>
      </c>
      <c r="FS651" s="99">
        <f t="shared" ca="1" si="724"/>
        <v>0</v>
      </c>
      <c r="FT651" s="99">
        <f t="shared" ca="1" si="724"/>
        <v>0</v>
      </c>
      <c r="FU651" s="99">
        <f t="shared" ca="1" si="724"/>
        <v>0</v>
      </c>
      <c r="FV651" s="99">
        <f t="shared" ca="1" si="724"/>
        <v>0</v>
      </c>
      <c r="FW651" s="99">
        <f t="shared" ca="1" si="724"/>
        <v>0</v>
      </c>
      <c r="FX651" s="99">
        <f t="shared" ca="1" si="724"/>
        <v>0</v>
      </c>
      <c r="FY651" s="99">
        <f t="shared" ca="1" si="724"/>
        <v>0</v>
      </c>
      <c r="FZ651" s="99">
        <f t="shared" ca="1" si="724"/>
        <v>0</v>
      </c>
      <c r="GA651" s="99">
        <f t="shared" ca="1" si="724"/>
        <v>0</v>
      </c>
      <c r="GB651" s="99">
        <f t="shared" ca="1" si="724"/>
        <v>0</v>
      </c>
      <c r="GC651" s="99">
        <f t="shared" ca="1" si="724"/>
        <v>0</v>
      </c>
      <c r="GD651" s="99">
        <f t="shared" ca="1" si="724"/>
        <v>0</v>
      </c>
      <c r="GE651" s="99">
        <f t="shared" ca="1" si="724"/>
        <v>0</v>
      </c>
    </row>
    <row r="652" spans="1:187" x14ac:dyDescent="0.2">
      <c r="A652" s="96">
        <f t="shared" ca="1" si="692"/>
        <v>0.8794929666315896</v>
      </c>
      <c r="B652" s="97">
        <f t="shared" ca="1" si="693"/>
        <v>-6.8756474082998977E-5</v>
      </c>
      <c r="C652" s="92" t="str">
        <f t="shared" ca="1" si="694"/>
        <v/>
      </c>
      <c r="D652" s="166" t="str">
        <f t="shared" ca="1" si="695"/>
        <v/>
      </c>
      <c r="E652" s="100" t="str">
        <f t="shared" ca="1" si="696"/>
        <v/>
      </c>
      <c r="F652" s="100" t="str">
        <f t="shared" ca="1" si="697"/>
        <v/>
      </c>
      <c r="G652" s="100" t="str">
        <f t="shared" ca="1" si="698"/>
        <v/>
      </c>
      <c r="H652" s="99" t="str">
        <f t="shared" ca="1" si="699"/>
        <v/>
      </c>
      <c r="I652" s="92" t="str">
        <f t="shared" ca="1" si="700"/>
        <v/>
      </c>
      <c r="J652" s="12" t="s">
        <v>679</v>
      </c>
      <c r="K652" s="98">
        <f t="shared" ca="1" si="688"/>
        <v>0.41333914368060443</v>
      </c>
      <c r="L652" s="98">
        <f t="shared" ca="1" si="688"/>
        <v>-0.4091117667124613</v>
      </c>
      <c r="M652" s="98">
        <f t="shared" ca="1" si="688"/>
        <v>-0.548765446623804</v>
      </c>
      <c r="N652" s="98">
        <f t="shared" ca="1" si="688"/>
        <v>0.41333914368060443</v>
      </c>
      <c r="O652" s="98">
        <f t="shared" ca="1" si="688"/>
        <v>-0.27307345147721351</v>
      </c>
      <c r="P652" s="98">
        <f t="shared" ca="1" si="688"/>
        <v>0.47482989049979629</v>
      </c>
      <c r="Q652" s="98">
        <f t="shared" ca="1" si="688"/>
        <v>0.41333914368060443</v>
      </c>
      <c r="R652" s="98">
        <f t="shared" ca="1" si="688"/>
        <v>0.41333914368060443</v>
      </c>
      <c r="S652" s="98">
        <f t="shared" ca="1" si="688"/>
        <v>-0.42553294658484209</v>
      </c>
      <c r="T652" s="98">
        <f t="shared" ca="1" si="688"/>
        <v>0.40360090150499572</v>
      </c>
      <c r="U652" s="98">
        <f t="shared" ca="1" si="688"/>
        <v>-9.0450796487645757E-2</v>
      </c>
      <c r="V652" s="98">
        <f t="shared" ca="1" si="688"/>
        <v>-0.4091117667124613</v>
      </c>
      <c r="W652" s="98">
        <f t="shared" ca="1" si="688"/>
        <v>-0.15951886289644313</v>
      </c>
      <c r="X652" s="98">
        <f t="shared" ca="1" si="688"/>
        <v>-0.4091117667124613</v>
      </c>
      <c r="Y652" s="98">
        <f t="shared" ca="1" si="688"/>
        <v>0.29384421476918909</v>
      </c>
      <c r="Z652" s="98">
        <f t="shared" ca="1" si="688"/>
        <v>-0.14037105225857993</v>
      </c>
      <c r="AA652" s="98">
        <f t="shared" ca="1" si="686"/>
        <v>0.41333914368060443</v>
      </c>
      <c r="AB652" s="98">
        <f t="shared" ca="1" si="686"/>
        <v>0.40360090150499572</v>
      </c>
      <c r="AC652" s="98">
        <f t="shared" ca="1" si="686"/>
        <v>1.0436803365701077</v>
      </c>
      <c r="AD652" s="98">
        <f t="shared" ca="1" si="686"/>
        <v>-0.42553294658484209</v>
      </c>
      <c r="AE652" s="98" t="str">
        <f t="shared" ca="1" si="686"/>
        <v/>
      </c>
      <c r="AF652" s="98" t="str">
        <f t="shared" ca="1" si="690"/>
        <v/>
      </c>
      <c r="AG652" s="98" t="str">
        <f t="shared" ca="1" si="690"/>
        <v/>
      </c>
      <c r="AH652" s="98" t="str">
        <f t="shared" ca="1" si="690"/>
        <v/>
      </c>
      <c r="AI652" s="98" t="str">
        <f t="shared" ca="1" si="690"/>
        <v/>
      </c>
      <c r="AJ652" s="98" t="str">
        <f t="shared" ca="1" si="690"/>
        <v/>
      </c>
      <c r="AK652" s="98" t="str">
        <f t="shared" ca="1" si="690"/>
        <v/>
      </c>
      <c r="AL652" s="98" t="str">
        <f t="shared" ca="1" si="690"/>
        <v/>
      </c>
      <c r="AM652" s="98" t="str">
        <f t="shared" ca="1" si="690"/>
        <v/>
      </c>
      <c r="AN652" s="98" t="str">
        <f t="shared" ca="1" si="690"/>
        <v/>
      </c>
      <c r="AO652" s="98" t="str">
        <f t="shared" ca="1" si="690"/>
        <v/>
      </c>
      <c r="AP652" s="98" t="str">
        <f t="shared" ca="1" si="690"/>
        <v/>
      </c>
      <c r="AQ652" s="98" t="str">
        <f t="shared" ca="1" si="701"/>
        <v/>
      </c>
      <c r="AR652" s="98" t="str">
        <f t="shared" ca="1" si="701"/>
        <v/>
      </c>
      <c r="AS652" s="98" t="str">
        <f t="shared" ca="1" si="701"/>
        <v/>
      </c>
      <c r="AT652" s="98" t="str">
        <f t="shared" ca="1" si="701"/>
        <v/>
      </c>
      <c r="AU652" s="98" t="str">
        <f t="shared" ca="1" si="701"/>
        <v/>
      </c>
      <c r="AV652" s="98" t="str">
        <f t="shared" ca="1" si="701"/>
        <v/>
      </c>
      <c r="AW652" s="98" t="str">
        <f t="shared" ca="1" si="701"/>
        <v/>
      </c>
      <c r="AX652" s="98" t="str">
        <f t="shared" ca="1" si="701"/>
        <v/>
      </c>
      <c r="AY652" s="98" t="str">
        <f t="shared" ca="1" si="701"/>
        <v/>
      </c>
      <c r="AZ652" s="98" t="str">
        <f t="shared" ca="1" si="701"/>
        <v/>
      </c>
      <c r="BA652" s="98" t="str">
        <f t="shared" ca="1" si="701"/>
        <v/>
      </c>
      <c r="BB652" s="98" t="str">
        <f t="shared" ca="1" si="701"/>
        <v/>
      </c>
      <c r="BC652" s="98" t="str">
        <f t="shared" ca="1" si="701"/>
        <v/>
      </c>
      <c r="BD652" s="98" t="str">
        <f t="shared" ca="1" si="701"/>
        <v/>
      </c>
      <c r="BE652" s="98" t="str">
        <f t="shared" ca="1" si="701"/>
        <v/>
      </c>
      <c r="BF652" s="98" t="str">
        <f t="shared" ca="1" si="701"/>
        <v/>
      </c>
      <c r="BG652" s="98" t="str">
        <f t="shared" ca="1" si="663"/>
        <v/>
      </c>
      <c r="BH652" s="98" t="str">
        <f t="shared" ca="1" si="663"/>
        <v/>
      </c>
      <c r="BJ652" s="98">
        <f t="shared" ca="1" si="702"/>
        <v>1.3590751253016646</v>
      </c>
      <c r="BK652" s="98">
        <f t="shared" ca="1" si="703"/>
        <v>0.47209227766910122</v>
      </c>
      <c r="BL652" s="98">
        <f t="shared" ca="1" si="704"/>
        <v>0.40268686908525131</v>
      </c>
      <c r="BM652" s="98">
        <f t="shared" ca="1" si="705"/>
        <v>1.3770045592894233</v>
      </c>
      <c r="BN652" s="98">
        <f t="shared" ca="1" si="706"/>
        <v>0.70734862587485203</v>
      </c>
      <c r="BO652" s="98">
        <f t="shared" ca="1" si="707"/>
        <v>1.0998854056607195</v>
      </c>
      <c r="BP652" s="98">
        <f t="shared" ca="1" si="708"/>
        <v>1.2291971774527122</v>
      </c>
      <c r="BQ652" s="98">
        <f t="shared" ca="1" si="709"/>
        <v>0.99262084605217227</v>
      </c>
      <c r="BR652" s="98">
        <f t="shared" ca="1" si="710"/>
        <v>0.33857239721880628</v>
      </c>
      <c r="BS652" s="98">
        <f t="shared" ca="1" si="711"/>
        <v>1.3835545841705497</v>
      </c>
      <c r="BT652" s="98">
        <f t="shared" ca="1" si="712"/>
        <v>0.92202836105882802</v>
      </c>
      <c r="BU652" s="98">
        <f t="shared" ca="1" si="713"/>
        <v>0.59165470344190463</v>
      </c>
      <c r="BV652" s="98">
        <f t="shared" ca="1" si="714"/>
        <v>0.68709237480385588</v>
      </c>
      <c r="BW652" s="98">
        <f t="shared" ca="1" si="715"/>
        <v>0.50470723482798263</v>
      </c>
      <c r="BX652" s="98">
        <f t="shared" ca="1" si="716"/>
        <v>0.96250743286433926</v>
      </c>
      <c r="BY652" s="98">
        <f t="shared" ca="1" si="717"/>
        <v>0.89745854472851994</v>
      </c>
      <c r="BZ652" s="98">
        <f t="shared" ca="1" si="718"/>
        <v>1.3399458535901199</v>
      </c>
      <c r="CA652" s="98">
        <f t="shared" ca="1" si="719"/>
        <v>0.96236267413998544</v>
      </c>
      <c r="CB652" s="98">
        <f t="shared" ca="1" si="720"/>
        <v>1.8822128842821089</v>
      </c>
      <c r="CC652" s="98">
        <f t="shared" ca="1" si="721"/>
        <v>0.42457408350998183</v>
      </c>
      <c r="CD652" s="98" t="str">
        <f t="shared" si="684"/>
        <v/>
      </c>
      <c r="CE652" s="98" t="str">
        <f t="shared" si="684"/>
        <v/>
      </c>
      <c r="CF652" s="98" t="str">
        <f t="shared" si="684"/>
        <v/>
      </c>
      <c r="CG652" s="98" t="str">
        <f t="shared" si="684"/>
        <v/>
      </c>
      <c r="CH652" s="98" t="str">
        <f t="shared" si="684"/>
        <v/>
      </c>
      <c r="CI652" s="98" t="str">
        <f t="shared" si="684"/>
        <v/>
      </c>
      <c r="CJ652" s="98" t="str">
        <f t="shared" si="725"/>
        <v/>
      </c>
      <c r="CK652" s="98" t="str">
        <f t="shared" si="725"/>
        <v/>
      </c>
      <c r="CL652" s="98" t="str">
        <f t="shared" si="725"/>
        <v/>
      </c>
      <c r="CM652" s="98" t="str">
        <f t="shared" si="725"/>
        <v/>
      </c>
      <c r="CN652" s="98" t="str">
        <f t="shared" si="725"/>
        <v/>
      </c>
      <c r="CO652" s="98" t="str">
        <f t="shared" si="725"/>
        <v/>
      </c>
      <c r="CP652" s="98" t="str">
        <f t="shared" si="725"/>
        <v/>
      </c>
      <c r="CQ652" s="98" t="str">
        <f t="shared" si="725"/>
        <v/>
      </c>
      <c r="CR652" s="98" t="str">
        <f t="shared" si="725"/>
        <v/>
      </c>
      <c r="CS652" s="98" t="str">
        <f t="shared" si="722"/>
        <v/>
      </c>
      <c r="CT652" s="98" t="str">
        <f t="shared" si="722"/>
        <v/>
      </c>
      <c r="CU652" s="98" t="str">
        <f t="shared" si="722"/>
        <v/>
      </c>
      <c r="CV652" s="98" t="str">
        <f t="shared" si="722"/>
        <v/>
      </c>
      <c r="CW652" s="98" t="str">
        <f t="shared" si="722"/>
        <v/>
      </c>
      <c r="CX652" s="98" t="str">
        <f t="shared" si="722"/>
        <v/>
      </c>
      <c r="CY652" s="98" t="str">
        <f t="shared" si="722"/>
        <v/>
      </c>
      <c r="CZ652" s="98" t="str">
        <f t="shared" si="722"/>
        <v/>
      </c>
      <c r="DA652" s="98" t="str">
        <f t="shared" si="723"/>
        <v/>
      </c>
      <c r="DB652" s="98" t="str">
        <f t="shared" si="723"/>
        <v/>
      </c>
      <c r="DC652" s="98" t="str">
        <f t="shared" si="723"/>
        <v/>
      </c>
      <c r="DD652" s="98" t="str">
        <f t="shared" si="723"/>
        <v/>
      </c>
      <c r="DE652" s="98" t="str">
        <f t="shared" si="723"/>
        <v/>
      </c>
      <c r="DF652" s="98" t="str">
        <f t="shared" si="723"/>
        <v/>
      </c>
      <c r="DG652" s="98" t="str">
        <f t="shared" si="723"/>
        <v/>
      </c>
      <c r="EE652" s="100" t="str">
        <f t="shared" ca="1" si="689"/>
        <v/>
      </c>
      <c r="EF652" s="100" t="str">
        <f t="shared" ca="1" si="689"/>
        <v/>
      </c>
      <c r="EG652" s="100" t="str">
        <f t="shared" ca="1" si="689"/>
        <v/>
      </c>
      <c r="EH652" s="100" t="str">
        <f t="shared" ca="1" si="689"/>
        <v/>
      </c>
      <c r="EI652" s="100" t="str">
        <f t="shared" ca="1" si="689"/>
        <v/>
      </c>
      <c r="EJ652" s="100" t="str">
        <f t="shared" ca="1" si="689"/>
        <v/>
      </c>
      <c r="EK652" s="100" t="str">
        <f t="shared" ca="1" si="689"/>
        <v/>
      </c>
      <c r="EL652" s="100" t="str">
        <f t="shared" ca="1" si="689"/>
        <v/>
      </c>
      <c r="EM652" s="100" t="str">
        <f t="shared" ca="1" si="689"/>
        <v/>
      </c>
      <c r="EN652" s="100" t="str">
        <f t="shared" ca="1" si="689"/>
        <v/>
      </c>
      <c r="EO652" s="100" t="str">
        <f t="shared" ca="1" si="689"/>
        <v/>
      </c>
      <c r="EP652" s="100" t="str">
        <f t="shared" ca="1" si="689"/>
        <v/>
      </c>
      <c r="EQ652" s="100" t="str">
        <f t="shared" ca="1" si="689"/>
        <v/>
      </c>
      <c r="ER652" s="100" t="str">
        <f t="shared" ca="1" si="689"/>
        <v/>
      </c>
      <c r="ES652" s="100" t="str">
        <f t="shared" ca="1" si="689"/>
        <v/>
      </c>
      <c r="ET652" s="100" t="str">
        <f t="shared" ca="1" si="689"/>
        <v/>
      </c>
      <c r="EU652" s="100" t="str">
        <f t="shared" ca="1" si="687"/>
        <v/>
      </c>
      <c r="EV652" s="100" t="str">
        <f t="shared" ca="1" si="687"/>
        <v/>
      </c>
      <c r="EW652" s="100" t="str">
        <f t="shared" ca="1" si="687"/>
        <v/>
      </c>
      <c r="EX652" s="100" t="str">
        <f t="shared" ca="1" si="687"/>
        <v/>
      </c>
      <c r="EY652" s="100" t="str">
        <f t="shared" ca="1" si="687"/>
        <v/>
      </c>
      <c r="FA652" s="99" t="str">
        <f t="shared" ca="1" si="691"/>
        <v/>
      </c>
      <c r="FB652" s="99" t="str">
        <f t="shared" ca="1" si="691"/>
        <v/>
      </c>
      <c r="FC652" s="99" t="str">
        <f t="shared" ca="1" si="691"/>
        <v/>
      </c>
      <c r="FD652" s="99" t="str">
        <f t="shared" ca="1" si="691"/>
        <v/>
      </c>
      <c r="FE652" s="99" t="str">
        <f t="shared" ca="1" si="691"/>
        <v/>
      </c>
      <c r="FF652" s="99" t="str">
        <f t="shared" ca="1" si="691"/>
        <v/>
      </c>
      <c r="FG652" s="99" t="str">
        <f t="shared" ca="1" si="691"/>
        <v/>
      </c>
      <c r="FH652" s="99" t="str">
        <f t="shared" ca="1" si="691"/>
        <v/>
      </c>
      <c r="FI652" s="99" t="str">
        <f t="shared" ca="1" si="691"/>
        <v/>
      </c>
      <c r="FJ652" s="99" t="str">
        <f t="shared" ca="1" si="691"/>
        <v/>
      </c>
      <c r="FK652" s="99" t="str">
        <f t="shared" ca="1" si="691"/>
        <v/>
      </c>
      <c r="FL652" s="99" t="str">
        <f t="shared" ca="1" si="691"/>
        <v/>
      </c>
      <c r="FM652" s="99" t="str">
        <f t="shared" ca="1" si="691"/>
        <v/>
      </c>
      <c r="FN652" s="99" t="str">
        <f t="shared" ca="1" si="691"/>
        <v/>
      </c>
      <c r="FO652" s="99" t="str">
        <f t="shared" ca="1" si="691"/>
        <v/>
      </c>
      <c r="FP652" s="99" t="str">
        <f t="shared" ca="1" si="691"/>
        <v/>
      </c>
      <c r="FQ652" s="99" t="str">
        <f t="shared" ca="1" si="724"/>
        <v/>
      </c>
      <c r="FR652" s="99" t="str">
        <f t="shared" ca="1" si="724"/>
        <v/>
      </c>
      <c r="FS652" s="99" t="str">
        <f t="shared" ca="1" si="724"/>
        <v/>
      </c>
      <c r="FT652" s="99" t="str">
        <f t="shared" ca="1" si="724"/>
        <v/>
      </c>
      <c r="FU652" s="99" t="str">
        <f t="shared" ca="1" si="724"/>
        <v/>
      </c>
      <c r="FV652" s="99" t="str">
        <f t="shared" ca="1" si="724"/>
        <v/>
      </c>
      <c r="FW652" s="99" t="str">
        <f t="shared" ca="1" si="724"/>
        <v/>
      </c>
      <c r="FX652" s="99" t="str">
        <f t="shared" ca="1" si="724"/>
        <v/>
      </c>
      <c r="FY652" s="99" t="str">
        <f t="shared" ca="1" si="724"/>
        <v/>
      </c>
      <c r="FZ652" s="99" t="str">
        <f t="shared" ca="1" si="724"/>
        <v/>
      </c>
      <c r="GA652" s="99" t="str">
        <f t="shared" ca="1" si="724"/>
        <v/>
      </c>
      <c r="GB652" s="99" t="str">
        <f t="shared" ca="1" si="724"/>
        <v/>
      </c>
      <c r="GC652" s="99" t="str">
        <f t="shared" ca="1" si="724"/>
        <v/>
      </c>
      <c r="GD652" s="99" t="str">
        <f t="shared" ca="1" si="724"/>
        <v/>
      </c>
      <c r="GE652" s="99" t="str">
        <f t="shared" ca="1" si="724"/>
        <v/>
      </c>
    </row>
    <row r="653" spans="1:187" x14ac:dyDescent="0.2">
      <c r="A653" s="96">
        <f t="shared" ca="1" si="692"/>
        <v>0.93838744295514842</v>
      </c>
      <c r="B653" s="97">
        <f t="shared" ca="1" si="693"/>
        <v>1.7572327009870845E-4</v>
      </c>
      <c r="C653" s="92">
        <f t="shared" ca="1" si="694"/>
        <v>0.30267853187211313</v>
      </c>
      <c r="D653" s="166">
        <f t="shared" ca="1" si="695"/>
        <v>0.98419458978327734</v>
      </c>
      <c r="E653" s="100">
        <f t="shared" ca="1" si="696"/>
        <v>5600.8210479490217</v>
      </c>
      <c r="F653" s="100">
        <f t="shared" ca="1" si="697"/>
        <v>2414.5496798130093</v>
      </c>
      <c r="G653" s="100">
        <f t="shared" ca="1" si="698"/>
        <v>4226.6715933595433</v>
      </c>
      <c r="H653" s="99">
        <f t="shared" ca="1" si="699"/>
        <v>1812.121913546534</v>
      </c>
      <c r="I653" s="92">
        <f t="shared" ca="1" si="700"/>
        <v>0.42429256555253148</v>
      </c>
      <c r="J653" s="12" t="s">
        <v>680</v>
      </c>
      <c r="K653" s="98">
        <f t="shared" ca="1" si="688"/>
        <v>0.41333914368060443</v>
      </c>
      <c r="L653" s="98">
        <f t="shared" ca="1" si="688"/>
        <v>-0.4294954805311485</v>
      </c>
      <c r="M653" s="98">
        <f t="shared" ca="1" si="688"/>
        <v>-0.15951886289644313</v>
      </c>
      <c r="N653" s="98">
        <f t="shared" ca="1" si="688"/>
        <v>-0.10439386075997692</v>
      </c>
      <c r="O653" s="98">
        <f t="shared" ca="1" si="688"/>
        <v>2.3859632223121485E-2</v>
      </c>
      <c r="P653" s="98">
        <f t="shared" ca="1" si="688"/>
        <v>0.41333914368060443</v>
      </c>
      <c r="Q653" s="98">
        <f t="shared" ca="1" si="688"/>
        <v>-9.0450796487645757E-2</v>
      </c>
      <c r="R653" s="98">
        <f t="shared" ca="1" si="688"/>
        <v>-0.11940836732938409</v>
      </c>
      <c r="S653" s="98">
        <f t="shared" ca="1" si="688"/>
        <v>-0.19763066220007386</v>
      </c>
      <c r="T653" s="98">
        <f t="shared" ca="1" si="688"/>
        <v>-0.15951886289644313</v>
      </c>
      <c r="U653" s="98">
        <f t="shared" ca="1" si="688"/>
        <v>-0.11940836732938409</v>
      </c>
      <c r="V653" s="98">
        <f t="shared" ca="1" si="688"/>
        <v>0.47482989049979629</v>
      </c>
      <c r="W653" s="98">
        <f t="shared" ca="1" si="688"/>
        <v>-0.548765446623804</v>
      </c>
      <c r="X653" s="98">
        <f t="shared" ca="1" si="688"/>
        <v>-0.4091117667124613</v>
      </c>
      <c r="Y653" s="98">
        <f t="shared" ca="1" si="688"/>
        <v>0.40871866399047541</v>
      </c>
      <c r="Z653" s="98">
        <f t="shared" ref="Z653:AE668" ca="1" si="726">IF(Z$61&gt;0,INDEX($K$64:$BH$64,INT($K$1*RAND())+1),"")</f>
        <v>-0.4294954805311485</v>
      </c>
      <c r="AA653" s="98">
        <f t="shared" ca="1" si="726"/>
        <v>-0.10439386075997692</v>
      </c>
      <c r="AB653" s="98">
        <f t="shared" ca="1" si="726"/>
        <v>0.40871866399047541</v>
      </c>
      <c r="AC653" s="98">
        <f t="shared" ca="1" si="726"/>
        <v>7.6424226338327461E-2</v>
      </c>
      <c r="AD653" s="98">
        <f t="shared" ca="1" si="726"/>
        <v>-0.14037105225857993</v>
      </c>
      <c r="AE653" s="98" t="str">
        <f t="shared" ca="1" si="726"/>
        <v/>
      </c>
      <c r="AF653" s="98" t="str">
        <f t="shared" ca="1" si="690"/>
        <v/>
      </c>
      <c r="AG653" s="98" t="str">
        <f t="shared" ca="1" si="690"/>
        <v/>
      </c>
      <c r="AH653" s="98" t="str">
        <f t="shared" ca="1" si="690"/>
        <v/>
      </c>
      <c r="AI653" s="98" t="str">
        <f t="shared" ca="1" si="690"/>
        <v/>
      </c>
      <c r="AJ653" s="98" t="str">
        <f t="shared" ca="1" si="690"/>
        <v/>
      </c>
      <c r="AK653" s="98" t="str">
        <f t="shared" ca="1" si="690"/>
        <v/>
      </c>
      <c r="AL653" s="98" t="str">
        <f t="shared" ca="1" si="690"/>
        <v/>
      </c>
      <c r="AM653" s="98" t="str">
        <f t="shared" ca="1" si="690"/>
        <v/>
      </c>
      <c r="AN653" s="98" t="str">
        <f t="shared" ca="1" si="690"/>
        <v/>
      </c>
      <c r="AO653" s="98" t="str">
        <f t="shared" ca="1" si="690"/>
        <v/>
      </c>
      <c r="AP653" s="98" t="str">
        <f t="shared" ca="1" si="690"/>
        <v/>
      </c>
      <c r="AQ653" s="98" t="str">
        <f t="shared" ca="1" si="701"/>
        <v/>
      </c>
      <c r="AR653" s="98" t="str">
        <f t="shared" ca="1" si="701"/>
        <v/>
      </c>
      <c r="AS653" s="98" t="str">
        <f t="shared" ca="1" si="701"/>
        <v/>
      </c>
      <c r="AT653" s="98" t="str">
        <f t="shared" ca="1" si="701"/>
        <v/>
      </c>
      <c r="AU653" s="98" t="str">
        <f t="shared" ca="1" si="701"/>
        <v/>
      </c>
      <c r="AV653" s="98" t="str">
        <f t="shared" ca="1" si="701"/>
        <v/>
      </c>
      <c r="AW653" s="98" t="str">
        <f t="shared" ca="1" si="701"/>
        <v/>
      </c>
      <c r="AX653" s="98" t="str">
        <f t="shared" ca="1" si="701"/>
        <v/>
      </c>
      <c r="AY653" s="98" t="str">
        <f t="shared" ca="1" si="701"/>
        <v/>
      </c>
      <c r="AZ653" s="98" t="str">
        <f t="shared" ca="1" si="701"/>
        <v/>
      </c>
      <c r="BA653" s="98" t="str">
        <f t="shared" ca="1" si="701"/>
        <v/>
      </c>
      <c r="BB653" s="98" t="str">
        <f t="shared" ca="1" si="701"/>
        <v/>
      </c>
      <c r="BC653" s="98" t="str">
        <f t="shared" ca="1" si="701"/>
        <v/>
      </c>
      <c r="BD653" s="98" t="str">
        <f t="shared" ca="1" si="701"/>
        <v/>
      </c>
      <c r="BE653" s="98" t="str">
        <f t="shared" ca="1" si="701"/>
        <v/>
      </c>
      <c r="BF653" s="98" t="str">
        <f t="shared" ca="1" si="701"/>
        <v/>
      </c>
      <c r="BG653" s="98" t="str">
        <f t="shared" ca="1" si="663"/>
        <v/>
      </c>
      <c r="BH653" s="98" t="str">
        <f t="shared" ca="1" si="663"/>
        <v/>
      </c>
      <c r="BJ653" s="98">
        <f t="shared" ca="1" si="702"/>
        <v>1.3590751253016646</v>
      </c>
      <c r="BK653" s="98">
        <f t="shared" ca="1" si="703"/>
        <v>0.45170856385041402</v>
      </c>
      <c r="BL653" s="98">
        <f t="shared" ca="1" si="704"/>
        <v>0.79193345281261218</v>
      </c>
      <c r="BM653" s="98">
        <f t="shared" ca="1" si="705"/>
        <v>0.85927155484884199</v>
      </c>
      <c r="BN653" s="98">
        <f t="shared" ca="1" si="706"/>
        <v>1.004281709575187</v>
      </c>
      <c r="BO653" s="98">
        <f t="shared" ca="1" si="707"/>
        <v>1.0383946588415276</v>
      </c>
      <c r="BP653" s="98">
        <f t="shared" ca="1" si="708"/>
        <v>0.72540723728446199</v>
      </c>
      <c r="BQ653" s="98">
        <f t="shared" ca="1" si="709"/>
        <v>0.45987333504218375</v>
      </c>
      <c r="BR653" s="98">
        <f t="shared" ca="1" si="710"/>
        <v>0.5664746816035745</v>
      </c>
      <c r="BS653" s="98">
        <f t="shared" ca="1" si="711"/>
        <v>0.82043481976911081</v>
      </c>
      <c r="BT653" s="98">
        <f t="shared" ca="1" si="712"/>
        <v>0.89307079021708968</v>
      </c>
      <c r="BU653" s="98">
        <f t="shared" ca="1" si="713"/>
        <v>1.4755963606541622</v>
      </c>
      <c r="BV653" s="98">
        <f t="shared" ca="1" si="714"/>
        <v>0.297845791076495</v>
      </c>
      <c r="BW653" s="98">
        <f t="shared" ca="1" si="715"/>
        <v>0.50470723482798263</v>
      </c>
      <c r="BX653" s="98">
        <f t="shared" ca="1" si="716"/>
        <v>1.0773818820856256</v>
      </c>
      <c r="BY653" s="98">
        <f t="shared" ca="1" si="717"/>
        <v>0.60833411645595137</v>
      </c>
      <c r="BZ653" s="98">
        <f t="shared" ca="1" si="718"/>
        <v>0.82221284914953852</v>
      </c>
      <c r="CA653" s="98">
        <f t="shared" ca="1" si="719"/>
        <v>0.96748043662546512</v>
      </c>
      <c r="CB653" s="98">
        <f t="shared" ca="1" si="720"/>
        <v>0.91495677405032871</v>
      </c>
      <c r="CC653" s="98">
        <f t="shared" ca="1" si="721"/>
        <v>0.70973597783624398</v>
      </c>
      <c r="CD653" s="98" t="str">
        <f t="shared" si="684"/>
        <v/>
      </c>
      <c r="CE653" s="98" t="str">
        <f t="shared" si="684"/>
        <v/>
      </c>
      <c r="CF653" s="98" t="str">
        <f t="shared" si="684"/>
        <v/>
      </c>
      <c r="CG653" s="98" t="str">
        <f t="shared" si="684"/>
        <v/>
      </c>
      <c r="CH653" s="98" t="str">
        <f t="shared" si="684"/>
        <v/>
      </c>
      <c r="CI653" s="98" t="str">
        <f t="shared" si="684"/>
        <v/>
      </c>
      <c r="CJ653" s="98" t="str">
        <f t="shared" si="725"/>
        <v/>
      </c>
      <c r="CK653" s="98" t="str">
        <f t="shared" si="725"/>
        <v/>
      </c>
      <c r="CL653" s="98" t="str">
        <f t="shared" si="725"/>
        <v/>
      </c>
      <c r="CM653" s="98" t="str">
        <f t="shared" si="725"/>
        <v/>
      </c>
      <c r="CN653" s="98" t="str">
        <f t="shared" si="725"/>
        <v/>
      </c>
      <c r="CO653" s="98" t="str">
        <f t="shared" si="725"/>
        <v/>
      </c>
      <c r="CP653" s="98" t="str">
        <f t="shared" si="725"/>
        <v/>
      </c>
      <c r="CQ653" s="98" t="str">
        <f t="shared" si="725"/>
        <v/>
      </c>
      <c r="CR653" s="98" t="str">
        <f t="shared" si="725"/>
        <v/>
      </c>
      <c r="CS653" s="98" t="str">
        <f t="shared" si="722"/>
        <v/>
      </c>
      <c r="CT653" s="98" t="str">
        <f t="shared" si="722"/>
        <v/>
      </c>
      <c r="CU653" s="98" t="str">
        <f t="shared" si="722"/>
        <v/>
      </c>
      <c r="CV653" s="98" t="str">
        <f t="shared" si="722"/>
        <v/>
      </c>
      <c r="CW653" s="98" t="str">
        <f t="shared" si="722"/>
        <v/>
      </c>
      <c r="CX653" s="98" t="str">
        <f t="shared" si="722"/>
        <v/>
      </c>
      <c r="CY653" s="98" t="str">
        <f t="shared" si="722"/>
        <v/>
      </c>
      <c r="CZ653" s="98" t="str">
        <f t="shared" si="722"/>
        <v/>
      </c>
      <c r="DA653" s="98" t="str">
        <f t="shared" si="723"/>
        <v/>
      </c>
      <c r="DB653" s="98" t="str">
        <f t="shared" si="723"/>
        <v/>
      </c>
      <c r="DC653" s="98" t="str">
        <f t="shared" si="723"/>
        <v/>
      </c>
      <c r="DD653" s="98" t="str">
        <f t="shared" si="723"/>
        <v/>
      </c>
      <c r="DE653" s="98" t="str">
        <f t="shared" si="723"/>
        <v/>
      </c>
      <c r="DF653" s="98" t="str">
        <f t="shared" si="723"/>
        <v/>
      </c>
      <c r="DG653" s="98" t="str">
        <f t="shared" si="723"/>
        <v/>
      </c>
      <c r="EE653" s="100">
        <f t="shared" ca="1" si="689"/>
        <v>0</v>
      </c>
      <c r="EF653" s="100">
        <f t="shared" ca="1" si="689"/>
        <v>123.74292895351057</v>
      </c>
      <c r="EG653" s="100">
        <f t="shared" ca="1" si="689"/>
        <v>242.24036101089607</v>
      </c>
      <c r="EH653" s="100">
        <f t="shared" ca="1" si="689"/>
        <v>355.59590493574126</v>
      </c>
      <c r="EI653" s="100">
        <f t="shared" ca="1" si="689"/>
        <v>463.91135040314356</v>
      </c>
      <c r="EJ653" s="100">
        <f t="shared" ca="1" si="689"/>
        <v>567.28669794182508</v>
      </c>
      <c r="EK653" s="100">
        <f t="shared" ca="1" si="689"/>
        <v>665.82018840311321</v>
      </c>
      <c r="EL653" s="100">
        <f t="shared" ca="1" si="689"/>
        <v>759.60833196405804</v>
      </c>
      <c r="EM653" s="100">
        <f t="shared" ca="1" si="689"/>
        <v>848.74593667184502</v>
      </c>
      <c r="EN653" s="100">
        <f t="shared" ca="1" si="689"/>
        <v>933.32613653655392</v>
      </c>
      <c r="EO653" s="100">
        <f t="shared" ca="1" si="689"/>
        <v>1013.4404191792117</v>
      </c>
      <c r="EP653" s="100">
        <f t="shared" ca="1" si="689"/>
        <v>1089.1786530419799</v>
      </c>
      <c r="EQ653" s="100">
        <f t="shared" ca="1" si="689"/>
        <v>1160.6291141672059</v>
      </c>
      <c r="ER653" s="100">
        <f t="shared" ca="1" si="689"/>
        <v>1227.8785125519908</v>
      </c>
      <c r="ES653" s="100">
        <f t="shared" ca="1" si="689"/>
        <v>1291.0120180847916</v>
      </c>
      <c r="ET653" s="100">
        <f t="shared" ref="ET653:EY668" ca="1" si="727">IF(AND($A653&gt;0,$B653&gt;0),ET$64*EXP($D653-$B653*ET$64)-ET$64,"")</f>
        <v>1350.1132860705065</v>
      </c>
      <c r="EU653" s="100">
        <f t="shared" ca="1" si="727"/>
        <v>1405.2644823503847</v>
      </c>
      <c r="EV653" s="100">
        <f t="shared" ca="1" si="727"/>
        <v>1456.5463080229952</v>
      </c>
      <c r="EW653" s="100">
        <f t="shared" ca="1" si="727"/>
        <v>1504.0380237724153</v>
      </c>
      <c r="EX653" s="100">
        <f t="shared" ca="1" si="727"/>
        <v>1547.8174738096945</v>
      </c>
      <c r="EY653" s="100">
        <f t="shared" ca="1" si="727"/>
        <v>1587.961109433556</v>
      </c>
      <c r="FA653" s="99">
        <f t="shared" ca="1" si="691"/>
        <v>0</v>
      </c>
      <c r="FB653" s="99">
        <f t="shared" ca="1" si="691"/>
        <v>0</v>
      </c>
      <c r="FC653" s="99">
        <f t="shared" ca="1" si="691"/>
        <v>0</v>
      </c>
      <c r="FD653" s="99">
        <f t="shared" ca="1" si="691"/>
        <v>0</v>
      </c>
      <c r="FE653" s="99">
        <f t="shared" ca="1" si="691"/>
        <v>0</v>
      </c>
      <c r="FF653" s="99">
        <f t="shared" ca="1" si="691"/>
        <v>0</v>
      </c>
      <c r="FG653" s="99">
        <f t="shared" ca="1" si="691"/>
        <v>0</v>
      </c>
      <c r="FH653" s="99">
        <f t="shared" ca="1" si="691"/>
        <v>0</v>
      </c>
      <c r="FI653" s="99">
        <f t="shared" ca="1" si="691"/>
        <v>0</v>
      </c>
      <c r="FJ653" s="99">
        <f t="shared" ca="1" si="691"/>
        <v>0</v>
      </c>
      <c r="FK653" s="99">
        <f t="shared" ca="1" si="691"/>
        <v>0</v>
      </c>
      <c r="FL653" s="99">
        <f t="shared" ca="1" si="691"/>
        <v>0</v>
      </c>
      <c r="FM653" s="99">
        <f t="shared" ca="1" si="691"/>
        <v>0</v>
      </c>
      <c r="FN653" s="99">
        <f t="shared" ca="1" si="691"/>
        <v>0</v>
      </c>
      <c r="FO653" s="99">
        <f t="shared" ca="1" si="691"/>
        <v>0</v>
      </c>
      <c r="FP653" s="99">
        <f t="shared" ca="1" si="691"/>
        <v>0</v>
      </c>
      <c r="FQ653" s="99">
        <f t="shared" ca="1" si="724"/>
        <v>0</v>
      </c>
      <c r="FR653" s="99">
        <f t="shared" ca="1" si="724"/>
        <v>0</v>
      </c>
      <c r="FS653" s="99">
        <f t="shared" ca="1" si="724"/>
        <v>0</v>
      </c>
      <c r="FT653" s="99">
        <f t="shared" ca="1" si="724"/>
        <v>0</v>
      </c>
      <c r="FU653" s="99">
        <f t="shared" ca="1" si="724"/>
        <v>0</v>
      </c>
      <c r="FV653" s="99">
        <f t="shared" ca="1" si="724"/>
        <v>0</v>
      </c>
      <c r="FW653" s="99">
        <f t="shared" ca="1" si="724"/>
        <v>0</v>
      </c>
      <c r="FX653" s="99">
        <f t="shared" ca="1" si="724"/>
        <v>0</v>
      </c>
      <c r="FY653" s="99">
        <f t="shared" ca="1" si="724"/>
        <v>0</v>
      </c>
      <c r="FZ653" s="99">
        <f t="shared" ca="1" si="724"/>
        <v>0</v>
      </c>
      <c r="GA653" s="99">
        <f t="shared" ca="1" si="724"/>
        <v>0</v>
      </c>
      <c r="GB653" s="99">
        <f t="shared" ca="1" si="724"/>
        <v>0</v>
      </c>
      <c r="GC653" s="99">
        <f t="shared" ca="1" si="724"/>
        <v>0</v>
      </c>
      <c r="GD653" s="99">
        <f t="shared" ca="1" si="724"/>
        <v>0</v>
      </c>
      <c r="GE653" s="99">
        <f t="shared" ca="1" si="724"/>
        <v>0</v>
      </c>
    </row>
    <row r="654" spans="1:187" x14ac:dyDescent="0.2">
      <c r="A654" s="96">
        <f t="shared" ca="1" si="692"/>
        <v>1.491461197086311</v>
      </c>
      <c r="B654" s="97">
        <f t="shared" ca="1" si="693"/>
        <v>8.4084546554785364E-4</v>
      </c>
      <c r="C654" s="92">
        <f t="shared" ca="1" si="694"/>
        <v>0.45358886897839429</v>
      </c>
      <c r="D654" s="166">
        <f t="shared" ca="1" si="695"/>
        <v>1.5943326281168604</v>
      </c>
      <c r="E654" s="100">
        <f t="shared" ca="1" si="696"/>
        <v>1896.1065896669509</v>
      </c>
      <c r="F654" s="100">
        <f t="shared" ca="1" si="697"/>
        <v>736.4415726729369</v>
      </c>
      <c r="G654" s="100">
        <f t="shared" ca="1" si="698"/>
        <v>1952.6231892080057</v>
      </c>
      <c r="H654" s="99">
        <f t="shared" ca="1" si="699"/>
        <v>1216.1816165350688</v>
      </c>
      <c r="I654" s="92">
        <f t="shared" ca="1" si="700"/>
        <v>0.61923355702296912</v>
      </c>
      <c r="J654" s="12" t="s">
        <v>681</v>
      </c>
      <c r="K654" s="98">
        <f t="shared" ref="K654:Z669" ca="1" si="728">IF(K$61&gt;0,INDEX($K$64:$BH$64,INT($K$1*RAND())+1),"")</f>
        <v>-0.27307345147721351</v>
      </c>
      <c r="L654" s="98">
        <f t="shared" ca="1" si="728"/>
        <v>0.47482989049979629</v>
      </c>
      <c r="M654" s="98">
        <f t="shared" ca="1" si="728"/>
        <v>-0.4091117667124613</v>
      </c>
      <c r="N654" s="98">
        <f t="shared" ca="1" si="728"/>
        <v>1.0436803365701077</v>
      </c>
      <c r="O654" s="98">
        <f t="shared" ca="1" si="728"/>
        <v>0.41333914368060443</v>
      </c>
      <c r="P654" s="98">
        <f t="shared" ca="1" si="728"/>
        <v>0.40871866399047541</v>
      </c>
      <c r="Q654" s="98">
        <f t="shared" ca="1" si="728"/>
        <v>1.0436803365701077</v>
      </c>
      <c r="R654" s="98">
        <f t="shared" ca="1" si="728"/>
        <v>-0.42553294658484209</v>
      </c>
      <c r="S654" s="98">
        <f t="shared" ca="1" si="728"/>
        <v>-0.27307345147721351</v>
      </c>
      <c r="T654" s="98">
        <f t="shared" ca="1" si="728"/>
        <v>-9.0450796487645757E-2</v>
      </c>
      <c r="U654" s="98">
        <f t="shared" ca="1" si="728"/>
        <v>-0.11940836732938409</v>
      </c>
      <c r="V654" s="98">
        <f t="shared" ca="1" si="728"/>
        <v>2.3859632223121485E-2</v>
      </c>
      <c r="W654" s="98">
        <f t="shared" ca="1" si="728"/>
        <v>-0.27307345147721351</v>
      </c>
      <c r="X654" s="98">
        <f t="shared" ca="1" si="728"/>
        <v>-9.0450796487645757E-2</v>
      </c>
      <c r="Y654" s="98">
        <f t="shared" ca="1" si="728"/>
        <v>0.40360090150499572</v>
      </c>
      <c r="Z654" s="98">
        <f t="shared" ca="1" si="728"/>
        <v>-0.24054431571504598</v>
      </c>
      <c r="AA654" s="98">
        <f t="shared" ca="1" si="726"/>
        <v>-0.19763066220007386</v>
      </c>
      <c r="AB654" s="98">
        <f t="shared" ca="1" si="726"/>
        <v>-0.4091117667124613</v>
      </c>
      <c r="AC654" s="98">
        <f t="shared" ca="1" si="726"/>
        <v>7.6424226338327461E-2</v>
      </c>
      <c r="AD654" s="98">
        <f t="shared" ca="1" si="726"/>
        <v>2.3859632223121485E-2</v>
      </c>
      <c r="AE654" s="98" t="str">
        <f t="shared" ca="1" si="726"/>
        <v/>
      </c>
      <c r="AF654" s="98" t="str">
        <f t="shared" ca="1" si="690"/>
        <v/>
      </c>
      <c r="AG654" s="98" t="str">
        <f t="shared" ca="1" si="690"/>
        <v/>
      </c>
      <c r="AH654" s="98" t="str">
        <f t="shared" ca="1" si="690"/>
        <v/>
      </c>
      <c r="AI654" s="98" t="str">
        <f t="shared" ca="1" si="690"/>
        <v/>
      </c>
      <c r="AJ654" s="98" t="str">
        <f t="shared" ca="1" si="690"/>
        <v/>
      </c>
      <c r="AK654" s="98" t="str">
        <f t="shared" ca="1" si="690"/>
        <v/>
      </c>
      <c r="AL654" s="98" t="str">
        <f t="shared" ca="1" si="690"/>
        <v/>
      </c>
      <c r="AM654" s="98" t="str">
        <f t="shared" ca="1" si="690"/>
        <v/>
      </c>
      <c r="AN654" s="98" t="str">
        <f t="shared" ca="1" si="690"/>
        <v/>
      </c>
      <c r="AO654" s="98" t="str">
        <f t="shared" ca="1" si="690"/>
        <v/>
      </c>
      <c r="AP654" s="98" t="str">
        <f t="shared" ca="1" si="690"/>
        <v/>
      </c>
      <c r="AQ654" s="98" t="str">
        <f t="shared" ca="1" si="701"/>
        <v/>
      </c>
      <c r="AR654" s="98" t="str">
        <f t="shared" ca="1" si="701"/>
        <v/>
      </c>
      <c r="AS654" s="98" t="str">
        <f t="shared" ca="1" si="701"/>
        <v/>
      </c>
      <c r="AT654" s="98" t="str">
        <f t="shared" ca="1" si="701"/>
        <v/>
      </c>
      <c r="AU654" s="98" t="str">
        <f t="shared" ca="1" si="701"/>
        <v/>
      </c>
      <c r="AV654" s="98" t="str">
        <f t="shared" ca="1" si="701"/>
        <v/>
      </c>
      <c r="AW654" s="98" t="str">
        <f t="shared" ca="1" si="701"/>
        <v/>
      </c>
      <c r="AX654" s="98" t="str">
        <f t="shared" ca="1" si="701"/>
        <v/>
      </c>
      <c r="AY654" s="98" t="str">
        <f t="shared" ca="1" si="701"/>
        <v/>
      </c>
      <c r="AZ654" s="98" t="str">
        <f t="shared" ca="1" si="701"/>
        <v/>
      </c>
      <c r="BA654" s="98" t="str">
        <f t="shared" ca="1" si="701"/>
        <v/>
      </c>
      <c r="BB654" s="98" t="str">
        <f t="shared" ca="1" si="701"/>
        <v/>
      </c>
      <c r="BC654" s="98" t="str">
        <f t="shared" ca="1" si="701"/>
        <v/>
      </c>
      <c r="BD654" s="98" t="str">
        <f t="shared" ca="1" si="701"/>
        <v/>
      </c>
      <c r="BE654" s="98" t="str">
        <f t="shared" ca="1" si="701"/>
        <v/>
      </c>
      <c r="BF654" s="98" t="str">
        <f t="shared" ca="1" si="701"/>
        <v/>
      </c>
      <c r="BG654" s="98" t="str">
        <f t="shared" ca="1" si="663"/>
        <v/>
      </c>
      <c r="BH654" s="98" t="str">
        <f t="shared" ca="1" si="663"/>
        <v/>
      </c>
      <c r="BJ654" s="98">
        <f t="shared" ca="1" si="702"/>
        <v>0.67266253014384669</v>
      </c>
      <c r="BK654" s="98">
        <f t="shared" ca="1" si="703"/>
        <v>1.3560339348813588</v>
      </c>
      <c r="BL654" s="98">
        <f t="shared" ca="1" si="704"/>
        <v>0.54234054899659401</v>
      </c>
      <c r="BM654" s="98">
        <f t="shared" ca="1" si="705"/>
        <v>2.0073457521789266</v>
      </c>
      <c r="BN654" s="98">
        <f t="shared" ca="1" si="706"/>
        <v>1.39376122103267</v>
      </c>
      <c r="BO654" s="98">
        <f t="shared" ca="1" si="707"/>
        <v>1.0337741791513986</v>
      </c>
      <c r="BP654" s="98">
        <f t="shared" ca="1" si="708"/>
        <v>1.8595383703422155</v>
      </c>
      <c r="BQ654" s="98">
        <f t="shared" ca="1" si="709"/>
        <v>0.15374875578672575</v>
      </c>
      <c r="BR654" s="98">
        <f t="shared" ca="1" si="710"/>
        <v>0.49103189232643485</v>
      </c>
      <c r="BS654" s="98">
        <f t="shared" ca="1" si="711"/>
        <v>0.88950288617790818</v>
      </c>
      <c r="BT654" s="98">
        <f t="shared" ca="1" si="712"/>
        <v>0.89307079021708968</v>
      </c>
      <c r="BU654" s="98">
        <f t="shared" ca="1" si="713"/>
        <v>1.0246261023774874</v>
      </c>
      <c r="BV654" s="98">
        <f t="shared" ca="1" si="714"/>
        <v>0.57353778622308549</v>
      </c>
      <c r="BW654" s="98">
        <f t="shared" ca="1" si="715"/>
        <v>0.82336820505279817</v>
      </c>
      <c r="BX654" s="98">
        <f t="shared" ca="1" si="716"/>
        <v>1.0722641196001459</v>
      </c>
      <c r="BY654" s="98">
        <f t="shared" ca="1" si="717"/>
        <v>0.79728528127205389</v>
      </c>
      <c r="BZ654" s="98">
        <f t="shared" ca="1" si="718"/>
        <v>0.72897604770944158</v>
      </c>
      <c r="CA654" s="98">
        <f t="shared" ca="1" si="719"/>
        <v>0.14965000592252842</v>
      </c>
      <c r="CB654" s="98">
        <f t="shared" ca="1" si="720"/>
        <v>0.91495677405032871</v>
      </c>
      <c r="CC654" s="98">
        <f t="shared" ca="1" si="721"/>
        <v>0.8739666623179454</v>
      </c>
      <c r="CD654" s="98" t="str">
        <f t="shared" si="684"/>
        <v/>
      </c>
      <c r="CE654" s="98" t="str">
        <f t="shared" si="684"/>
        <v/>
      </c>
      <c r="CF654" s="98" t="str">
        <f t="shared" si="684"/>
        <v/>
      </c>
      <c r="CG654" s="98" t="str">
        <f t="shared" si="684"/>
        <v/>
      </c>
      <c r="CH654" s="98" t="str">
        <f t="shared" si="684"/>
        <v/>
      </c>
      <c r="CI654" s="98" t="str">
        <f t="shared" si="684"/>
        <v/>
      </c>
      <c r="CJ654" s="98" t="str">
        <f t="shared" si="725"/>
        <v/>
      </c>
      <c r="CK654" s="98" t="str">
        <f t="shared" si="725"/>
        <v/>
      </c>
      <c r="CL654" s="98" t="str">
        <f t="shared" si="725"/>
        <v/>
      </c>
      <c r="CM654" s="98" t="str">
        <f t="shared" si="725"/>
        <v/>
      </c>
      <c r="CN654" s="98" t="str">
        <f t="shared" si="725"/>
        <v/>
      </c>
      <c r="CO654" s="98" t="str">
        <f t="shared" si="725"/>
        <v/>
      </c>
      <c r="CP654" s="98" t="str">
        <f t="shared" si="725"/>
        <v/>
      </c>
      <c r="CQ654" s="98" t="str">
        <f t="shared" si="725"/>
        <v/>
      </c>
      <c r="CR654" s="98" t="str">
        <f t="shared" si="725"/>
        <v/>
      </c>
      <c r="CS654" s="98" t="str">
        <f t="shared" si="722"/>
        <v/>
      </c>
      <c r="CT654" s="98" t="str">
        <f t="shared" si="722"/>
        <v/>
      </c>
      <c r="CU654" s="98" t="str">
        <f t="shared" si="722"/>
        <v/>
      </c>
      <c r="CV654" s="98" t="str">
        <f t="shared" si="722"/>
        <v/>
      </c>
      <c r="CW654" s="98" t="str">
        <f t="shared" si="722"/>
        <v/>
      </c>
      <c r="CX654" s="98" t="str">
        <f t="shared" si="722"/>
        <v/>
      </c>
      <c r="CY654" s="98" t="str">
        <f t="shared" si="722"/>
        <v/>
      </c>
      <c r="CZ654" s="98" t="str">
        <f t="shared" si="722"/>
        <v/>
      </c>
      <c r="DA654" s="98" t="str">
        <f t="shared" si="723"/>
        <v/>
      </c>
      <c r="DB654" s="98" t="str">
        <f t="shared" si="723"/>
        <v/>
      </c>
      <c r="DC654" s="98" t="str">
        <f t="shared" si="723"/>
        <v/>
      </c>
      <c r="DD654" s="98" t="str">
        <f t="shared" si="723"/>
        <v/>
      </c>
      <c r="DE654" s="98" t="str">
        <f t="shared" si="723"/>
        <v/>
      </c>
      <c r="DF654" s="98" t="str">
        <f t="shared" si="723"/>
        <v/>
      </c>
      <c r="DG654" s="98" t="str">
        <f t="shared" si="723"/>
        <v/>
      </c>
      <c r="EE654" s="100">
        <f t="shared" ref="EE654:ET669" ca="1" si="729">IF(AND($A654&gt;0,$B654&gt;0),EE$64*EXP($D654-$B654*EE$64)-EE$64,"")</f>
        <v>0</v>
      </c>
      <c r="EF654" s="100">
        <f t="shared" ca="1" si="729"/>
        <v>273.24720591117699</v>
      </c>
      <c r="EG654" s="100">
        <f t="shared" ca="1" si="729"/>
        <v>503.63578328440667</v>
      </c>
      <c r="EH654" s="100">
        <f t="shared" ca="1" si="729"/>
        <v>695.11675758948263</v>
      </c>
      <c r="EI654" s="100">
        <f t="shared" ca="1" si="729"/>
        <v>851.31739006542853</v>
      </c>
      <c r="EJ654" s="100">
        <f t="shared" ca="1" si="729"/>
        <v>975.56605020564461</v>
      </c>
      <c r="EK654" s="100">
        <f t="shared" ca="1" si="729"/>
        <v>1070.9152538992921</v>
      </c>
      <c r="EL654" s="100">
        <f t="shared" ca="1" si="729"/>
        <v>1140.1629987537663</v>
      </c>
      <c r="EM654" s="100">
        <f t="shared" ca="1" si="729"/>
        <v>1185.8725188850694</v>
      </c>
      <c r="EN654" s="100">
        <f t="shared" ca="1" si="729"/>
        <v>1210.3905728635564</v>
      </c>
      <c r="EO654" s="100">
        <f t="shared" ca="1" si="729"/>
        <v>1215.8643704983429</v>
      </c>
      <c r="EP654" s="100">
        <f t="shared" ca="1" si="729"/>
        <v>1204.2572366938443</v>
      </c>
      <c r="EQ654" s="100">
        <f t="shared" ca="1" si="729"/>
        <v>1177.3631036787147</v>
      </c>
      <c r="ER654" s="100">
        <f t="shared" ca="1" si="729"/>
        <v>1136.8199164553248</v>
      </c>
      <c r="ES654" s="100">
        <f t="shared" ca="1" si="729"/>
        <v>1084.1220303140931</v>
      </c>
      <c r="ET654" s="100">
        <f t="shared" ca="1" si="729"/>
        <v>1020.6316736705726</v>
      </c>
      <c r="EU654" s="100">
        <f t="shared" ca="1" si="727"/>
        <v>947.58954428572179</v>
      </c>
      <c r="EV654" s="100">
        <f t="shared" ca="1" si="727"/>
        <v>866.12460209437722</v>
      </c>
      <c r="EW654" s="100">
        <f t="shared" ca="1" si="727"/>
        <v>777.26311736889829</v>
      </c>
      <c r="EX654" s="100">
        <f t="shared" ca="1" si="727"/>
        <v>681.93702876091675</v>
      </c>
      <c r="EY654" s="100">
        <f t="shared" ca="1" si="727"/>
        <v>580.99166187261108</v>
      </c>
      <c r="FA654" s="99">
        <f t="shared" ca="1" si="691"/>
        <v>0</v>
      </c>
      <c r="FB654" s="99">
        <f t="shared" ca="1" si="691"/>
        <v>0</v>
      </c>
      <c r="FC654" s="99">
        <f t="shared" ca="1" si="691"/>
        <v>0</v>
      </c>
      <c r="FD654" s="99">
        <f t="shared" ca="1" si="691"/>
        <v>0</v>
      </c>
      <c r="FE654" s="99">
        <f t="shared" ca="1" si="691"/>
        <v>0</v>
      </c>
      <c r="FF654" s="99">
        <f t="shared" ca="1" si="691"/>
        <v>0</v>
      </c>
      <c r="FG654" s="99">
        <f t="shared" ca="1" si="691"/>
        <v>0</v>
      </c>
      <c r="FH654" s="99">
        <f t="shared" ca="1" si="691"/>
        <v>0</v>
      </c>
      <c r="FI654" s="99">
        <f t="shared" ca="1" si="691"/>
        <v>0</v>
      </c>
      <c r="FJ654" s="99">
        <f t="shared" ca="1" si="691"/>
        <v>0</v>
      </c>
      <c r="FK654" s="99">
        <f t="shared" ca="1" si="691"/>
        <v>1</v>
      </c>
      <c r="FL654" s="99">
        <f t="shared" ca="1" si="691"/>
        <v>1</v>
      </c>
      <c r="FM654" s="99">
        <f t="shared" ca="1" si="691"/>
        <v>1</v>
      </c>
      <c r="FN654" s="99">
        <f t="shared" ca="1" si="691"/>
        <v>1</v>
      </c>
      <c r="FO654" s="99">
        <f t="shared" ca="1" si="691"/>
        <v>1</v>
      </c>
      <c r="FP654" s="99">
        <f t="shared" ca="1" si="691"/>
        <v>1</v>
      </c>
      <c r="FQ654" s="99">
        <f t="shared" ca="1" si="724"/>
        <v>1</v>
      </c>
      <c r="FR654" s="99">
        <f t="shared" ca="1" si="724"/>
        <v>1</v>
      </c>
      <c r="FS654" s="99">
        <f t="shared" ca="1" si="724"/>
        <v>1</v>
      </c>
      <c r="FT654" s="99">
        <f t="shared" ca="1" si="724"/>
        <v>1</v>
      </c>
      <c r="FU654" s="99">
        <f t="shared" ca="1" si="724"/>
        <v>1</v>
      </c>
      <c r="FV654" s="99">
        <f t="shared" ca="1" si="724"/>
        <v>0</v>
      </c>
      <c r="FW654" s="99">
        <f t="shared" ca="1" si="724"/>
        <v>0</v>
      </c>
      <c r="FX654" s="99">
        <f t="shared" ca="1" si="724"/>
        <v>0</v>
      </c>
      <c r="FY654" s="99">
        <f t="shared" ca="1" si="724"/>
        <v>0</v>
      </c>
      <c r="FZ654" s="99">
        <f t="shared" ca="1" si="724"/>
        <v>0</v>
      </c>
      <c r="GA654" s="99">
        <f t="shared" ca="1" si="724"/>
        <v>0</v>
      </c>
      <c r="GB654" s="99">
        <f t="shared" ca="1" si="724"/>
        <v>0</v>
      </c>
      <c r="GC654" s="99">
        <f t="shared" ca="1" si="724"/>
        <v>0</v>
      </c>
      <c r="GD654" s="99">
        <f t="shared" ca="1" si="724"/>
        <v>0</v>
      </c>
      <c r="GE654" s="99">
        <f t="shared" ca="1" si="724"/>
        <v>0</v>
      </c>
    </row>
    <row r="655" spans="1:187" x14ac:dyDescent="0.2">
      <c r="A655" s="96">
        <f t="shared" ca="1" si="692"/>
        <v>0.96420911893138739</v>
      </c>
      <c r="B655" s="97">
        <f t="shared" ca="1" si="693"/>
        <v>2.3975500413470747E-4</v>
      </c>
      <c r="C655" s="92">
        <f t="shared" ca="1" si="694"/>
        <v>0.36301233658721821</v>
      </c>
      <c r="D655" s="166">
        <f t="shared" ca="1" si="695"/>
        <v>1.0300980971886433</v>
      </c>
      <c r="E655" s="100">
        <f t="shared" ca="1" si="696"/>
        <v>4296.4613018457703</v>
      </c>
      <c r="F655" s="100">
        <f t="shared" ca="1" si="697"/>
        <v>1838.4262881055672</v>
      </c>
      <c r="G655" s="100">
        <f t="shared" ca="1" si="698"/>
        <v>3314.265804516167</v>
      </c>
      <c r="H655" s="99">
        <f t="shared" ca="1" si="699"/>
        <v>1475.8395164105998</v>
      </c>
      <c r="I655" s="92">
        <f t="shared" ca="1" si="700"/>
        <v>0.44077190230610519</v>
      </c>
      <c r="J655" s="12" t="s">
        <v>682</v>
      </c>
      <c r="K655" s="98">
        <f t="shared" ca="1" si="728"/>
        <v>-0.14037105225857993</v>
      </c>
      <c r="L655" s="98">
        <f t="shared" ca="1" si="728"/>
        <v>0.41333914368060443</v>
      </c>
      <c r="M655" s="98">
        <f t="shared" ca="1" si="728"/>
        <v>0.29384421476918909</v>
      </c>
      <c r="N655" s="98">
        <f t="shared" ca="1" si="728"/>
        <v>0.41333914368060443</v>
      </c>
      <c r="O655" s="98">
        <f t="shared" ca="1" si="728"/>
        <v>-0.548765446623804</v>
      </c>
      <c r="P655" s="98">
        <f t="shared" ca="1" si="728"/>
        <v>-0.4294954805311485</v>
      </c>
      <c r="Q655" s="98">
        <f t="shared" ca="1" si="728"/>
        <v>0.40871866399047541</v>
      </c>
      <c r="R655" s="98">
        <f t="shared" ca="1" si="728"/>
        <v>-0.24054431571504598</v>
      </c>
      <c r="S655" s="98">
        <f t="shared" ca="1" si="728"/>
        <v>0.29384421476918909</v>
      </c>
      <c r="T655" s="98">
        <f t="shared" ca="1" si="728"/>
        <v>-0.24054431571504598</v>
      </c>
      <c r="U655" s="98">
        <f t="shared" ca="1" si="728"/>
        <v>-0.27307345147721351</v>
      </c>
      <c r="V655" s="98">
        <f t="shared" ca="1" si="728"/>
        <v>-0.4091117667124613</v>
      </c>
      <c r="W655" s="98">
        <f t="shared" ca="1" si="728"/>
        <v>-0.4091117667124613</v>
      </c>
      <c r="X655" s="98">
        <f t="shared" ca="1" si="728"/>
        <v>-0.11940836732938409</v>
      </c>
      <c r="Y655" s="98">
        <f t="shared" ca="1" si="728"/>
        <v>2.3859632223121485E-2</v>
      </c>
      <c r="Z655" s="98">
        <f t="shared" ca="1" si="728"/>
        <v>-0.4294954805311485</v>
      </c>
      <c r="AA655" s="98">
        <f t="shared" ca="1" si="726"/>
        <v>-0.548765446623804</v>
      </c>
      <c r="AB655" s="98">
        <f t="shared" ca="1" si="726"/>
        <v>0.47482989049979629</v>
      </c>
      <c r="AC655" s="98">
        <f t="shared" ca="1" si="726"/>
        <v>-0.10439386075997692</v>
      </c>
      <c r="AD655" s="98">
        <f t="shared" ca="1" si="726"/>
        <v>0.41333914368060443</v>
      </c>
      <c r="AE655" s="98" t="str">
        <f t="shared" ca="1" si="726"/>
        <v/>
      </c>
      <c r="AF655" s="98" t="str">
        <f t="shared" ca="1" si="690"/>
        <v/>
      </c>
      <c r="AG655" s="98" t="str">
        <f t="shared" ca="1" si="690"/>
        <v/>
      </c>
      <c r="AH655" s="98" t="str">
        <f t="shared" ca="1" si="690"/>
        <v/>
      </c>
      <c r="AI655" s="98" t="str">
        <f t="shared" ca="1" si="690"/>
        <v/>
      </c>
      <c r="AJ655" s="98" t="str">
        <f t="shared" ca="1" si="690"/>
        <v/>
      </c>
      <c r="AK655" s="98" t="str">
        <f t="shared" ca="1" si="690"/>
        <v/>
      </c>
      <c r="AL655" s="98" t="str">
        <f t="shared" ca="1" si="690"/>
        <v/>
      </c>
      <c r="AM655" s="98" t="str">
        <f t="shared" ca="1" si="690"/>
        <v/>
      </c>
      <c r="AN655" s="98" t="str">
        <f t="shared" ca="1" si="690"/>
        <v/>
      </c>
      <c r="AO655" s="98" t="str">
        <f t="shared" ca="1" si="690"/>
        <v/>
      </c>
      <c r="AP655" s="98" t="str">
        <f t="shared" ca="1" si="690"/>
        <v/>
      </c>
      <c r="AQ655" s="98" t="str">
        <f t="shared" ca="1" si="701"/>
        <v/>
      </c>
      <c r="AR655" s="98" t="str">
        <f t="shared" ca="1" si="701"/>
        <v/>
      </c>
      <c r="AS655" s="98" t="str">
        <f t="shared" ca="1" si="701"/>
        <v/>
      </c>
      <c r="AT655" s="98" t="str">
        <f t="shared" ca="1" si="701"/>
        <v/>
      </c>
      <c r="AU655" s="98" t="str">
        <f t="shared" ca="1" si="701"/>
        <v/>
      </c>
      <c r="AV655" s="98" t="str">
        <f t="shared" ca="1" si="701"/>
        <v/>
      </c>
      <c r="AW655" s="98" t="str">
        <f t="shared" ca="1" si="701"/>
        <v/>
      </c>
      <c r="AX655" s="98" t="str">
        <f t="shared" ca="1" si="701"/>
        <v/>
      </c>
      <c r="AY655" s="98" t="str">
        <f t="shared" ca="1" si="701"/>
        <v/>
      </c>
      <c r="AZ655" s="98" t="str">
        <f t="shared" ca="1" si="701"/>
        <v/>
      </c>
      <c r="BA655" s="98" t="str">
        <f t="shared" ca="1" si="701"/>
        <v/>
      </c>
      <c r="BB655" s="98" t="str">
        <f t="shared" ca="1" si="701"/>
        <v/>
      </c>
      <c r="BC655" s="98" t="str">
        <f t="shared" ca="1" si="701"/>
        <v/>
      </c>
      <c r="BD655" s="98" t="str">
        <f t="shared" ca="1" si="701"/>
        <v/>
      </c>
      <c r="BE655" s="98" t="str">
        <f t="shared" ca="1" si="701"/>
        <v/>
      </c>
      <c r="BF655" s="98" t="str">
        <f t="shared" ca="1" si="701"/>
        <v/>
      </c>
      <c r="BG655" s="98" t="str">
        <f t="shared" ca="1" si="663"/>
        <v/>
      </c>
      <c r="BH655" s="98" t="str">
        <f t="shared" ca="1" si="663"/>
        <v/>
      </c>
      <c r="BJ655" s="98">
        <f t="shared" ca="1" si="702"/>
        <v>0.80536492936248028</v>
      </c>
      <c r="BK655" s="98">
        <f t="shared" ca="1" si="703"/>
        <v>1.2945431880621669</v>
      </c>
      <c r="BL655" s="98">
        <f t="shared" ca="1" si="704"/>
        <v>1.2452965304782444</v>
      </c>
      <c r="BM655" s="98">
        <f t="shared" ca="1" si="705"/>
        <v>1.3770045592894233</v>
      </c>
      <c r="BN655" s="98">
        <f t="shared" ca="1" si="706"/>
        <v>0.43165663072826155</v>
      </c>
      <c r="BO655" s="98">
        <f t="shared" ca="1" si="707"/>
        <v>0.19556003462977467</v>
      </c>
      <c r="BP655" s="98">
        <f t="shared" ca="1" si="708"/>
        <v>1.2245766977625832</v>
      </c>
      <c r="BQ655" s="98">
        <f t="shared" ca="1" si="709"/>
        <v>0.33873738665652187</v>
      </c>
      <c r="BR655" s="98">
        <f t="shared" ca="1" si="710"/>
        <v>1.0579495585728376</v>
      </c>
      <c r="BS655" s="98">
        <f t="shared" ca="1" si="711"/>
        <v>0.73940936695050796</v>
      </c>
      <c r="BT655" s="98">
        <f t="shared" ca="1" si="712"/>
        <v>0.73940570606926026</v>
      </c>
      <c r="BU655" s="98">
        <f t="shared" ca="1" si="713"/>
        <v>0.59165470344190463</v>
      </c>
      <c r="BV655" s="98">
        <f t="shared" ca="1" si="714"/>
        <v>0.4374994709878377</v>
      </c>
      <c r="BW655" s="98">
        <f t="shared" ca="1" si="715"/>
        <v>0.79441063421105984</v>
      </c>
      <c r="BX655" s="98">
        <f t="shared" ca="1" si="716"/>
        <v>0.69252285031827165</v>
      </c>
      <c r="BY655" s="98">
        <f t="shared" ca="1" si="717"/>
        <v>0.60833411645595137</v>
      </c>
      <c r="BZ655" s="98">
        <f t="shared" ca="1" si="718"/>
        <v>0.37784126328571144</v>
      </c>
      <c r="CA655" s="98">
        <f t="shared" ca="1" si="719"/>
        <v>1.0335916631347861</v>
      </c>
      <c r="CB655" s="98">
        <f t="shared" ca="1" si="720"/>
        <v>0.73413868695202433</v>
      </c>
      <c r="CC655" s="98">
        <f t="shared" ca="1" si="721"/>
        <v>1.2634461737754283</v>
      </c>
      <c r="CD655" s="98" t="str">
        <f t="shared" si="684"/>
        <v/>
      </c>
      <c r="CE655" s="98" t="str">
        <f t="shared" si="684"/>
        <v/>
      </c>
      <c r="CF655" s="98" t="str">
        <f t="shared" si="684"/>
        <v/>
      </c>
      <c r="CG655" s="98" t="str">
        <f t="shared" ref="CG655:CQ711" si="730">IF(CG$61&gt;0,AH$63+AH655,"")</f>
        <v/>
      </c>
      <c r="CH655" s="98" t="str">
        <f t="shared" si="730"/>
        <v/>
      </c>
      <c r="CI655" s="98" t="str">
        <f t="shared" si="730"/>
        <v/>
      </c>
      <c r="CJ655" s="98" t="str">
        <f t="shared" si="725"/>
        <v/>
      </c>
      <c r="CK655" s="98" t="str">
        <f t="shared" si="725"/>
        <v/>
      </c>
      <c r="CL655" s="98" t="str">
        <f t="shared" si="725"/>
        <v/>
      </c>
      <c r="CM655" s="98" t="str">
        <f t="shared" si="725"/>
        <v/>
      </c>
      <c r="CN655" s="98" t="str">
        <f t="shared" si="725"/>
        <v/>
      </c>
      <c r="CO655" s="98" t="str">
        <f t="shared" si="725"/>
        <v/>
      </c>
      <c r="CP655" s="98" t="str">
        <f t="shared" si="725"/>
        <v/>
      </c>
      <c r="CQ655" s="98" t="str">
        <f t="shared" si="725"/>
        <v/>
      </c>
      <c r="CR655" s="98" t="str">
        <f t="shared" si="725"/>
        <v/>
      </c>
      <c r="CS655" s="98" t="str">
        <f t="shared" si="722"/>
        <v/>
      </c>
      <c r="CT655" s="98" t="str">
        <f t="shared" si="722"/>
        <v/>
      </c>
      <c r="CU655" s="98" t="str">
        <f t="shared" si="722"/>
        <v/>
      </c>
      <c r="CV655" s="98" t="str">
        <f t="shared" si="722"/>
        <v/>
      </c>
      <c r="CW655" s="98" t="str">
        <f t="shared" si="722"/>
        <v/>
      </c>
      <c r="CX655" s="98" t="str">
        <f t="shared" si="722"/>
        <v/>
      </c>
      <c r="CY655" s="98" t="str">
        <f t="shared" si="722"/>
        <v/>
      </c>
      <c r="CZ655" s="98" t="str">
        <f t="shared" si="722"/>
        <v/>
      </c>
      <c r="DA655" s="98" t="str">
        <f t="shared" si="723"/>
        <v/>
      </c>
      <c r="DB655" s="98" t="str">
        <f t="shared" si="723"/>
        <v/>
      </c>
      <c r="DC655" s="98" t="str">
        <f t="shared" si="723"/>
        <v/>
      </c>
      <c r="DD655" s="98" t="str">
        <f t="shared" si="723"/>
        <v/>
      </c>
      <c r="DE655" s="98" t="str">
        <f t="shared" si="723"/>
        <v/>
      </c>
      <c r="DF655" s="98" t="str">
        <f t="shared" si="723"/>
        <v/>
      </c>
      <c r="DG655" s="98" t="str">
        <f t="shared" si="723"/>
        <v/>
      </c>
      <c r="EE655" s="100">
        <f t="shared" ca="1" si="729"/>
        <v>0</v>
      </c>
      <c r="EF655" s="100">
        <f t="shared" ca="1" si="729"/>
        <v>132.09410884488921</v>
      </c>
      <c r="EG655" s="100">
        <f t="shared" ca="1" si="729"/>
        <v>256.74917823095802</v>
      </c>
      <c r="EH655" s="100">
        <f t="shared" ca="1" si="729"/>
        <v>374.16520309941086</v>
      </c>
      <c r="EI655" s="100">
        <f t="shared" ca="1" si="729"/>
        <v>484.53739904364869</v>
      </c>
      <c r="EJ655" s="100">
        <f t="shared" ca="1" si="729"/>
        <v>588.05630938462821</v>
      </c>
      <c r="EK655" s="100">
        <f t="shared" ca="1" si="729"/>
        <v>684.9079099432854</v>
      </c>
      <c r="EL655" s="100">
        <f t="shared" ca="1" si="729"/>
        <v>775.2737115581798</v>
      </c>
      <c r="EM655" s="100">
        <f t="shared" ca="1" si="729"/>
        <v>859.33086039552529</v>
      </c>
      <c r="EN655" s="100">
        <f t="shared" ca="1" si="729"/>
        <v>937.25223609781267</v>
      </c>
      <c r="EO655" s="100">
        <f t="shared" ca="1" si="729"/>
        <v>1009.2065478162771</v>
      </c>
      <c r="EP655" s="100">
        <f t="shared" ca="1" si="729"/>
        <v>1075.3584281715357</v>
      </c>
      <c r="EQ655" s="100">
        <f t="shared" ca="1" si="729"/>
        <v>1135.8685251858183</v>
      </c>
      <c r="ER655" s="100">
        <f t="shared" ca="1" si="729"/>
        <v>1190.8935922293126</v>
      </c>
      <c r="ES655" s="100">
        <f t="shared" ca="1" si="729"/>
        <v>1240.586576022281</v>
      </c>
      <c r="ET655" s="100">
        <f t="shared" ca="1" si="729"/>
        <v>1285.0967027337492</v>
      </c>
      <c r="EU655" s="100">
        <f t="shared" ca="1" si="727"/>
        <v>1324.5695622167227</v>
      </c>
      <c r="EV655" s="100">
        <f t="shared" ca="1" si="727"/>
        <v>1359.1471904190798</v>
      </c>
      <c r="EW655" s="100">
        <f t="shared" ca="1" si="727"/>
        <v>1388.9681500084653</v>
      </c>
      <c r="EX655" s="100">
        <f t="shared" ca="1" si="727"/>
        <v>1414.1676092487464</v>
      </c>
      <c r="EY655" s="100">
        <f t="shared" ca="1" si="727"/>
        <v>1434.8774191647899</v>
      </c>
      <c r="FA655" s="99">
        <f t="shared" ca="1" si="691"/>
        <v>0</v>
      </c>
      <c r="FB655" s="99">
        <f t="shared" ca="1" si="691"/>
        <v>0</v>
      </c>
      <c r="FC655" s="99">
        <f t="shared" ca="1" si="691"/>
        <v>0</v>
      </c>
      <c r="FD655" s="99">
        <f t="shared" ca="1" si="691"/>
        <v>0</v>
      </c>
      <c r="FE655" s="99">
        <f t="shared" ca="1" si="691"/>
        <v>0</v>
      </c>
      <c r="FF655" s="99">
        <f t="shared" ca="1" si="691"/>
        <v>0</v>
      </c>
      <c r="FG655" s="99">
        <f t="shared" ca="1" si="691"/>
        <v>0</v>
      </c>
      <c r="FH655" s="99">
        <f t="shared" ca="1" si="691"/>
        <v>0</v>
      </c>
      <c r="FI655" s="99">
        <f t="shared" ca="1" si="691"/>
        <v>0</v>
      </c>
      <c r="FJ655" s="99">
        <f t="shared" ca="1" si="691"/>
        <v>0</v>
      </c>
      <c r="FK655" s="99">
        <f t="shared" ca="1" si="691"/>
        <v>0</v>
      </c>
      <c r="FL655" s="99">
        <f t="shared" ca="1" si="691"/>
        <v>0</v>
      </c>
      <c r="FM655" s="99">
        <f t="shared" ca="1" si="691"/>
        <v>0</v>
      </c>
      <c r="FN655" s="99">
        <f t="shared" ca="1" si="691"/>
        <v>0</v>
      </c>
      <c r="FO655" s="99">
        <f t="shared" ca="1" si="691"/>
        <v>0</v>
      </c>
      <c r="FP655" s="99">
        <f t="shared" ca="1" si="691"/>
        <v>0</v>
      </c>
      <c r="FQ655" s="99">
        <f t="shared" ca="1" si="724"/>
        <v>0</v>
      </c>
      <c r="FR655" s="99">
        <f t="shared" ca="1" si="724"/>
        <v>0</v>
      </c>
      <c r="FS655" s="99">
        <f t="shared" ca="1" si="724"/>
        <v>0</v>
      </c>
      <c r="FT655" s="99">
        <f t="shared" ca="1" si="724"/>
        <v>0</v>
      </c>
      <c r="FU655" s="99">
        <f t="shared" ca="1" si="724"/>
        <v>0</v>
      </c>
      <c r="FV655" s="99">
        <f t="shared" ca="1" si="724"/>
        <v>0</v>
      </c>
      <c r="FW655" s="99">
        <f t="shared" ca="1" si="724"/>
        <v>0</v>
      </c>
      <c r="FX655" s="99">
        <f t="shared" ca="1" si="724"/>
        <v>0</v>
      </c>
      <c r="FY655" s="99">
        <f t="shared" ca="1" si="724"/>
        <v>0</v>
      </c>
      <c r="FZ655" s="99">
        <f t="shared" ca="1" si="724"/>
        <v>1</v>
      </c>
      <c r="GA655" s="99">
        <f t="shared" ca="1" si="724"/>
        <v>1</v>
      </c>
      <c r="GB655" s="99">
        <f t="shared" ca="1" si="724"/>
        <v>1</v>
      </c>
      <c r="GC655" s="99">
        <f t="shared" ca="1" si="724"/>
        <v>1</v>
      </c>
      <c r="GD655" s="99">
        <f t="shared" ca="1" si="724"/>
        <v>1</v>
      </c>
      <c r="GE655" s="99">
        <f t="shared" ca="1" si="724"/>
        <v>1</v>
      </c>
    </row>
    <row r="656" spans="1:187" x14ac:dyDescent="0.2">
      <c r="A656" s="96">
        <f t="shared" ca="1" si="692"/>
        <v>1.3768320892489272</v>
      </c>
      <c r="B656" s="97">
        <f t="shared" ca="1" si="693"/>
        <v>8.9753902637911074E-4</v>
      </c>
      <c r="C656" s="92">
        <f t="shared" ca="1" si="694"/>
        <v>0.26791695796743381</v>
      </c>
      <c r="D656" s="166">
        <f t="shared" ca="1" si="695"/>
        <v>1.412721837432189</v>
      </c>
      <c r="E656" s="100">
        <f t="shared" ca="1" si="696"/>
        <v>1573.9948859176077</v>
      </c>
      <c r="F656" s="100">
        <f t="shared" ca="1" si="697"/>
        <v>631.34425664483638</v>
      </c>
      <c r="G656" s="100">
        <f t="shared" ca="1" si="698"/>
        <v>1471.3226173052817</v>
      </c>
      <c r="H656" s="99">
        <f t="shared" ca="1" si="699"/>
        <v>839.97836066044533</v>
      </c>
      <c r="I656" s="92">
        <f t="shared" ca="1" si="700"/>
        <v>0.56665610941904987</v>
      </c>
      <c r="J656" s="12" t="s">
        <v>683</v>
      </c>
      <c r="K656" s="98">
        <f t="shared" ca="1" si="728"/>
        <v>0.47482989049979629</v>
      </c>
      <c r="L656" s="98">
        <f t="shared" ca="1" si="728"/>
        <v>2.3859632223121485E-2</v>
      </c>
      <c r="M656" s="98">
        <f t="shared" ca="1" si="728"/>
        <v>-0.4091117667124613</v>
      </c>
      <c r="N656" s="98">
        <f t="shared" ca="1" si="728"/>
        <v>-0.10439386075997692</v>
      </c>
      <c r="O656" s="98">
        <f t="shared" ca="1" si="728"/>
        <v>-0.11940836732938409</v>
      </c>
      <c r="P656" s="98">
        <f t="shared" ca="1" si="728"/>
        <v>-0.19763066220007386</v>
      </c>
      <c r="Q656" s="98">
        <f t="shared" ca="1" si="728"/>
        <v>-0.548765446623804</v>
      </c>
      <c r="R656" s="98">
        <f t="shared" ca="1" si="728"/>
        <v>-0.11940836732938409</v>
      </c>
      <c r="S656" s="98">
        <f t="shared" ca="1" si="728"/>
        <v>0.29384421476918909</v>
      </c>
      <c r="T656" s="98">
        <f t="shared" ca="1" si="728"/>
        <v>0.40360090150499572</v>
      </c>
      <c r="U656" s="98">
        <f t="shared" ca="1" si="728"/>
        <v>-9.0450796487645757E-2</v>
      </c>
      <c r="V656" s="98">
        <f t="shared" ca="1" si="728"/>
        <v>-0.14037105225857993</v>
      </c>
      <c r="W656" s="98">
        <f t="shared" ca="1" si="728"/>
        <v>-9.0450796487645757E-2</v>
      </c>
      <c r="X656" s="98">
        <f t="shared" ca="1" si="728"/>
        <v>-0.548765446623804</v>
      </c>
      <c r="Y656" s="98">
        <f t="shared" ca="1" si="728"/>
        <v>-0.27307345147721351</v>
      </c>
      <c r="Z656" s="98">
        <f t="shared" ca="1" si="728"/>
        <v>-0.11940836732938409</v>
      </c>
      <c r="AA656" s="98">
        <f t="shared" ca="1" si="726"/>
        <v>2.3859632223121485E-2</v>
      </c>
      <c r="AB656" s="98">
        <f t="shared" ca="1" si="726"/>
        <v>-0.11940836732938409</v>
      </c>
      <c r="AC656" s="98">
        <f t="shared" ca="1" si="726"/>
        <v>-0.10439386075997692</v>
      </c>
      <c r="AD656" s="98">
        <f t="shared" ca="1" si="726"/>
        <v>-0.19763066220007386</v>
      </c>
      <c r="AE656" s="98" t="str">
        <f t="shared" ca="1" si="726"/>
        <v/>
      </c>
      <c r="AF656" s="98" t="str">
        <f t="shared" ca="1" si="690"/>
        <v/>
      </c>
      <c r="AG656" s="98" t="str">
        <f t="shared" ca="1" si="690"/>
        <v/>
      </c>
      <c r="AH656" s="98" t="str">
        <f t="shared" ca="1" si="690"/>
        <v/>
      </c>
      <c r="AI656" s="98" t="str">
        <f t="shared" ca="1" si="690"/>
        <v/>
      </c>
      <c r="AJ656" s="98" t="str">
        <f t="shared" ca="1" si="690"/>
        <v/>
      </c>
      <c r="AK656" s="98" t="str">
        <f t="shared" ca="1" si="690"/>
        <v/>
      </c>
      <c r="AL656" s="98" t="str">
        <f t="shared" ca="1" si="690"/>
        <v/>
      </c>
      <c r="AM656" s="98" t="str">
        <f t="shared" ca="1" si="690"/>
        <v/>
      </c>
      <c r="AN656" s="98" t="str">
        <f t="shared" ca="1" si="690"/>
        <v/>
      </c>
      <c r="AO656" s="98" t="str">
        <f t="shared" ca="1" si="690"/>
        <v/>
      </c>
      <c r="AP656" s="98" t="str">
        <f t="shared" ca="1" si="690"/>
        <v/>
      </c>
      <c r="AQ656" s="98" t="str">
        <f t="shared" ca="1" si="701"/>
        <v/>
      </c>
      <c r="AR656" s="98" t="str">
        <f t="shared" ca="1" si="701"/>
        <v/>
      </c>
      <c r="AS656" s="98" t="str">
        <f t="shared" ca="1" si="701"/>
        <v/>
      </c>
      <c r="AT656" s="98" t="str">
        <f t="shared" ca="1" si="701"/>
        <v/>
      </c>
      <c r="AU656" s="98" t="str">
        <f t="shared" ca="1" si="701"/>
        <v/>
      </c>
      <c r="AV656" s="98" t="str">
        <f t="shared" ca="1" si="701"/>
        <v/>
      </c>
      <c r="AW656" s="98" t="str">
        <f t="shared" ca="1" si="701"/>
        <v/>
      </c>
      <c r="AX656" s="98" t="str">
        <f t="shared" ca="1" si="701"/>
        <v/>
      </c>
      <c r="AY656" s="98" t="str">
        <f t="shared" ca="1" si="701"/>
        <v/>
      </c>
      <c r="AZ656" s="98" t="str">
        <f t="shared" ca="1" si="701"/>
        <v/>
      </c>
      <c r="BA656" s="98" t="str">
        <f t="shared" ca="1" si="701"/>
        <v/>
      </c>
      <c r="BB656" s="98" t="str">
        <f t="shared" ca="1" si="701"/>
        <v/>
      </c>
      <c r="BC656" s="98" t="str">
        <f t="shared" ca="1" si="701"/>
        <v/>
      </c>
      <c r="BD656" s="98" t="str">
        <f t="shared" ca="1" si="701"/>
        <v/>
      </c>
      <c r="BE656" s="98" t="str">
        <f t="shared" ca="1" si="701"/>
        <v/>
      </c>
      <c r="BF656" s="98" t="str">
        <f t="shared" ca="1" si="701"/>
        <v/>
      </c>
      <c r="BG656" s="98" t="str">
        <f t="shared" ca="1" si="663"/>
        <v/>
      </c>
      <c r="BH656" s="98" t="str">
        <f t="shared" ca="1" si="663"/>
        <v/>
      </c>
      <c r="BJ656" s="98">
        <f t="shared" ca="1" si="702"/>
        <v>1.4205658721208565</v>
      </c>
      <c r="BK656" s="98">
        <f t="shared" ca="1" si="703"/>
        <v>0.90506367660468401</v>
      </c>
      <c r="BL656" s="98">
        <f t="shared" ca="1" si="704"/>
        <v>0.54234054899659401</v>
      </c>
      <c r="BM656" s="98">
        <f t="shared" ca="1" si="705"/>
        <v>0.85927155484884199</v>
      </c>
      <c r="BN656" s="98">
        <f t="shared" ca="1" si="706"/>
        <v>0.86101371002268146</v>
      </c>
      <c r="BO656" s="98">
        <f t="shared" ca="1" si="707"/>
        <v>0.42742485296084931</v>
      </c>
      <c r="BP656" s="98">
        <f t="shared" ca="1" si="708"/>
        <v>0.26709258714830375</v>
      </c>
      <c r="BQ656" s="98">
        <f t="shared" ca="1" si="709"/>
        <v>0.45987333504218375</v>
      </c>
      <c r="BR656" s="98">
        <f t="shared" ca="1" si="710"/>
        <v>1.0579495585728376</v>
      </c>
      <c r="BS656" s="98">
        <f t="shared" ca="1" si="711"/>
        <v>1.3835545841705497</v>
      </c>
      <c r="BT656" s="98">
        <f t="shared" ca="1" si="712"/>
        <v>0.92202836105882802</v>
      </c>
      <c r="BU656" s="98">
        <f t="shared" ca="1" si="713"/>
        <v>0.860395417895786</v>
      </c>
      <c r="BV656" s="98">
        <f t="shared" ca="1" si="714"/>
        <v>0.75616044121265324</v>
      </c>
      <c r="BW656" s="98">
        <f t="shared" ca="1" si="715"/>
        <v>0.36505355491663993</v>
      </c>
      <c r="BX656" s="98">
        <f t="shared" ca="1" si="716"/>
        <v>0.39558976661793666</v>
      </c>
      <c r="BY656" s="98">
        <f t="shared" ca="1" si="717"/>
        <v>0.91842122965771578</v>
      </c>
      <c r="BZ656" s="98">
        <f t="shared" ca="1" si="718"/>
        <v>0.95046634213263692</v>
      </c>
      <c r="CA656" s="98">
        <f t="shared" ca="1" si="719"/>
        <v>0.43935340530560563</v>
      </c>
      <c r="CB656" s="98">
        <f t="shared" ca="1" si="720"/>
        <v>0.73413868695202433</v>
      </c>
      <c r="CC656" s="98">
        <f t="shared" ca="1" si="721"/>
        <v>0.65247636789475005</v>
      </c>
      <c r="CD656" s="98" t="str">
        <f t="shared" ref="CD656:CF659" si="731">IF(CD$61&gt;0,AE$63+AE656,"")</f>
        <v/>
      </c>
      <c r="CE656" s="98" t="str">
        <f t="shared" si="731"/>
        <v/>
      </c>
      <c r="CF656" s="98" t="str">
        <f t="shared" si="731"/>
        <v/>
      </c>
      <c r="CG656" s="98" t="str">
        <f t="shared" si="730"/>
        <v/>
      </c>
      <c r="CH656" s="98" t="str">
        <f t="shared" si="730"/>
        <v/>
      </c>
      <c r="CI656" s="98" t="str">
        <f t="shared" si="730"/>
        <v/>
      </c>
      <c r="CJ656" s="98" t="str">
        <f t="shared" si="725"/>
        <v/>
      </c>
      <c r="CK656" s="98" t="str">
        <f t="shared" si="725"/>
        <v/>
      </c>
      <c r="CL656" s="98" t="str">
        <f t="shared" si="725"/>
        <v/>
      </c>
      <c r="CM656" s="98" t="str">
        <f t="shared" si="725"/>
        <v/>
      </c>
      <c r="CN656" s="98" t="str">
        <f t="shared" si="725"/>
        <v/>
      </c>
      <c r="CO656" s="98" t="str">
        <f t="shared" si="725"/>
        <v/>
      </c>
      <c r="CP656" s="98" t="str">
        <f t="shared" si="725"/>
        <v/>
      </c>
      <c r="CQ656" s="98" t="str">
        <f t="shared" si="725"/>
        <v/>
      </c>
      <c r="CR656" s="98" t="str">
        <f t="shared" si="725"/>
        <v/>
      </c>
      <c r="CS656" s="98" t="str">
        <f t="shared" si="722"/>
        <v/>
      </c>
      <c r="CT656" s="98" t="str">
        <f t="shared" si="722"/>
        <v/>
      </c>
      <c r="CU656" s="98" t="str">
        <f t="shared" si="722"/>
        <v/>
      </c>
      <c r="CV656" s="98" t="str">
        <f t="shared" si="722"/>
        <v/>
      </c>
      <c r="CW656" s="98" t="str">
        <f t="shared" si="722"/>
        <v/>
      </c>
      <c r="CX656" s="98" t="str">
        <f t="shared" si="722"/>
        <v/>
      </c>
      <c r="CY656" s="98" t="str">
        <f t="shared" si="722"/>
        <v/>
      </c>
      <c r="CZ656" s="98" t="str">
        <f t="shared" si="722"/>
        <v/>
      </c>
      <c r="DA656" s="98" t="str">
        <f t="shared" si="723"/>
        <v/>
      </c>
      <c r="DB656" s="98" t="str">
        <f t="shared" si="723"/>
        <v/>
      </c>
      <c r="DC656" s="98" t="str">
        <f t="shared" si="723"/>
        <v/>
      </c>
      <c r="DD656" s="98" t="str">
        <f t="shared" si="723"/>
        <v/>
      </c>
      <c r="DE656" s="98" t="str">
        <f t="shared" si="723"/>
        <v/>
      </c>
      <c r="DF656" s="98" t="str">
        <f t="shared" si="723"/>
        <v/>
      </c>
      <c r="DG656" s="98" t="str">
        <f t="shared" si="723"/>
        <v/>
      </c>
      <c r="EE656" s="100">
        <f t="shared" ca="1" si="729"/>
        <v>0</v>
      </c>
      <c r="EF656" s="100">
        <f t="shared" ca="1" si="729"/>
        <v>214.09947880429303</v>
      </c>
      <c r="EG656" s="100">
        <f t="shared" ca="1" si="729"/>
        <v>390.29129082792167</v>
      </c>
      <c r="EH656" s="100">
        <f t="shared" ca="1" si="729"/>
        <v>532.29778657897998</v>
      </c>
      <c r="EI656" s="100">
        <f t="shared" ca="1" si="729"/>
        <v>643.51641264373006</v>
      </c>
      <c r="EJ656" s="100">
        <f t="shared" ca="1" si="729"/>
        <v>727.04629835497326</v>
      </c>
      <c r="EK656" s="100">
        <f t="shared" ca="1" si="729"/>
        <v>785.71275391407835</v>
      </c>
      <c r="EL656" s="100">
        <f t="shared" ca="1" si="729"/>
        <v>822.0898394773825</v>
      </c>
      <c r="EM656" s="100">
        <f t="shared" ca="1" si="729"/>
        <v>838.52115278381746</v>
      </c>
      <c r="EN656" s="100">
        <f t="shared" ca="1" si="729"/>
        <v>837.13897184565747</v>
      </c>
      <c r="EO656" s="100">
        <f t="shared" ca="1" si="729"/>
        <v>819.88187898426247</v>
      </c>
      <c r="EP656" s="100">
        <f t="shared" ca="1" si="729"/>
        <v>788.51098300831165</v>
      </c>
      <c r="EQ656" s="100">
        <f t="shared" ca="1" si="729"/>
        <v>744.62484754823879</v>
      </c>
      <c r="ER656" s="100">
        <f t="shared" ca="1" si="729"/>
        <v>689.67322542627483</v>
      </c>
      <c r="ES656" s="100">
        <f t="shared" ca="1" si="729"/>
        <v>624.96969140933652</v>
      </c>
      <c r="ET656" s="100">
        <f t="shared" ca="1" si="729"/>
        <v>551.70325871793762</v>
      </c>
      <c r="EU656" s="100">
        <f t="shared" ca="1" si="727"/>
        <v>470.94905820760891</v>
      </c>
      <c r="EV656" s="100">
        <f t="shared" ca="1" si="727"/>
        <v>383.67815316208475</v>
      </c>
      <c r="EW656" s="100">
        <f t="shared" ca="1" si="727"/>
        <v>290.76655710469254</v>
      </c>
      <c r="EX656" s="100">
        <f t="shared" ca="1" si="727"/>
        <v>193.00351691337005</v>
      </c>
      <c r="EY656" s="100">
        <f t="shared" ca="1" si="727"/>
        <v>91.099118785332848</v>
      </c>
      <c r="FA656" s="99">
        <f t="shared" ca="1" si="691"/>
        <v>0</v>
      </c>
      <c r="FB656" s="99">
        <f t="shared" ca="1" si="691"/>
        <v>0</v>
      </c>
      <c r="FC656" s="99">
        <f t="shared" ca="1" si="691"/>
        <v>0</v>
      </c>
      <c r="FD656" s="99">
        <f t="shared" ca="1" si="691"/>
        <v>0</v>
      </c>
      <c r="FE656" s="99">
        <f t="shared" ca="1" si="691"/>
        <v>0</v>
      </c>
      <c r="FF656" s="99">
        <f t="shared" ca="1" si="691"/>
        <v>0</v>
      </c>
      <c r="FG656" s="99">
        <f t="shared" ca="1" si="691"/>
        <v>0</v>
      </c>
      <c r="FH656" s="99">
        <f t="shared" ca="1" si="691"/>
        <v>0</v>
      </c>
      <c r="FI656" s="99">
        <f t="shared" ca="1" si="691"/>
        <v>0</v>
      </c>
      <c r="FJ656" s="99">
        <f t="shared" ca="1" si="691"/>
        <v>1</v>
      </c>
      <c r="FK656" s="99">
        <f t="shared" ca="1" si="691"/>
        <v>1</v>
      </c>
      <c r="FL656" s="99">
        <f t="shared" ref="FA656:FP672" ca="1" si="732">IF(AND($A656&gt;0,$B656&gt;0),IF((FL$61*EXP($D656-$B656*FL$61)-FL$61)&gt;$R$5*$H656,1,0),"")</f>
        <v>1</v>
      </c>
      <c r="FM656" s="99">
        <f t="shared" ca="1" si="732"/>
        <v>1</v>
      </c>
      <c r="FN656" s="99">
        <f t="shared" ca="1" si="732"/>
        <v>1</v>
      </c>
      <c r="FO656" s="99">
        <f t="shared" ca="1" si="732"/>
        <v>1</v>
      </c>
      <c r="FP656" s="99">
        <f t="shared" ca="1" si="732"/>
        <v>1</v>
      </c>
      <c r="FQ656" s="99">
        <f t="shared" ca="1" si="724"/>
        <v>1</v>
      </c>
      <c r="FR656" s="99">
        <f t="shared" ca="1" si="724"/>
        <v>1</v>
      </c>
      <c r="FS656" s="99">
        <f t="shared" ca="1" si="724"/>
        <v>0</v>
      </c>
      <c r="FT656" s="99">
        <f t="shared" ca="1" si="724"/>
        <v>0</v>
      </c>
      <c r="FU656" s="99">
        <f t="shared" ca="1" si="724"/>
        <v>0</v>
      </c>
      <c r="FV656" s="99">
        <f t="shared" ca="1" si="724"/>
        <v>0</v>
      </c>
      <c r="FW656" s="99">
        <f t="shared" ca="1" si="724"/>
        <v>0</v>
      </c>
      <c r="FX656" s="99">
        <f t="shared" ca="1" si="724"/>
        <v>0</v>
      </c>
      <c r="FY656" s="99">
        <f t="shared" ca="1" si="724"/>
        <v>0</v>
      </c>
      <c r="FZ656" s="99">
        <f t="shared" ca="1" si="724"/>
        <v>0</v>
      </c>
      <c r="GA656" s="99">
        <f t="shared" ca="1" si="724"/>
        <v>0</v>
      </c>
      <c r="GB656" s="99">
        <f t="shared" ca="1" si="724"/>
        <v>0</v>
      </c>
      <c r="GC656" s="99">
        <f t="shared" ca="1" si="724"/>
        <v>0</v>
      </c>
      <c r="GD656" s="99">
        <f t="shared" ca="1" si="724"/>
        <v>0</v>
      </c>
      <c r="GE656" s="99">
        <f t="shared" ca="1" si="724"/>
        <v>0</v>
      </c>
    </row>
    <row r="657" spans="1:187" x14ac:dyDescent="0.2">
      <c r="A657" s="96">
        <f t="shared" ca="1" si="692"/>
        <v>1.6648137808629593</v>
      </c>
      <c r="B657" s="97">
        <f t="shared" ca="1" si="693"/>
        <v>1.0614236659360864E-3</v>
      </c>
      <c r="C657" s="92">
        <f t="shared" ca="1" si="694"/>
        <v>0.39410020091156062</v>
      </c>
      <c r="D657" s="166">
        <f t="shared" ca="1" si="695"/>
        <v>1.7424712650422256</v>
      </c>
      <c r="E657" s="100">
        <f t="shared" ca="1" si="696"/>
        <v>1641.6359658850386</v>
      </c>
      <c r="F657" s="100">
        <f t="shared" ca="1" si="697"/>
        <v>620.58273806750299</v>
      </c>
      <c r="G657" s="100">
        <f t="shared" ca="1" si="698"/>
        <v>1834.3197749320827</v>
      </c>
      <c r="H657" s="99">
        <f t="shared" ca="1" si="699"/>
        <v>1213.7370368645797</v>
      </c>
      <c r="I657" s="92">
        <f t="shared" ca="1" si="700"/>
        <v>0.65870120485626305</v>
      </c>
      <c r="J657" s="12" t="s">
        <v>684</v>
      </c>
      <c r="K657" s="98">
        <f t="shared" ca="1" si="728"/>
        <v>-0.15951886289644313</v>
      </c>
      <c r="L657" s="98">
        <f t="shared" ca="1" si="728"/>
        <v>-0.4091117667124613</v>
      </c>
      <c r="M657" s="98">
        <f t="shared" ca="1" si="728"/>
        <v>-0.14037105225857993</v>
      </c>
      <c r="N657" s="98">
        <f t="shared" ca="1" si="728"/>
        <v>-0.10439386075997692</v>
      </c>
      <c r="O657" s="98">
        <f t="shared" ca="1" si="728"/>
        <v>-0.15951886289644313</v>
      </c>
      <c r="P657" s="98">
        <f t="shared" ca="1" si="728"/>
        <v>-9.0450796487645757E-2</v>
      </c>
      <c r="Q657" s="98">
        <f t="shared" ca="1" si="728"/>
        <v>0.40871866399047541</v>
      </c>
      <c r="R657" s="98">
        <f t="shared" ca="1" si="728"/>
        <v>0.40871866399047541</v>
      </c>
      <c r="S657" s="98">
        <f t="shared" ca="1" si="728"/>
        <v>-0.24054431571504598</v>
      </c>
      <c r="T657" s="98">
        <f t="shared" ca="1" si="728"/>
        <v>1.0436803365701077</v>
      </c>
      <c r="U657" s="98">
        <f t="shared" ca="1" si="728"/>
        <v>0.29384421476918909</v>
      </c>
      <c r="V657" s="98">
        <f t="shared" ca="1" si="728"/>
        <v>-0.42553294658484209</v>
      </c>
      <c r="W657" s="98">
        <f t="shared" ca="1" si="728"/>
        <v>7.6424226338327461E-2</v>
      </c>
      <c r="X657" s="98">
        <f t="shared" ca="1" si="728"/>
        <v>-0.15951886289644313</v>
      </c>
      <c r="Y657" s="98">
        <f t="shared" ca="1" si="728"/>
        <v>-0.15951886289644313</v>
      </c>
      <c r="Z657" s="98">
        <f t="shared" ca="1" si="728"/>
        <v>0.47482989049979629</v>
      </c>
      <c r="AA657" s="98">
        <f t="shared" ca="1" si="726"/>
        <v>0.40360090150499572</v>
      </c>
      <c r="AB657" s="98">
        <f t="shared" ca="1" si="726"/>
        <v>-0.4091117667124613</v>
      </c>
      <c r="AC657" s="98">
        <f t="shared" ca="1" si="726"/>
        <v>0.41333914368060443</v>
      </c>
      <c r="AD657" s="98">
        <f t="shared" ca="1" si="726"/>
        <v>0.47482989049979629</v>
      </c>
      <c r="AE657" s="98" t="str">
        <f t="shared" ca="1" si="726"/>
        <v/>
      </c>
      <c r="AF657" s="98" t="str">
        <f t="shared" ca="1" si="690"/>
        <v/>
      </c>
      <c r="AG657" s="98" t="str">
        <f t="shared" ca="1" si="690"/>
        <v/>
      </c>
      <c r="AH657" s="98" t="str">
        <f t="shared" ca="1" si="690"/>
        <v/>
      </c>
      <c r="AI657" s="98" t="str">
        <f t="shared" ca="1" si="690"/>
        <v/>
      </c>
      <c r="AJ657" s="98" t="str">
        <f t="shared" ca="1" si="690"/>
        <v/>
      </c>
      <c r="AK657" s="98" t="str">
        <f t="shared" ca="1" si="690"/>
        <v/>
      </c>
      <c r="AL657" s="98" t="str">
        <f t="shared" ca="1" si="690"/>
        <v/>
      </c>
      <c r="AM657" s="98" t="str">
        <f t="shared" ca="1" si="690"/>
        <v/>
      </c>
      <c r="AN657" s="98" t="str">
        <f t="shared" ca="1" si="690"/>
        <v/>
      </c>
      <c r="AO657" s="98" t="str">
        <f t="shared" ca="1" si="690"/>
        <v/>
      </c>
      <c r="AP657" s="98" t="str">
        <f t="shared" ca="1" si="690"/>
        <v/>
      </c>
      <c r="AQ657" s="98" t="str">
        <f t="shared" ca="1" si="701"/>
        <v/>
      </c>
      <c r="AR657" s="98" t="str">
        <f t="shared" ca="1" si="701"/>
        <v/>
      </c>
      <c r="AS657" s="98" t="str">
        <f t="shared" ca="1" si="701"/>
        <v/>
      </c>
      <c r="AT657" s="98" t="str">
        <f t="shared" ca="1" si="701"/>
        <v/>
      </c>
      <c r="AU657" s="98" t="str">
        <f t="shared" ca="1" si="701"/>
        <v/>
      </c>
      <c r="AV657" s="98" t="str">
        <f t="shared" ca="1" si="701"/>
        <v/>
      </c>
      <c r="AW657" s="98" t="str">
        <f t="shared" ca="1" si="701"/>
        <v/>
      </c>
      <c r="AX657" s="98" t="str">
        <f t="shared" ca="1" si="701"/>
        <v/>
      </c>
      <c r="AY657" s="98" t="str">
        <f t="shared" ca="1" si="701"/>
        <v/>
      </c>
      <c r="AZ657" s="98" t="str">
        <f t="shared" ca="1" si="701"/>
        <v/>
      </c>
      <c r="BA657" s="98" t="str">
        <f t="shared" ca="1" si="701"/>
        <v/>
      </c>
      <c r="BB657" s="98" t="str">
        <f t="shared" ca="1" si="701"/>
        <v/>
      </c>
      <c r="BC657" s="98" t="str">
        <f t="shared" ca="1" si="701"/>
        <v/>
      </c>
      <c r="BD657" s="98" t="str">
        <f t="shared" ca="1" si="701"/>
        <v/>
      </c>
      <c r="BE657" s="98" t="str">
        <f t="shared" ca="1" si="701"/>
        <v/>
      </c>
      <c r="BF657" s="98" t="str">
        <f t="shared" ca="1" si="701"/>
        <v/>
      </c>
      <c r="BG657" s="98" t="str">
        <f t="shared" ref="BG657:BH720" ca="1" si="733">IF(BG$61&gt;0,INDEX($K$64:$BH$64,INT($K$1*RAND())+1),"")</f>
        <v/>
      </c>
      <c r="BH657" s="98" t="str">
        <f t="shared" ca="1" si="733"/>
        <v/>
      </c>
      <c r="BJ657" s="98">
        <f t="shared" ca="1" si="702"/>
        <v>0.78621711872461708</v>
      </c>
      <c r="BK657" s="98">
        <f t="shared" ca="1" si="703"/>
        <v>0.47209227766910122</v>
      </c>
      <c r="BL657" s="98">
        <f t="shared" ca="1" si="704"/>
        <v>0.81108126345047538</v>
      </c>
      <c r="BM657" s="98">
        <f t="shared" ca="1" si="705"/>
        <v>0.85927155484884199</v>
      </c>
      <c r="BN657" s="98">
        <f t="shared" ca="1" si="706"/>
        <v>0.82090321445562242</v>
      </c>
      <c r="BO657" s="98">
        <f t="shared" ca="1" si="707"/>
        <v>0.53460471867327741</v>
      </c>
      <c r="BP657" s="98">
        <f t="shared" ca="1" si="708"/>
        <v>1.2245766977625832</v>
      </c>
      <c r="BQ657" s="98">
        <f t="shared" ca="1" si="709"/>
        <v>0.98800036636204325</v>
      </c>
      <c r="BR657" s="98">
        <f t="shared" ca="1" si="710"/>
        <v>0.52356102808860239</v>
      </c>
      <c r="BS657" s="98">
        <f t="shared" ca="1" si="711"/>
        <v>2.0236340192356614</v>
      </c>
      <c r="BT657" s="98">
        <f t="shared" ca="1" si="712"/>
        <v>1.3063233723156629</v>
      </c>
      <c r="BU657" s="98">
        <f t="shared" ca="1" si="713"/>
        <v>0.57523352356952384</v>
      </c>
      <c r="BV657" s="98">
        <f t="shared" ca="1" si="714"/>
        <v>0.92303546403862646</v>
      </c>
      <c r="BW657" s="98">
        <f t="shared" ca="1" si="715"/>
        <v>0.75430013864400081</v>
      </c>
      <c r="BX657" s="98">
        <f t="shared" ca="1" si="716"/>
        <v>0.50914435519870704</v>
      </c>
      <c r="BY657" s="98">
        <f t="shared" ca="1" si="717"/>
        <v>1.5126594874868962</v>
      </c>
      <c r="BZ657" s="98">
        <f t="shared" ca="1" si="718"/>
        <v>1.3302076114145112</v>
      </c>
      <c r="CA657" s="98">
        <f t="shared" ca="1" si="719"/>
        <v>0.14965000592252842</v>
      </c>
      <c r="CB657" s="98">
        <f t="shared" ca="1" si="720"/>
        <v>1.2518716913926058</v>
      </c>
      <c r="CC657" s="98">
        <f t="shared" ca="1" si="721"/>
        <v>1.3249369205946202</v>
      </c>
      <c r="CD657" s="98" t="str">
        <f t="shared" si="731"/>
        <v/>
      </c>
      <c r="CE657" s="98" t="str">
        <f t="shared" si="731"/>
        <v/>
      </c>
      <c r="CF657" s="98" t="str">
        <f t="shared" si="731"/>
        <v/>
      </c>
      <c r="CG657" s="98" t="str">
        <f t="shared" si="730"/>
        <v/>
      </c>
      <c r="CH657" s="98" t="str">
        <f t="shared" si="730"/>
        <v/>
      </c>
      <c r="CI657" s="98" t="str">
        <f t="shared" si="730"/>
        <v/>
      </c>
      <c r="CJ657" s="98" t="str">
        <f t="shared" si="725"/>
        <v/>
      </c>
      <c r="CK657" s="98" t="str">
        <f t="shared" si="725"/>
        <v/>
      </c>
      <c r="CL657" s="98" t="str">
        <f t="shared" si="725"/>
        <v/>
      </c>
      <c r="CM657" s="98" t="str">
        <f t="shared" si="725"/>
        <v/>
      </c>
      <c r="CN657" s="98" t="str">
        <f t="shared" si="725"/>
        <v/>
      </c>
      <c r="CO657" s="98" t="str">
        <f t="shared" si="725"/>
        <v/>
      </c>
      <c r="CP657" s="98" t="str">
        <f t="shared" si="725"/>
        <v/>
      </c>
      <c r="CQ657" s="98" t="str">
        <f t="shared" si="725"/>
        <v/>
      </c>
      <c r="CR657" s="98" t="str">
        <f t="shared" si="725"/>
        <v/>
      </c>
      <c r="CS657" s="98" t="str">
        <f t="shared" si="722"/>
        <v/>
      </c>
      <c r="CT657" s="98" t="str">
        <f t="shared" si="722"/>
        <v/>
      </c>
      <c r="CU657" s="98" t="str">
        <f t="shared" si="722"/>
        <v/>
      </c>
      <c r="CV657" s="98" t="str">
        <f t="shared" si="722"/>
        <v/>
      </c>
      <c r="CW657" s="98" t="str">
        <f t="shared" si="722"/>
        <v/>
      </c>
      <c r="CX657" s="98" t="str">
        <f t="shared" si="722"/>
        <v/>
      </c>
      <c r="CY657" s="98" t="str">
        <f t="shared" si="722"/>
        <v/>
      </c>
      <c r="CZ657" s="98" t="str">
        <f t="shared" si="722"/>
        <v/>
      </c>
      <c r="DA657" s="98" t="str">
        <f t="shared" si="723"/>
        <v/>
      </c>
      <c r="DB657" s="98" t="str">
        <f t="shared" si="723"/>
        <v/>
      </c>
      <c r="DC657" s="98" t="str">
        <f t="shared" si="723"/>
        <v/>
      </c>
      <c r="DD657" s="98" t="str">
        <f t="shared" si="723"/>
        <v/>
      </c>
      <c r="DE657" s="98" t="str">
        <f t="shared" si="723"/>
        <v/>
      </c>
      <c r="DF657" s="98" t="str">
        <f t="shared" si="723"/>
        <v/>
      </c>
      <c r="DG657" s="98" t="str">
        <f t="shared" si="723"/>
        <v/>
      </c>
      <c r="EE657" s="100">
        <f t="shared" ca="1" si="729"/>
        <v>0</v>
      </c>
      <c r="EF657" s="100">
        <f t="shared" ca="1" si="729"/>
        <v>322.24992649890868</v>
      </c>
      <c r="EG657" s="100">
        <f t="shared" ca="1" si="729"/>
        <v>583.29998184656847</v>
      </c>
      <c r="EH657" s="100">
        <f t="shared" ca="1" si="729"/>
        <v>790.21374390994379</v>
      </c>
      <c r="EI657" s="100">
        <f t="shared" ca="1" si="729"/>
        <v>949.33011027526527</v>
      </c>
      <c r="EJ657" s="100">
        <f t="shared" ca="1" si="729"/>
        <v>1066.332999315139</v>
      </c>
      <c r="EK657" s="100">
        <f t="shared" ca="1" si="729"/>
        <v>1146.3146154393023</v>
      </c>
      <c r="EL657" s="100">
        <f t="shared" ca="1" si="729"/>
        <v>1193.8328562702982</v>
      </c>
      <c r="EM657" s="100">
        <f t="shared" ca="1" si="729"/>
        <v>1212.9633886801475</v>
      </c>
      <c r="EN657" s="100">
        <f t="shared" ca="1" si="729"/>
        <v>1207.3468742167479</v>
      </c>
      <c r="EO657" s="100">
        <f t="shared" ca="1" si="729"/>
        <v>1180.2317820632784</v>
      </c>
      <c r="EP657" s="100">
        <f t="shared" ca="1" si="729"/>
        <v>1134.5131889661848</v>
      </c>
      <c r="EQ657" s="100">
        <f t="shared" ca="1" si="729"/>
        <v>1072.7679302222459</v>
      </c>
      <c r="ER657" s="100">
        <f t="shared" ca="1" si="729"/>
        <v>997.28643354459962</v>
      </c>
      <c r="ES657" s="100">
        <f t="shared" ca="1" si="729"/>
        <v>910.10153816745469</v>
      </c>
      <c r="ET657" s="100">
        <f t="shared" ca="1" si="729"/>
        <v>813.01457465817271</v>
      </c>
      <c r="EU657" s="100">
        <f t="shared" ca="1" si="727"/>
        <v>707.618956362473</v>
      </c>
      <c r="EV657" s="100">
        <f t="shared" ca="1" si="727"/>
        <v>595.32151101158433</v>
      </c>
      <c r="EW657" s="100">
        <f t="shared" ca="1" si="727"/>
        <v>477.36176058430397</v>
      </c>
      <c r="EX657" s="100">
        <f t="shared" ca="1" si="727"/>
        <v>354.82933887289937</v>
      </c>
      <c r="EY657" s="100">
        <f t="shared" ca="1" si="727"/>
        <v>228.6797191948931</v>
      </c>
      <c r="FA657" s="99">
        <f t="shared" ca="1" si="732"/>
        <v>0</v>
      </c>
      <c r="FB657" s="99">
        <f t="shared" ca="1" si="732"/>
        <v>0</v>
      </c>
      <c r="FC657" s="99">
        <f t="shared" ca="1" si="732"/>
        <v>0</v>
      </c>
      <c r="FD657" s="99">
        <f t="shared" ca="1" si="732"/>
        <v>0</v>
      </c>
      <c r="FE657" s="99">
        <f t="shared" ca="1" si="732"/>
        <v>0</v>
      </c>
      <c r="FF657" s="99">
        <f t="shared" ca="1" si="732"/>
        <v>0</v>
      </c>
      <c r="FG657" s="99">
        <f t="shared" ca="1" si="732"/>
        <v>0</v>
      </c>
      <c r="FH657" s="99">
        <f t="shared" ca="1" si="732"/>
        <v>0</v>
      </c>
      <c r="FI657" s="99">
        <f t="shared" ca="1" si="732"/>
        <v>1</v>
      </c>
      <c r="FJ657" s="99">
        <f t="shared" ca="1" si="732"/>
        <v>1</v>
      </c>
      <c r="FK657" s="99">
        <f t="shared" ca="1" si="732"/>
        <v>1</v>
      </c>
      <c r="FL657" s="99">
        <f t="shared" ca="1" si="732"/>
        <v>1</v>
      </c>
      <c r="FM657" s="99">
        <f t="shared" ca="1" si="732"/>
        <v>1</v>
      </c>
      <c r="FN657" s="99">
        <f t="shared" ca="1" si="732"/>
        <v>1</v>
      </c>
      <c r="FO657" s="99">
        <f t="shared" ca="1" si="732"/>
        <v>1</v>
      </c>
      <c r="FP657" s="99">
        <f t="shared" ca="1" si="732"/>
        <v>1</v>
      </c>
      <c r="FQ657" s="99">
        <f t="shared" ca="1" si="724"/>
        <v>1</v>
      </c>
      <c r="FR657" s="99">
        <f t="shared" ca="1" si="724"/>
        <v>1</v>
      </c>
      <c r="FS657" s="99">
        <f t="shared" ca="1" si="724"/>
        <v>0</v>
      </c>
      <c r="FT657" s="99">
        <f t="shared" ca="1" si="724"/>
        <v>0</v>
      </c>
      <c r="FU657" s="99">
        <f t="shared" ca="1" si="724"/>
        <v>0</v>
      </c>
      <c r="FV657" s="99">
        <f t="shared" ca="1" si="724"/>
        <v>0</v>
      </c>
      <c r="FW657" s="99">
        <f t="shared" ca="1" si="724"/>
        <v>0</v>
      </c>
      <c r="FX657" s="99">
        <f t="shared" ca="1" si="724"/>
        <v>0</v>
      </c>
      <c r="FY657" s="99">
        <f t="shared" ca="1" si="724"/>
        <v>0</v>
      </c>
      <c r="FZ657" s="99">
        <f t="shared" ca="1" si="724"/>
        <v>0</v>
      </c>
      <c r="GA657" s="99">
        <f t="shared" ca="1" si="724"/>
        <v>0</v>
      </c>
      <c r="GB657" s="99">
        <f t="shared" ca="1" si="724"/>
        <v>0</v>
      </c>
      <c r="GC657" s="99">
        <f t="shared" ca="1" si="724"/>
        <v>0</v>
      </c>
      <c r="GD657" s="99">
        <f t="shared" ca="1" si="724"/>
        <v>0</v>
      </c>
      <c r="GE657" s="99">
        <f t="shared" ca="1" si="724"/>
        <v>0</v>
      </c>
    </row>
    <row r="658" spans="1:187" x14ac:dyDescent="0.2">
      <c r="A658" s="96">
        <f t="shared" ca="1" si="692"/>
        <v>1.4685317557247068</v>
      </c>
      <c r="B658" s="97">
        <f t="shared" ca="1" si="693"/>
        <v>1.0621230828891254E-3</v>
      </c>
      <c r="C658" s="92">
        <f t="shared" ca="1" si="694"/>
        <v>0.36024163132506065</v>
      </c>
      <c r="D658" s="166">
        <f t="shared" ca="1" si="695"/>
        <v>1.5334187721945773</v>
      </c>
      <c r="E658" s="100">
        <f t="shared" ca="1" si="696"/>
        <v>1443.7298246296098</v>
      </c>
      <c r="F658" s="100">
        <f t="shared" ca="1" si="697"/>
        <v>566.89594326030885</v>
      </c>
      <c r="G658" s="100">
        <f t="shared" ca="1" si="698"/>
        <v>1438.6799497222855</v>
      </c>
      <c r="H658" s="99">
        <f t="shared" ca="1" si="699"/>
        <v>871.78400646197667</v>
      </c>
      <c r="I658" s="92">
        <f t="shared" ca="1" si="700"/>
        <v>0.60211326693297795</v>
      </c>
      <c r="J658" s="12" t="s">
        <v>685</v>
      </c>
      <c r="K658" s="98">
        <f t="shared" ca="1" si="728"/>
        <v>-0.42553294658484209</v>
      </c>
      <c r="L658" s="98">
        <f t="shared" ca="1" si="728"/>
        <v>-0.42553294658484209</v>
      </c>
      <c r="M658" s="98">
        <f t="shared" ca="1" si="728"/>
        <v>-0.19763066220007386</v>
      </c>
      <c r="N658" s="98">
        <f t="shared" ca="1" si="728"/>
        <v>-0.42553294658484209</v>
      </c>
      <c r="O658" s="98">
        <f t="shared" ca="1" si="728"/>
        <v>-0.19763066220007386</v>
      </c>
      <c r="P658" s="98">
        <f t="shared" ca="1" si="728"/>
        <v>2.3859632223121485E-2</v>
      </c>
      <c r="Q658" s="98">
        <f t="shared" ca="1" si="728"/>
        <v>-0.19763066220007386</v>
      </c>
      <c r="R658" s="98">
        <f t="shared" ca="1" si="728"/>
        <v>2.3859632223121485E-2</v>
      </c>
      <c r="S658" s="98">
        <f t="shared" ca="1" si="728"/>
        <v>-0.4294954805311485</v>
      </c>
      <c r="T658" s="98">
        <f t="shared" ca="1" si="728"/>
        <v>1.0436803365701077</v>
      </c>
      <c r="U658" s="98">
        <f t="shared" ca="1" si="728"/>
        <v>-9.0450796487645757E-2</v>
      </c>
      <c r="V658" s="98">
        <f t="shared" ca="1" si="728"/>
        <v>7.6424226338327461E-2</v>
      </c>
      <c r="W658" s="98">
        <f t="shared" ca="1" si="728"/>
        <v>-0.24054431571504598</v>
      </c>
      <c r="X658" s="98">
        <f t="shared" ca="1" si="728"/>
        <v>-0.15951886289644313</v>
      </c>
      <c r="Y658" s="98">
        <f t="shared" ca="1" si="728"/>
        <v>-0.548765446623804</v>
      </c>
      <c r="Z658" s="98">
        <f t="shared" ca="1" si="728"/>
        <v>-0.15951886289644313</v>
      </c>
      <c r="AA658" s="98">
        <f t="shared" ca="1" si="726"/>
        <v>-0.11940836732938409</v>
      </c>
      <c r="AB658" s="98">
        <f t="shared" ca="1" si="726"/>
        <v>-0.42553294658484209</v>
      </c>
      <c r="AC658" s="98">
        <f t="shared" ca="1" si="726"/>
        <v>0.40360090150499572</v>
      </c>
      <c r="AD658" s="98">
        <f t="shared" ca="1" si="726"/>
        <v>7.6424226338327461E-2</v>
      </c>
      <c r="AE658" s="98" t="str">
        <f t="shared" ca="1" si="726"/>
        <v/>
      </c>
      <c r="AF658" s="98" t="str">
        <f t="shared" ca="1" si="690"/>
        <v/>
      </c>
      <c r="AG658" s="98" t="str">
        <f t="shared" ca="1" si="690"/>
        <v/>
      </c>
      <c r="AH658" s="98" t="str">
        <f t="shared" ca="1" si="690"/>
        <v/>
      </c>
      <c r="AI658" s="98" t="str">
        <f t="shared" ca="1" si="690"/>
        <v/>
      </c>
      <c r="AJ658" s="98" t="str">
        <f t="shared" ca="1" si="690"/>
        <v/>
      </c>
      <c r="AK658" s="98" t="str">
        <f t="shared" ca="1" si="690"/>
        <v/>
      </c>
      <c r="AL658" s="98" t="str">
        <f t="shared" ca="1" si="690"/>
        <v/>
      </c>
      <c r="AM658" s="98" t="str">
        <f t="shared" ca="1" si="690"/>
        <v/>
      </c>
      <c r="AN658" s="98" t="str">
        <f t="shared" ca="1" si="690"/>
        <v/>
      </c>
      <c r="AO658" s="98" t="str">
        <f t="shared" ca="1" si="690"/>
        <v/>
      </c>
      <c r="AP658" s="98" t="str">
        <f t="shared" ca="1" si="690"/>
        <v/>
      </c>
      <c r="AQ658" s="98" t="str">
        <f t="shared" ca="1" si="701"/>
        <v/>
      </c>
      <c r="AR658" s="98" t="str">
        <f t="shared" ca="1" si="701"/>
        <v/>
      </c>
      <c r="AS658" s="98" t="str">
        <f t="shared" ca="1" si="701"/>
        <v/>
      </c>
      <c r="AT658" s="98" t="str">
        <f t="shared" ref="AQ658:BF674" ca="1" si="734">IF(AT$61&gt;0,INDEX($K$64:$BH$64,INT($K$1*RAND())+1),"")</f>
        <v/>
      </c>
      <c r="AU658" s="98" t="str">
        <f t="shared" ca="1" si="734"/>
        <v/>
      </c>
      <c r="AV658" s="98" t="str">
        <f t="shared" ca="1" si="734"/>
        <v/>
      </c>
      <c r="AW658" s="98" t="str">
        <f t="shared" ca="1" si="734"/>
        <v/>
      </c>
      <c r="AX658" s="98" t="str">
        <f t="shared" ca="1" si="734"/>
        <v/>
      </c>
      <c r="AY658" s="98" t="str">
        <f t="shared" ca="1" si="734"/>
        <v/>
      </c>
      <c r="AZ658" s="98" t="str">
        <f t="shared" ca="1" si="734"/>
        <v/>
      </c>
      <c r="BA658" s="98" t="str">
        <f t="shared" ca="1" si="734"/>
        <v/>
      </c>
      <c r="BB658" s="98" t="str">
        <f t="shared" ca="1" si="734"/>
        <v/>
      </c>
      <c r="BC658" s="98" t="str">
        <f t="shared" ca="1" si="734"/>
        <v/>
      </c>
      <c r="BD658" s="98" t="str">
        <f t="shared" ca="1" si="734"/>
        <v/>
      </c>
      <c r="BE658" s="98" t="str">
        <f t="shared" ca="1" si="734"/>
        <v/>
      </c>
      <c r="BF658" s="98" t="str">
        <f t="shared" ca="1" si="734"/>
        <v/>
      </c>
      <c r="BG658" s="98" t="str">
        <f t="shared" ca="1" si="733"/>
        <v/>
      </c>
      <c r="BH658" s="98" t="str">
        <f t="shared" ca="1" si="733"/>
        <v/>
      </c>
      <c r="BJ658" s="98">
        <f t="shared" ca="1" si="702"/>
        <v>0.52020303503621812</v>
      </c>
      <c r="BK658" s="98">
        <f t="shared" ca="1" si="703"/>
        <v>0.45567109779672044</v>
      </c>
      <c r="BL658" s="98">
        <f t="shared" ca="1" si="704"/>
        <v>0.75382165350898145</v>
      </c>
      <c r="BM658" s="98">
        <f t="shared" ca="1" si="705"/>
        <v>0.53813246902397682</v>
      </c>
      <c r="BN658" s="98">
        <f t="shared" ca="1" si="706"/>
        <v>0.78279141515199169</v>
      </c>
      <c r="BO658" s="98">
        <f t="shared" ca="1" si="707"/>
        <v>0.64891514738404465</v>
      </c>
      <c r="BP658" s="98">
        <f t="shared" ca="1" si="708"/>
        <v>0.61822737157203389</v>
      </c>
      <c r="BQ658" s="98">
        <f t="shared" ca="1" si="709"/>
        <v>0.60314133459468933</v>
      </c>
      <c r="BR658" s="98">
        <f t="shared" ca="1" si="710"/>
        <v>0.33460986327249986</v>
      </c>
      <c r="BS658" s="98">
        <f t="shared" ca="1" si="711"/>
        <v>2.0236340192356614</v>
      </c>
      <c r="BT658" s="98">
        <f t="shared" ca="1" si="712"/>
        <v>0.92202836105882802</v>
      </c>
      <c r="BU658" s="98">
        <f t="shared" ca="1" si="713"/>
        <v>1.0771906964926934</v>
      </c>
      <c r="BV658" s="98">
        <f t="shared" ca="1" si="714"/>
        <v>0.60606692198525303</v>
      </c>
      <c r="BW658" s="98">
        <f t="shared" ca="1" si="715"/>
        <v>0.75430013864400081</v>
      </c>
      <c r="BX658" s="98">
        <f t="shared" ca="1" si="716"/>
        <v>0.11989777147134617</v>
      </c>
      <c r="BY658" s="98">
        <f t="shared" ca="1" si="717"/>
        <v>0.87831073409065674</v>
      </c>
      <c r="BZ658" s="98">
        <f t="shared" ca="1" si="718"/>
        <v>0.80719834258013134</v>
      </c>
      <c r="CA658" s="98">
        <f t="shared" ca="1" si="719"/>
        <v>0.13322882605014763</v>
      </c>
      <c r="CB658" s="98">
        <f t="shared" ca="1" si="720"/>
        <v>1.2421334492169969</v>
      </c>
      <c r="CC658" s="98">
        <f t="shared" ca="1" si="721"/>
        <v>0.92653125643315137</v>
      </c>
      <c r="CD658" s="98" t="str">
        <f t="shared" si="731"/>
        <v/>
      </c>
      <c r="CE658" s="98" t="str">
        <f t="shared" si="731"/>
        <v/>
      </c>
      <c r="CF658" s="98" t="str">
        <f t="shared" si="731"/>
        <v/>
      </c>
      <c r="CG658" s="98" t="str">
        <f t="shared" si="730"/>
        <v/>
      </c>
      <c r="CH658" s="98" t="str">
        <f t="shared" si="730"/>
        <v/>
      </c>
      <c r="CI658" s="98" t="str">
        <f t="shared" si="730"/>
        <v/>
      </c>
      <c r="CJ658" s="98" t="str">
        <f t="shared" si="725"/>
        <v/>
      </c>
      <c r="CK658" s="98" t="str">
        <f t="shared" si="725"/>
        <v/>
      </c>
      <c r="CL658" s="98" t="str">
        <f t="shared" si="725"/>
        <v/>
      </c>
      <c r="CM658" s="98" t="str">
        <f t="shared" si="725"/>
        <v/>
      </c>
      <c r="CN658" s="98" t="str">
        <f t="shared" si="725"/>
        <v/>
      </c>
      <c r="CO658" s="98" t="str">
        <f t="shared" si="725"/>
        <v/>
      </c>
      <c r="CP658" s="98" t="str">
        <f t="shared" si="725"/>
        <v/>
      </c>
      <c r="CQ658" s="98" t="str">
        <f t="shared" si="725"/>
        <v/>
      </c>
      <c r="CR658" s="98" t="str">
        <f t="shared" si="725"/>
        <v/>
      </c>
      <c r="CS658" s="98" t="str">
        <f t="shared" si="722"/>
        <v/>
      </c>
      <c r="CT658" s="98" t="str">
        <f t="shared" si="722"/>
        <v/>
      </c>
      <c r="CU658" s="98" t="str">
        <f t="shared" si="722"/>
        <v/>
      </c>
      <c r="CV658" s="98" t="str">
        <f t="shared" si="722"/>
        <v/>
      </c>
      <c r="CW658" s="98" t="str">
        <f t="shared" si="722"/>
        <v/>
      </c>
      <c r="CX658" s="98" t="str">
        <f t="shared" si="722"/>
        <v/>
      </c>
      <c r="CY658" s="98" t="str">
        <f t="shared" si="722"/>
        <v/>
      </c>
      <c r="CZ658" s="98" t="str">
        <f t="shared" si="722"/>
        <v/>
      </c>
      <c r="DA658" s="98" t="str">
        <f t="shared" si="723"/>
        <v/>
      </c>
      <c r="DB658" s="98" t="str">
        <f t="shared" si="723"/>
        <v/>
      </c>
      <c r="DC658" s="98" t="str">
        <f t="shared" si="723"/>
        <v/>
      </c>
      <c r="DD658" s="98" t="str">
        <f t="shared" si="723"/>
        <v/>
      </c>
      <c r="DE658" s="98" t="str">
        <f t="shared" si="723"/>
        <v/>
      </c>
      <c r="DF658" s="98" t="str">
        <f t="shared" si="723"/>
        <v/>
      </c>
      <c r="DG658" s="98" t="str">
        <f t="shared" si="723"/>
        <v/>
      </c>
      <c r="EE658" s="100">
        <f t="shared" ca="1" si="729"/>
        <v>0</v>
      </c>
      <c r="EF658" s="100">
        <f t="shared" ca="1" si="729"/>
        <v>247.21096807201246</v>
      </c>
      <c r="EG658" s="100">
        <f t="shared" ca="1" si="729"/>
        <v>444.73845386050334</v>
      </c>
      <c r="EH658" s="100">
        <f t="shared" ca="1" si="729"/>
        <v>598.320463841064</v>
      </c>
      <c r="EI658" s="100">
        <f t="shared" ca="1" si="729"/>
        <v>713.10594722248538</v>
      </c>
      <c r="EJ658" s="100">
        <f t="shared" ca="1" si="729"/>
        <v>793.71148840362116</v>
      </c>
      <c r="EK658" s="100">
        <f t="shared" ca="1" si="729"/>
        <v>844.27276144499501</v>
      </c>
      <c r="EL658" s="100">
        <f t="shared" ca="1" si="729"/>
        <v>868.4912170650972</v>
      </c>
      <c r="EM658" s="100">
        <f t="shared" ca="1" si="729"/>
        <v>869.67643126958558</v>
      </c>
      <c r="EN658" s="100">
        <f t="shared" ca="1" si="729"/>
        <v>850.78450690603074</v>
      </c>
      <c r="EO658" s="100">
        <f t="shared" ca="1" si="729"/>
        <v>814.45288490061705</v>
      </c>
      <c r="EP658" s="100">
        <f t="shared" ca="1" si="729"/>
        <v>763.03189039555934</v>
      </c>
      <c r="EQ658" s="100">
        <f t="shared" ca="1" si="729"/>
        <v>698.61331020985779</v>
      </c>
      <c r="ER658" s="100">
        <f t="shared" ca="1" si="729"/>
        <v>623.05627175624466</v>
      </c>
      <c r="ES658" s="100">
        <f t="shared" ca="1" si="729"/>
        <v>538.01066954847215</v>
      </c>
      <c r="ET658" s="100">
        <f t="shared" ca="1" si="729"/>
        <v>444.93836352855737</v>
      </c>
      <c r="EU658" s="100">
        <f t="shared" ca="1" si="727"/>
        <v>345.13235345298949</v>
      </c>
      <c r="EV658" s="100">
        <f t="shared" ca="1" si="727"/>
        <v>239.73411533534659</v>
      </c>
      <c r="EW658" s="100">
        <f t="shared" ca="1" si="727"/>
        <v>129.74926929948128</v>
      </c>
      <c r="EX658" s="100">
        <f t="shared" ca="1" si="727"/>
        <v>16.061733014371157</v>
      </c>
      <c r="EY658" s="100">
        <f t="shared" ca="1" si="727"/>
        <v>-100.5534989672426</v>
      </c>
      <c r="FA658" s="99">
        <f t="shared" ca="1" si="732"/>
        <v>0</v>
      </c>
      <c r="FB658" s="99">
        <f t="shared" ca="1" si="732"/>
        <v>0</v>
      </c>
      <c r="FC658" s="99">
        <f t="shared" ca="1" si="732"/>
        <v>0</v>
      </c>
      <c r="FD658" s="99">
        <f t="shared" ca="1" si="732"/>
        <v>0</v>
      </c>
      <c r="FE658" s="99">
        <f t="shared" ca="1" si="732"/>
        <v>0</v>
      </c>
      <c r="FF658" s="99">
        <f t="shared" ca="1" si="732"/>
        <v>0</v>
      </c>
      <c r="FG658" s="99">
        <f t="shared" ca="1" si="732"/>
        <v>0</v>
      </c>
      <c r="FH658" s="99">
        <f t="shared" ca="1" si="732"/>
        <v>0</v>
      </c>
      <c r="FI658" s="99">
        <f t="shared" ca="1" si="732"/>
        <v>1</v>
      </c>
      <c r="FJ658" s="99">
        <f t="shared" ca="1" si="732"/>
        <v>1</v>
      </c>
      <c r="FK658" s="99">
        <f t="shared" ca="1" si="732"/>
        <v>1</v>
      </c>
      <c r="FL658" s="99">
        <f t="shared" ca="1" si="732"/>
        <v>1</v>
      </c>
      <c r="FM658" s="99">
        <f t="shared" ca="1" si="732"/>
        <v>1</v>
      </c>
      <c r="FN658" s="99">
        <f t="shared" ca="1" si="732"/>
        <v>1</v>
      </c>
      <c r="FO658" s="99">
        <f t="shared" ca="1" si="732"/>
        <v>1</v>
      </c>
      <c r="FP658" s="99">
        <f t="shared" ca="1" si="732"/>
        <v>1</v>
      </c>
      <c r="FQ658" s="99">
        <f t="shared" ca="1" si="724"/>
        <v>0</v>
      </c>
      <c r="FR658" s="99">
        <f t="shared" ca="1" si="724"/>
        <v>0</v>
      </c>
      <c r="FS658" s="99">
        <f t="shared" ca="1" si="724"/>
        <v>0</v>
      </c>
      <c r="FT658" s="99">
        <f t="shared" ca="1" si="724"/>
        <v>0</v>
      </c>
      <c r="FU658" s="99">
        <f t="shared" ca="1" si="724"/>
        <v>0</v>
      </c>
      <c r="FV658" s="99">
        <f t="shared" ca="1" si="724"/>
        <v>0</v>
      </c>
      <c r="FW658" s="99">
        <f t="shared" ca="1" si="724"/>
        <v>0</v>
      </c>
      <c r="FX658" s="99">
        <f t="shared" ca="1" si="724"/>
        <v>0</v>
      </c>
      <c r="FY658" s="99">
        <f t="shared" ca="1" si="724"/>
        <v>0</v>
      </c>
      <c r="FZ658" s="99">
        <f t="shared" ca="1" si="724"/>
        <v>0</v>
      </c>
      <c r="GA658" s="99">
        <f t="shared" ca="1" si="724"/>
        <v>0</v>
      </c>
      <c r="GB658" s="99">
        <f t="shared" ca="1" si="724"/>
        <v>0</v>
      </c>
      <c r="GC658" s="99">
        <f t="shared" ca="1" si="724"/>
        <v>0</v>
      </c>
      <c r="GD658" s="99">
        <f t="shared" ca="1" si="724"/>
        <v>0</v>
      </c>
      <c r="GE658" s="99">
        <f t="shared" ca="1" si="724"/>
        <v>0</v>
      </c>
    </row>
    <row r="659" spans="1:187" x14ac:dyDescent="0.2">
      <c r="A659" s="96">
        <f t="shared" ca="1" si="692"/>
        <v>1.4046028161727913</v>
      </c>
      <c r="B659" s="97">
        <f t="shared" ca="1" si="693"/>
        <v>9.2656016985631499E-4</v>
      </c>
      <c r="C659" s="92">
        <f t="shared" ca="1" si="694"/>
        <v>0.3252596572910964</v>
      </c>
      <c r="D659" s="166">
        <f t="shared" ca="1" si="695"/>
        <v>1.4574997385033519</v>
      </c>
      <c r="E659" s="100">
        <f t="shared" ca="1" si="696"/>
        <v>1573.0222234022553</v>
      </c>
      <c r="F659" s="100">
        <f t="shared" ca="1" si="697"/>
        <v>626.02354815231524</v>
      </c>
      <c r="G659" s="100">
        <f t="shared" ca="1" si="698"/>
        <v>1505.438114263206</v>
      </c>
      <c r="H659" s="99">
        <f t="shared" ca="1" si="699"/>
        <v>879.41456611089075</v>
      </c>
      <c r="I659" s="92">
        <f t="shared" ca="1" si="700"/>
        <v>0.58004848511006213</v>
      </c>
      <c r="J659" s="12" t="s">
        <v>686</v>
      </c>
      <c r="K659" s="98">
        <f t="shared" ca="1" si="728"/>
        <v>7.6424226338327461E-2</v>
      </c>
      <c r="L659" s="98">
        <f t="shared" ca="1" si="728"/>
        <v>-0.10439386075997692</v>
      </c>
      <c r="M659" s="98">
        <f t="shared" ca="1" si="728"/>
        <v>-0.14037105225857993</v>
      </c>
      <c r="N659" s="98">
        <f t="shared" ca="1" si="728"/>
        <v>-0.4091117667124613</v>
      </c>
      <c r="O659" s="98">
        <f t="shared" ca="1" si="728"/>
        <v>0.40871866399047541</v>
      </c>
      <c r="P659" s="98">
        <f t="shared" ca="1" si="728"/>
        <v>0.29384421476918909</v>
      </c>
      <c r="Q659" s="98">
        <f t="shared" ca="1" si="728"/>
        <v>0.41333914368060443</v>
      </c>
      <c r="R659" s="98">
        <f t="shared" ca="1" si="728"/>
        <v>7.6424226338327461E-2</v>
      </c>
      <c r="S659" s="98">
        <f t="shared" ca="1" si="728"/>
        <v>-0.14037105225857993</v>
      </c>
      <c r="T659" s="98">
        <f t="shared" ca="1" si="728"/>
        <v>-0.10439386075997692</v>
      </c>
      <c r="U659" s="98">
        <f t="shared" ca="1" si="728"/>
        <v>-0.27307345147721351</v>
      </c>
      <c r="V659" s="98">
        <f t="shared" ca="1" si="728"/>
        <v>7.6424226338327461E-2</v>
      </c>
      <c r="W659" s="98">
        <f t="shared" ca="1" si="728"/>
        <v>-0.15951886289644313</v>
      </c>
      <c r="X659" s="98">
        <f t="shared" ca="1" si="728"/>
        <v>-0.42553294658484209</v>
      </c>
      <c r="Y659" s="98">
        <f t="shared" ca="1" si="728"/>
        <v>-0.548765446623804</v>
      </c>
      <c r="Z659" s="98">
        <f t="shared" ca="1" si="728"/>
        <v>-0.10439386075997692</v>
      </c>
      <c r="AA659" s="98">
        <f t="shared" ca="1" si="726"/>
        <v>0.47482989049979629</v>
      </c>
      <c r="AB659" s="98">
        <f t="shared" ca="1" si="726"/>
        <v>-0.548765446623804</v>
      </c>
      <c r="AC659" s="98">
        <f t="shared" ca="1" si="726"/>
        <v>-0.11940836732938409</v>
      </c>
      <c r="AD659" s="98">
        <f t="shared" ca="1" si="726"/>
        <v>-0.548765446623804</v>
      </c>
      <c r="AE659" s="98" t="str">
        <f t="shared" ca="1" si="726"/>
        <v/>
      </c>
      <c r="AF659" s="98" t="str">
        <f t="shared" ca="1" si="690"/>
        <v/>
      </c>
      <c r="AG659" s="98" t="str">
        <f t="shared" ca="1" si="690"/>
        <v/>
      </c>
      <c r="AH659" s="98" t="str">
        <f t="shared" ca="1" si="690"/>
        <v/>
      </c>
      <c r="AI659" s="98" t="str">
        <f t="shared" ca="1" si="690"/>
        <v/>
      </c>
      <c r="AJ659" s="98" t="str">
        <f t="shared" ca="1" si="690"/>
        <v/>
      </c>
      <c r="AK659" s="98" t="str">
        <f t="shared" ca="1" si="690"/>
        <v/>
      </c>
      <c r="AL659" s="98" t="str">
        <f t="shared" ca="1" si="690"/>
        <v/>
      </c>
      <c r="AM659" s="98" t="str">
        <f t="shared" ca="1" si="690"/>
        <v/>
      </c>
      <c r="AN659" s="98" t="str">
        <f t="shared" ca="1" si="690"/>
        <v/>
      </c>
      <c r="AO659" s="98" t="str">
        <f t="shared" ca="1" si="690"/>
        <v/>
      </c>
      <c r="AP659" s="98" t="str">
        <f t="shared" ca="1" si="690"/>
        <v/>
      </c>
      <c r="AQ659" s="98" t="str">
        <f t="shared" ca="1" si="734"/>
        <v/>
      </c>
      <c r="AR659" s="98" t="str">
        <f t="shared" ca="1" si="734"/>
        <v/>
      </c>
      <c r="AS659" s="98" t="str">
        <f t="shared" ca="1" si="734"/>
        <v/>
      </c>
      <c r="AT659" s="98" t="str">
        <f t="shared" ca="1" si="734"/>
        <v/>
      </c>
      <c r="AU659" s="98" t="str">
        <f t="shared" ca="1" si="734"/>
        <v/>
      </c>
      <c r="AV659" s="98" t="str">
        <f t="shared" ca="1" si="734"/>
        <v/>
      </c>
      <c r="AW659" s="98" t="str">
        <f t="shared" ca="1" si="734"/>
        <v/>
      </c>
      <c r="AX659" s="98" t="str">
        <f t="shared" ca="1" si="734"/>
        <v/>
      </c>
      <c r="AY659" s="98" t="str">
        <f t="shared" ca="1" si="734"/>
        <v/>
      </c>
      <c r="AZ659" s="98" t="str">
        <f t="shared" ca="1" si="734"/>
        <v/>
      </c>
      <c r="BA659" s="98" t="str">
        <f t="shared" ca="1" si="734"/>
        <v/>
      </c>
      <c r="BB659" s="98" t="str">
        <f t="shared" ca="1" si="734"/>
        <v/>
      </c>
      <c r="BC659" s="98" t="str">
        <f t="shared" ca="1" si="734"/>
        <v/>
      </c>
      <c r="BD659" s="98" t="str">
        <f t="shared" ca="1" si="734"/>
        <v/>
      </c>
      <c r="BE659" s="98" t="str">
        <f t="shared" ca="1" si="734"/>
        <v/>
      </c>
      <c r="BF659" s="98" t="str">
        <f t="shared" ca="1" si="734"/>
        <v/>
      </c>
      <c r="BG659" s="98" t="str">
        <f t="shared" ca="1" si="733"/>
        <v/>
      </c>
      <c r="BH659" s="98" t="str">
        <f t="shared" ca="1" si="733"/>
        <v/>
      </c>
      <c r="BJ659" s="98">
        <f t="shared" ca="1" si="702"/>
        <v>1.0221602079593877</v>
      </c>
      <c r="BK659" s="98">
        <f t="shared" ca="1" si="703"/>
        <v>0.7768101836215856</v>
      </c>
      <c r="BL659" s="98">
        <f t="shared" ca="1" si="704"/>
        <v>0.81108126345047538</v>
      </c>
      <c r="BM659" s="98">
        <f t="shared" ca="1" si="705"/>
        <v>0.55455364889635761</v>
      </c>
      <c r="BN659" s="98">
        <f t="shared" ca="1" si="706"/>
        <v>1.389140741342541</v>
      </c>
      <c r="BO659" s="98">
        <f t="shared" ca="1" si="707"/>
        <v>0.91889972993011226</v>
      </c>
      <c r="BP659" s="98">
        <f t="shared" ca="1" si="708"/>
        <v>1.2291971774527122</v>
      </c>
      <c r="BQ659" s="98">
        <f t="shared" ca="1" si="709"/>
        <v>0.6557059287098953</v>
      </c>
      <c r="BR659" s="98">
        <f t="shared" ca="1" si="710"/>
        <v>0.62373429154506843</v>
      </c>
      <c r="BS659" s="98">
        <f t="shared" ca="1" si="711"/>
        <v>0.87555982190557702</v>
      </c>
      <c r="BT659" s="98">
        <f t="shared" ca="1" si="712"/>
        <v>0.73940570606926026</v>
      </c>
      <c r="BU659" s="98">
        <f t="shared" ca="1" si="713"/>
        <v>1.0771906964926934</v>
      </c>
      <c r="BV659" s="98">
        <f t="shared" ca="1" si="714"/>
        <v>0.68709237480385588</v>
      </c>
      <c r="BW659" s="98">
        <f t="shared" ca="1" si="715"/>
        <v>0.48828605495560184</v>
      </c>
      <c r="BX659" s="98">
        <f t="shared" ca="1" si="716"/>
        <v>0.11989777147134617</v>
      </c>
      <c r="BY659" s="98">
        <f t="shared" ca="1" si="717"/>
        <v>0.93343573622712295</v>
      </c>
      <c r="BZ659" s="98">
        <f t="shared" ca="1" si="718"/>
        <v>1.4014366004093117</v>
      </c>
      <c r="CA659" s="98">
        <f t="shared" ca="1" si="719"/>
        <v>9.9963260111857188E-3</v>
      </c>
      <c r="CB659" s="98">
        <f t="shared" ca="1" si="720"/>
        <v>0.71912418038261716</v>
      </c>
      <c r="CC659" s="98">
        <f t="shared" ca="1" si="721"/>
        <v>0.30134158347101991</v>
      </c>
      <c r="CD659" s="98" t="str">
        <f t="shared" si="731"/>
        <v/>
      </c>
      <c r="CE659" s="98" t="str">
        <f t="shared" si="731"/>
        <v/>
      </c>
      <c r="CF659" s="98" t="str">
        <f t="shared" si="731"/>
        <v/>
      </c>
      <c r="CG659" s="98" t="str">
        <f t="shared" si="730"/>
        <v/>
      </c>
      <c r="CH659" s="98" t="str">
        <f t="shared" si="730"/>
        <v/>
      </c>
      <c r="CI659" s="98" t="str">
        <f t="shared" si="730"/>
        <v/>
      </c>
      <c r="CJ659" s="98" t="str">
        <f t="shared" si="725"/>
        <v/>
      </c>
      <c r="CK659" s="98" t="str">
        <f t="shared" si="725"/>
        <v/>
      </c>
      <c r="CL659" s="98" t="str">
        <f t="shared" si="725"/>
        <v/>
      </c>
      <c r="CM659" s="98" t="str">
        <f t="shared" si="725"/>
        <v/>
      </c>
      <c r="CN659" s="98" t="str">
        <f t="shared" si="725"/>
        <v/>
      </c>
      <c r="CO659" s="98" t="str">
        <f t="shared" si="725"/>
        <v/>
      </c>
      <c r="CP659" s="98" t="str">
        <f t="shared" si="725"/>
        <v/>
      </c>
      <c r="CQ659" s="98" t="str">
        <f t="shared" si="725"/>
        <v/>
      </c>
      <c r="CR659" s="98" t="str">
        <f t="shared" si="725"/>
        <v/>
      </c>
      <c r="CS659" s="98" t="str">
        <f t="shared" si="722"/>
        <v/>
      </c>
      <c r="CT659" s="98" t="str">
        <f t="shared" si="722"/>
        <v/>
      </c>
      <c r="CU659" s="98" t="str">
        <f t="shared" si="722"/>
        <v/>
      </c>
      <c r="CV659" s="98" t="str">
        <f t="shared" si="722"/>
        <v/>
      </c>
      <c r="CW659" s="98" t="str">
        <f t="shared" si="722"/>
        <v/>
      </c>
      <c r="CX659" s="98" t="str">
        <f t="shared" si="722"/>
        <v/>
      </c>
      <c r="CY659" s="98" t="str">
        <f t="shared" si="722"/>
        <v/>
      </c>
      <c r="CZ659" s="98" t="str">
        <f t="shared" si="722"/>
        <v/>
      </c>
      <c r="DA659" s="98" t="str">
        <f t="shared" si="723"/>
        <v/>
      </c>
      <c r="DB659" s="98" t="str">
        <f t="shared" si="723"/>
        <v/>
      </c>
      <c r="DC659" s="98" t="str">
        <f t="shared" si="723"/>
        <v/>
      </c>
      <c r="DD659" s="98" t="str">
        <f t="shared" si="723"/>
        <v/>
      </c>
      <c r="DE659" s="98" t="str">
        <f t="shared" si="723"/>
        <v/>
      </c>
      <c r="DF659" s="98" t="str">
        <f t="shared" si="723"/>
        <v/>
      </c>
      <c r="DG659" s="98" t="str">
        <f t="shared" si="723"/>
        <v/>
      </c>
      <c r="EE659" s="100">
        <f t="shared" ca="1" si="729"/>
        <v>0</v>
      </c>
      <c r="EF659" s="100">
        <f t="shared" ca="1" si="729"/>
        <v>226.69666874246479</v>
      </c>
      <c r="EG659" s="100">
        <f t="shared" ca="1" si="729"/>
        <v>412.60148102846495</v>
      </c>
      <c r="EH659" s="100">
        <f t="shared" ca="1" si="729"/>
        <v>561.84504546832579</v>
      </c>
      <c r="EI659" s="100">
        <f t="shared" ca="1" si="729"/>
        <v>678.18617691038594</v>
      </c>
      <c r="EJ659" s="100">
        <f t="shared" ca="1" si="729"/>
        <v>765.0432698295424</v>
      </c>
      <c r="EK659" s="100">
        <f t="shared" ca="1" si="729"/>
        <v>825.52313020481438</v>
      </c>
      <c r="EL659" s="100">
        <f t="shared" ca="1" si="729"/>
        <v>862.44746605091234</v>
      </c>
      <c r="EM659" s="100">
        <f t="shared" ca="1" si="729"/>
        <v>878.37722132585748</v>
      </c>
      <c r="EN659" s="100">
        <f t="shared" ca="1" si="729"/>
        <v>875.6349236666357</v>
      </c>
      <c r="EO659" s="100">
        <f t="shared" ca="1" si="729"/>
        <v>856.32520321958316</v>
      </c>
      <c r="EP659" s="100">
        <f t="shared" ca="1" si="729"/>
        <v>822.35362765038769</v>
      </c>
      <c r="EQ659" s="100">
        <f t="shared" ca="1" si="729"/>
        <v>775.44398716476496</v>
      </c>
      <c r="ER659" s="100">
        <f t="shared" ca="1" si="729"/>
        <v>717.15415297529501</v>
      </c>
      <c r="ES659" s="100">
        <f t="shared" ca="1" si="729"/>
        <v>648.89062304799245</v>
      </c>
      <c r="ET659" s="100">
        <f t="shared" ca="1" si="729"/>
        <v>571.92186009413649</v>
      </c>
      <c r="EU659" s="100">
        <f t="shared" ca="1" si="727"/>
        <v>487.39051858338757</v>
      </c>
      <c r="EV659" s="100">
        <f t="shared" ca="1" si="727"/>
        <v>396.3246499920765</v>
      </c>
      <c r="EW659" s="100">
        <f t="shared" ca="1" si="727"/>
        <v>299.64796851836923</v>
      </c>
      <c r="EX659" s="100">
        <f t="shared" ca="1" si="727"/>
        <v>198.18925304995673</v>
      </c>
      <c r="EY659" s="100">
        <f t="shared" ca="1" si="727"/>
        <v>92.690955219437001</v>
      </c>
      <c r="FA659" s="99">
        <f t="shared" ca="1" si="732"/>
        <v>0</v>
      </c>
      <c r="FB659" s="99">
        <f t="shared" ca="1" si="732"/>
        <v>0</v>
      </c>
      <c r="FC659" s="99">
        <f t="shared" ca="1" si="732"/>
        <v>0</v>
      </c>
      <c r="FD659" s="99">
        <f t="shared" ca="1" si="732"/>
        <v>0</v>
      </c>
      <c r="FE659" s="99">
        <f t="shared" ca="1" si="732"/>
        <v>0</v>
      </c>
      <c r="FF659" s="99">
        <f t="shared" ca="1" si="732"/>
        <v>0</v>
      </c>
      <c r="FG659" s="99">
        <f t="shared" ca="1" si="732"/>
        <v>0</v>
      </c>
      <c r="FH659" s="99">
        <f t="shared" ca="1" si="732"/>
        <v>0</v>
      </c>
      <c r="FI659" s="99">
        <f t="shared" ca="1" si="732"/>
        <v>0</v>
      </c>
      <c r="FJ659" s="99">
        <f t="shared" ca="1" si="732"/>
        <v>1</v>
      </c>
      <c r="FK659" s="99">
        <f t="shared" ca="1" si="732"/>
        <v>1</v>
      </c>
      <c r="FL659" s="99">
        <f t="shared" ca="1" si="732"/>
        <v>1</v>
      </c>
      <c r="FM659" s="99">
        <f t="shared" ca="1" si="732"/>
        <v>1</v>
      </c>
      <c r="FN659" s="99">
        <f t="shared" ca="1" si="732"/>
        <v>1</v>
      </c>
      <c r="FO659" s="99">
        <f t="shared" ca="1" si="732"/>
        <v>1</v>
      </c>
      <c r="FP659" s="99">
        <f t="shared" ca="1" si="732"/>
        <v>1</v>
      </c>
      <c r="FQ659" s="99">
        <f t="shared" ca="1" si="724"/>
        <v>1</v>
      </c>
      <c r="FR659" s="99">
        <f t="shared" ca="1" si="724"/>
        <v>1</v>
      </c>
      <c r="FS659" s="99">
        <f t="shared" ca="1" si="724"/>
        <v>0</v>
      </c>
      <c r="FT659" s="99">
        <f t="shared" ca="1" si="724"/>
        <v>0</v>
      </c>
      <c r="FU659" s="99">
        <f t="shared" ca="1" si="724"/>
        <v>0</v>
      </c>
      <c r="FV659" s="99">
        <f t="shared" ca="1" si="724"/>
        <v>0</v>
      </c>
      <c r="FW659" s="99">
        <f t="shared" ca="1" si="724"/>
        <v>0</v>
      </c>
      <c r="FX659" s="99">
        <f t="shared" ca="1" si="724"/>
        <v>0</v>
      </c>
      <c r="FY659" s="99">
        <f t="shared" ca="1" si="724"/>
        <v>0</v>
      </c>
      <c r="FZ659" s="99">
        <f t="shared" ca="1" si="724"/>
        <v>0</v>
      </c>
      <c r="GA659" s="99">
        <f t="shared" ca="1" si="724"/>
        <v>0</v>
      </c>
      <c r="GB659" s="99">
        <f t="shared" ca="1" si="724"/>
        <v>0</v>
      </c>
      <c r="GC659" s="99">
        <f t="shared" ca="1" si="724"/>
        <v>0</v>
      </c>
      <c r="GD659" s="99">
        <f t="shared" ca="1" si="724"/>
        <v>0</v>
      </c>
      <c r="GE659" s="99">
        <f t="shared" ca="1" si="724"/>
        <v>0</v>
      </c>
    </row>
    <row r="660" spans="1:187" x14ac:dyDescent="0.2">
      <c r="A660" s="96">
        <f t="shared" ca="1" si="692"/>
        <v>1.7236179171999244</v>
      </c>
      <c r="B660" s="97">
        <f t="shared" ca="1" si="693"/>
        <v>1.1346382142747614E-3</v>
      </c>
      <c r="C660" s="92">
        <f t="shared" ca="1" si="694"/>
        <v>0.37031582828464482</v>
      </c>
      <c r="D660" s="166">
        <f t="shared" ca="1" si="695"/>
        <v>1.7921848235389957</v>
      </c>
      <c r="E660" s="100">
        <f t="shared" ca="1" si="696"/>
        <v>1579.5209442020468</v>
      </c>
      <c r="F660" s="100">
        <f t="shared" ca="1" si="697"/>
        <v>591.60492957476094</v>
      </c>
      <c r="G660" s="100">
        <f t="shared" ca="1" si="698"/>
        <v>1814.8649316508968</v>
      </c>
      <c r="H660" s="99">
        <f t="shared" ca="1" si="699"/>
        <v>1223.2600020761358</v>
      </c>
      <c r="I660" s="92">
        <f t="shared" ca="1" si="700"/>
        <v>0.6712575608488528</v>
      </c>
      <c r="J660" s="12" t="s">
        <v>687</v>
      </c>
      <c r="K660" s="98">
        <f t="shared" ca="1" si="728"/>
        <v>7.6424226338327461E-2</v>
      </c>
      <c r="L660" s="98">
        <f t="shared" ca="1" si="728"/>
        <v>-0.19763066220007386</v>
      </c>
      <c r="M660" s="98">
        <f t="shared" ca="1" si="728"/>
        <v>-9.0450796487645757E-2</v>
      </c>
      <c r="N660" s="98">
        <f t="shared" ca="1" si="728"/>
        <v>-9.0450796487645757E-2</v>
      </c>
      <c r="O660" s="98">
        <f t="shared" ca="1" si="728"/>
        <v>0.40871866399047541</v>
      </c>
      <c r="P660" s="98">
        <f t="shared" ca="1" si="728"/>
        <v>-0.4091117667124613</v>
      </c>
      <c r="Q660" s="98">
        <f t="shared" ca="1" si="728"/>
        <v>7.6424226338327461E-2</v>
      </c>
      <c r="R660" s="98">
        <f t="shared" ca="1" si="728"/>
        <v>-0.10439386075997692</v>
      </c>
      <c r="S660" s="98">
        <f t="shared" ca="1" si="728"/>
        <v>-0.4294954805311485</v>
      </c>
      <c r="T660" s="98">
        <f t="shared" ca="1" si="728"/>
        <v>0.29384421476918909</v>
      </c>
      <c r="U660" s="98">
        <f t="shared" ca="1" si="728"/>
        <v>0.47482989049979629</v>
      </c>
      <c r="V660" s="98">
        <f t="shared" ca="1" si="728"/>
        <v>0.40871866399047541</v>
      </c>
      <c r="W660" s="98">
        <f t="shared" ca="1" si="728"/>
        <v>-9.0450796487645757E-2</v>
      </c>
      <c r="X660" s="98">
        <f t="shared" ca="1" si="728"/>
        <v>-0.19763066220007386</v>
      </c>
      <c r="Y660" s="98">
        <f t="shared" ca="1" si="728"/>
        <v>2.3859632223121485E-2</v>
      </c>
      <c r="Z660" s="98">
        <f t="shared" ca="1" si="728"/>
        <v>-0.19763066220007386</v>
      </c>
      <c r="AA660" s="98">
        <f t="shared" ca="1" si="726"/>
        <v>1.0436803365701077</v>
      </c>
      <c r="AB660" s="98">
        <f t="shared" ca="1" si="726"/>
        <v>0.47482989049979629</v>
      </c>
      <c r="AC660" s="98">
        <f t="shared" ca="1" si="726"/>
        <v>-0.24054431571504598</v>
      </c>
      <c r="AD660" s="98">
        <f t="shared" ca="1" si="726"/>
        <v>0.47482989049979629</v>
      </c>
      <c r="AE660" s="98" t="str">
        <f t="shared" ca="1" si="726"/>
        <v/>
      </c>
      <c r="AF660" s="98" t="str">
        <f t="shared" ca="1" si="690"/>
        <v/>
      </c>
      <c r="AG660" s="98" t="str">
        <f t="shared" ca="1" si="690"/>
        <v/>
      </c>
      <c r="AH660" s="98" t="str">
        <f t="shared" ca="1" si="690"/>
        <v/>
      </c>
      <c r="AI660" s="98" t="str">
        <f t="shared" ca="1" si="690"/>
        <v/>
      </c>
      <c r="AJ660" s="98" t="str">
        <f t="shared" ca="1" si="690"/>
        <v/>
      </c>
      <c r="AK660" s="98" t="str">
        <f t="shared" ca="1" si="690"/>
        <v/>
      </c>
      <c r="AL660" s="98" t="str">
        <f t="shared" ca="1" si="690"/>
        <v/>
      </c>
      <c r="AM660" s="98" t="str">
        <f t="shared" ca="1" si="690"/>
        <v/>
      </c>
      <c r="AN660" s="98" t="str">
        <f t="shared" ca="1" si="690"/>
        <v/>
      </c>
      <c r="AO660" s="98" t="str">
        <f t="shared" ca="1" si="690"/>
        <v/>
      </c>
      <c r="AP660" s="98" t="str">
        <f t="shared" ca="1" si="690"/>
        <v/>
      </c>
      <c r="AQ660" s="98" t="str">
        <f t="shared" ca="1" si="734"/>
        <v/>
      </c>
      <c r="AR660" s="98" t="str">
        <f t="shared" ca="1" si="734"/>
        <v/>
      </c>
      <c r="AS660" s="98" t="str">
        <f t="shared" ca="1" si="734"/>
        <v/>
      </c>
      <c r="AT660" s="98" t="str">
        <f t="shared" ca="1" si="734"/>
        <v/>
      </c>
      <c r="AU660" s="98" t="str">
        <f t="shared" ca="1" si="734"/>
        <v/>
      </c>
      <c r="AV660" s="98" t="str">
        <f t="shared" ca="1" si="734"/>
        <v/>
      </c>
      <c r="AW660" s="98" t="str">
        <f t="shared" ca="1" si="734"/>
        <v/>
      </c>
      <c r="AX660" s="98" t="str">
        <f t="shared" ca="1" si="734"/>
        <v/>
      </c>
      <c r="AY660" s="98" t="str">
        <f t="shared" ca="1" si="734"/>
        <v/>
      </c>
      <c r="AZ660" s="98" t="str">
        <f t="shared" ca="1" si="734"/>
        <v/>
      </c>
      <c r="BA660" s="98" t="str">
        <f t="shared" ca="1" si="734"/>
        <v/>
      </c>
      <c r="BB660" s="98" t="str">
        <f t="shared" ca="1" si="734"/>
        <v/>
      </c>
      <c r="BC660" s="98" t="str">
        <f t="shared" ca="1" si="734"/>
        <v/>
      </c>
      <c r="BD660" s="98" t="str">
        <f t="shared" ca="1" si="734"/>
        <v/>
      </c>
      <c r="BE660" s="98" t="str">
        <f t="shared" ca="1" si="734"/>
        <v/>
      </c>
      <c r="BF660" s="98" t="str">
        <f t="shared" ca="1" si="734"/>
        <v/>
      </c>
      <c r="BG660" s="98" t="str">
        <f t="shared" ca="1" si="733"/>
        <v/>
      </c>
      <c r="BH660" s="98" t="str">
        <f t="shared" ca="1" si="733"/>
        <v/>
      </c>
      <c r="BJ660" s="98">
        <f t="shared" ca="1" si="702"/>
        <v>1.0221602079593877</v>
      </c>
      <c r="BK660" s="98">
        <f t="shared" ca="1" si="703"/>
        <v>0.68357338218148866</v>
      </c>
      <c r="BL660" s="98">
        <f t="shared" ca="1" si="704"/>
        <v>0.86100151922140955</v>
      </c>
      <c r="BM660" s="98">
        <f t="shared" ca="1" si="705"/>
        <v>0.87321461912117315</v>
      </c>
      <c r="BN660" s="98">
        <f t="shared" ca="1" si="706"/>
        <v>1.389140741342541</v>
      </c>
      <c r="BO660" s="98">
        <f t="shared" ca="1" si="707"/>
        <v>0.21594374844846187</v>
      </c>
      <c r="BP660" s="98">
        <f t="shared" ca="1" si="708"/>
        <v>0.89228226011043521</v>
      </c>
      <c r="BQ660" s="98">
        <f t="shared" ca="1" si="709"/>
        <v>0.47488784161159092</v>
      </c>
      <c r="BR660" s="98">
        <f t="shared" ca="1" si="710"/>
        <v>0.33460986327249986</v>
      </c>
      <c r="BS660" s="98">
        <f t="shared" ca="1" si="711"/>
        <v>1.273797897434743</v>
      </c>
      <c r="BT660" s="98">
        <f t="shared" ca="1" si="712"/>
        <v>1.4873090480462701</v>
      </c>
      <c r="BU660" s="98">
        <f t="shared" ca="1" si="713"/>
        <v>1.4094851341448413</v>
      </c>
      <c r="BV660" s="98">
        <f t="shared" ca="1" si="714"/>
        <v>0.75616044121265324</v>
      </c>
      <c r="BW660" s="98">
        <f t="shared" ca="1" si="715"/>
        <v>0.71618833934037007</v>
      </c>
      <c r="BX660" s="98">
        <f t="shared" ca="1" si="716"/>
        <v>0.69252285031827165</v>
      </c>
      <c r="BY660" s="98">
        <f t="shared" ca="1" si="717"/>
        <v>0.84019893478702601</v>
      </c>
      <c r="BZ660" s="98">
        <f t="shared" ca="1" si="718"/>
        <v>1.9702870464796232</v>
      </c>
      <c r="CA660" s="98">
        <f t="shared" ca="1" si="719"/>
        <v>1.0335916631347861</v>
      </c>
      <c r="CB660" s="98">
        <f t="shared" ca="1" si="720"/>
        <v>0.59798823199695528</v>
      </c>
      <c r="CC660" s="98">
        <f t="shared" ca="1" si="721"/>
        <v>1.3249369205946202</v>
      </c>
      <c r="CD660" s="98" t="str">
        <f t="shared" ref="CD660:CF710" si="735">IF(CD$61&gt;0,AE$63+AE660,"")</f>
        <v/>
      </c>
      <c r="CE660" s="98" t="str">
        <f t="shared" si="735"/>
        <v/>
      </c>
      <c r="CF660" s="98" t="str">
        <f t="shared" si="735"/>
        <v/>
      </c>
      <c r="CG660" s="98" t="str">
        <f t="shared" si="730"/>
        <v/>
      </c>
      <c r="CH660" s="98" t="str">
        <f t="shared" si="730"/>
        <v/>
      </c>
      <c r="CI660" s="98" t="str">
        <f t="shared" si="730"/>
        <v/>
      </c>
      <c r="CJ660" s="98" t="str">
        <f t="shared" si="725"/>
        <v/>
      </c>
      <c r="CK660" s="98" t="str">
        <f t="shared" si="725"/>
        <v/>
      </c>
      <c r="CL660" s="98" t="str">
        <f t="shared" si="725"/>
        <v/>
      </c>
      <c r="CM660" s="98" t="str">
        <f t="shared" si="725"/>
        <v/>
      </c>
      <c r="CN660" s="98" t="str">
        <f t="shared" si="725"/>
        <v/>
      </c>
      <c r="CO660" s="98" t="str">
        <f t="shared" si="725"/>
        <v/>
      </c>
      <c r="CP660" s="98" t="str">
        <f t="shared" si="725"/>
        <v/>
      </c>
      <c r="CQ660" s="98" t="str">
        <f t="shared" si="725"/>
        <v/>
      </c>
      <c r="CR660" s="98" t="str">
        <f t="shared" si="725"/>
        <v/>
      </c>
      <c r="CS660" s="98" t="str">
        <f t="shared" si="722"/>
        <v/>
      </c>
      <c r="CT660" s="98" t="str">
        <f t="shared" si="722"/>
        <v/>
      </c>
      <c r="CU660" s="98" t="str">
        <f t="shared" si="722"/>
        <v/>
      </c>
      <c r="CV660" s="98" t="str">
        <f t="shared" si="722"/>
        <v/>
      </c>
      <c r="CW660" s="98" t="str">
        <f t="shared" si="722"/>
        <v/>
      </c>
      <c r="CX660" s="98" t="str">
        <f t="shared" si="722"/>
        <v/>
      </c>
      <c r="CY660" s="98" t="str">
        <f t="shared" si="722"/>
        <v/>
      </c>
      <c r="CZ660" s="98" t="str">
        <f t="shared" si="722"/>
        <v/>
      </c>
      <c r="DA660" s="98" t="str">
        <f t="shared" si="723"/>
        <v/>
      </c>
      <c r="DB660" s="98" t="str">
        <f t="shared" si="723"/>
        <v/>
      </c>
      <c r="DC660" s="98" t="str">
        <f t="shared" si="723"/>
        <v/>
      </c>
      <c r="DD660" s="98" t="str">
        <f t="shared" si="723"/>
        <v/>
      </c>
      <c r="DE660" s="98" t="str">
        <f t="shared" si="723"/>
        <v/>
      </c>
      <c r="DF660" s="98" t="str">
        <f t="shared" si="723"/>
        <v/>
      </c>
      <c r="DG660" s="98" t="str">
        <f t="shared" si="723"/>
        <v/>
      </c>
      <c r="EE660" s="100">
        <f t="shared" ca="1" si="729"/>
        <v>0</v>
      </c>
      <c r="EF660" s="100">
        <f t="shared" ca="1" si="729"/>
        <v>340.21793336193997</v>
      </c>
      <c r="EG660" s="100">
        <f t="shared" ca="1" si="729"/>
        <v>612.24468423089536</v>
      </c>
      <c r="EH660" s="100">
        <f t="shared" ca="1" si="729"/>
        <v>824.47076293515613</v>
      </c>
      <c r="EI660" s="100">
        <f t="shared" ca="1" si="729"/>
        <v>984.36898978314207</v>
      </c>
      <c r="EJ660" s="100">
        <f t="shared" ca="1" si="729"/>
        <v>1098.5885918770496</v>
      </c>
      <c r="EK660" s="100">
        <f t="shared" ca="1" si="729"/>
        <v>1173.0400374939393</v>
      </c>
      <c r="EL660" s="100">
        <f t="shared" ca="1" si="729"/>
        <v>1212.9714944566963</v>
      </c>
      <c r="EM660" s="100">
        <f t="shared" ca="1" si="729"/>
        <v>1223.0377158172105</v>
      </c>
      <c r="EN660" s="100">
        <f t="shared" ca="1" si="729"/>
        <v>1207.362080742731</v>
      </c>
      <c r="EO660" s="100">
        <f t="shared" ca="1" si="729"/>
        <v>1169.5924500347146</v>
      </c>
      <c r="EP660" s="100">
        <f t="shared" ca="1" si="729"/>
        <v>1112.9514335817803</v>
      </c>
      <c r="EQ660" s="100">
        <f t="shared" ca="1" si="729"/>
        <v>1040.2816106760292</v>
      </c>
      <c r="ER660" s="100">
        <f t="shared" ca="1" si="729"/>
        <v>954.08619297892653</v>
      </c>
      <c r="ES660" s="100">
        <f t="shared" ca="1" si="729"/>
        <v>856.56557353050607</v>
      </c>
      <c r="ET660" s="100">
        <f t="shared" ca="1" si="729"/>
        <v>749.65016311861541</v>
      </c>
      <c r="EU660" s="100">
        <f t="shared" ca="1" si="727"/>
        <v>635.02987716750954</v>
      </c>
      <c r="EV660" s="100">
        <f t="shared" ca="1" si="727"/>
        <v>514.18060170729382</v>
      </c>
      <c r="EW660" s="100">
        <f t="shared" ca="1" si="727"/>
        <v>388.38793562041769</v>
      </c>
      <c r="EX660" s="100">
        <f t="shared" ca="1" si="727"/>
        <v>258.76847793098318</v>
      </c>
      <c r="EY660" s="100">
        <f t="shared" ca="1" si="727"/>
        <v>126.28890313672468</v>
      </c>
      <c r="FA660" s="99">
        <f t="shared" ca="1" si="732"/>
        <v>0</v>
      </c>
      <c r="FB660" s="99">
        <f t="shared" ca="1" si="732"/>
        <v>0</v>
      </c>
      <c r="FC660" s="99">
        <f t="shared" ca="1" si="732"/>
        <v>0</v>
      </c>
      <c r="FD660" s="99">
        <f t="shared" ca="1" si="732"/>
        <v>0</v>
      </c>
      <c r="FE660" s="99">
        <f t="shared" ca="1" si="732"/>
        <v>0</v>
      </c>
      <c r="FF660" s="99">
        <f t="shared" ca="1" si="732"/>
        <v>0</v>
      </c>
      <c r="FG660" s="99">
        <f t="shared" ca="1" si="732"/>
        <v>0</v>
      </c>
      <c r="FH660" s="99">
        <f t="shared" ca="1" si="732"/>
        <v>0</v>
      </c>
      <c r="FI660" s="99">
        <f t="shared" ca="1" si="732"/>
        <v>1</v>
      </c>
      <c r="FJ660" s="99">
        <f t="shared" ca="1" si="732"/>
        <v>1</v>
      </c>
      <c r="FK660" s="99">
        <f t="shared" ca="1" si="732"/>
        <v>1</v>
      </c>
      <c r="FL660" s="99">
        <f t="shared" ca="1" si="732"/>
        <v>1</v>
      </c>
      <c r="FM660" s="99">
        <f t="shared" ca="1" si="732"/>
        <v>1</v>
      </c>
      <c r="FN660" s="99">
        <f t="shared" ca="1" si="732"/>
        <v>1</v>
      </c>
      <c r="FO660" s="99">
        <f t="shared" ca="1" si="732"/>
        <v>1</v>
      </c>
      <c r="FP660" s="99">
        <f t="shared" ca="1" si="732"/>
        <v>1</v>
      </c>
      <c r="FQ660" s="99">
        <f t="shared" ca="1" si="724"/>
        <v>1</v>
      </c>
      <c r="FR660" s="99">
        <f t="shared" ca="1" si="724"/>
        <v>0</v>
      </c>
      <c r="FS660" s="99">
        <f t="shared" ca="1" si="724"/>
        <v>0</v>
      </c>
      <c r="FT660" s="99">
        <f t="shared" ca="1" si="724"/>
        <v>0</v>
      </c>
      <c r="FU660" s="99">
        <f t="shared" ca="1" si="724"/>
        <v>0</v>
      </c>
      <c r="FV660" s="99">
        <f t="shared" ca="1" si="724"/>
        <v>0</v>
      </c>
      <c r="FW660" s="99">
        <f t="shared" ca="1" si="724"/>
        <v>0</v>
      </c>
      <c r="FX660" s="99">
        <f t="shared" ca="1" si="724"/>
        <v>0</v>
      </c>
      <c r="FY660" s="99">
        <f t="shared" ca="1" si="724"/>
        <v>0</v>
      </c>
      <c r="FZ660" s="99">
        <f t="shared" ca="1" si="724"/>
        <v>0</v>
      </c>
      <c r="GA660" s="99">
        <f t="shared" ca="1" si="724"/>
        <v>0</v>
      </c>
      <c r="GB660" s="99">
        <f t="shared" ca="1" si="724"/>
        <v>0</v>
      </c>
      <c r="GC660" s="99">
        <f t="shared" ca="1" si="724"/>
        <v>0</v>
      </c>
      <c r="GD660" s="99">
        <f t="shared" ca="1" si="724"/>
        <v>0</v>
      </c>
      <c r="GE660" s="99">
        <f t="shared" ref="FQ660:GE677" ca="1" si="736">IF(AND($A660&gt;0,$B660&gt;0),IF((GE$61*EXP($D660-$B660*GE$61)-GE$61)&gt;$R$5*$H660,1,0),"")</f>
        <v>0</v>
      </c>
    </row>
    <row r="661" spans="1:187" x14ac:dyDescent="0.2">
      <c r="A661" s="96">
        <f t="shared" ca="1" si="692"/>
        <v>1.0984407217564536</v>
      </c>
      <c r="B661" s="97">
        <f t="shared" ca="1" si="693"/>
        <v>4.4623495707180418E-4</v>
      </c>
      <c r="C661" s="92">
        <f t="shared" ca="1" si="694"/>
        <v>0.34318370956965588</v>
      </c>
      <c r="D661" s="166">
        <f t="shared" ca="1" si="695"/>
        <v>1.1573282510134486</v>
      </c>
      <c r="E661" s="100">
        <f t="shared" ca="1" si="696"/>
        <v>2593.5400906460618</v>
      </c>
      <c r="F661" s="100">
        <f t="shared" ca="1" si="697"/>
        <v>1086.6596401301842</v>
      </c>
      <c r="G661" s="100">
        <f t="shared" ca="1" si="698"/>
        <v>2128.7419548415387</v>
      </c>
      <c r="H661" s="99">
        <f t="shared" ca="1" si="699"/>
        <v>1042.0823147113545</v>
      </c>
      <c r="I661" s="92">
        <f t="shared" ca="1" si="700"/>
        <v>0.48490551786515496</v>
      </c>
      <c r="J661" s="12" t="s">
        <v>688</v>
      </c>
      <c r="K661" s="98">
        <f t="shared" ca="1" si="728"/>
        <v>-0.4091117667124613</v>
      </c>
      <c r="L661" s="98">
        <f t="shared" ca="1" si="728"/>
        <v>-0.19763066220007386</v>
      </c>
      <c r="M661" s="98">
        <f t="shared" ca="1" si="728"/>
        <v>0.47482989049979629</v>
      </c>
      <c r="N661" s="98">
        <f t="shared" ca="1" si="728"/>
        <v>-0.548765446623804</v>
      </c>
      <c r="O661" s="98">
        <f t="shared" ca="1" si="728"/>
        <v>-0.14037105225857993</v>
      </c>
      <c r="P661" s="98">
        <f t="shared" ca="1" si="728"/>
        <v>0.47482989049979629</v>
      </c>
      <c r="Q661" s="98">
        <f t="shared" ca="1" si="728"/>
        <v>0.29384421476918909</v>
      </c>
      <c r="R661" s="98">
        <f t="shared" ca="1" si="728"/>
        <v>-0.24054431571504598</v>
      </c>
      <c r="S661" s="98">
        <f t="shared" ca="1" si="728"/>
        <v>-9.0450796487645757E-2</v>
      </c>
      <c r="T661" s="98">
        <f t="shared" ca="1" si="728"/>
        <v>-0.27307345147721351</v>
      </c>
      <c r="U661" s="98">
        <f t="shared" ca="1" si="728"/>
        <v>2.3859632223121485E-2</v>
      </c>
      <c r="V661" s="98">
        <f t="shared" ca="1" si="728"/>
        <v>-0.15951886289644313</v>
      </c>
      <c r="W661" s="98">
        <f t="shared" ca="1" si="728"/>
        <v>-0.27307345147721351</v>
      </c>
      <c r="X661" s="98">
        <f t="shared" ca="1" si="728"/>
        <v>0.40871866399047541</v>
      </c>
      <c r="Y661" s="98">
        <f t="shared" ca="1" si="728"/>
        <v>0.41333914368060443</v>
      </c>
      <c r="Z661" s="98">
        <f t="shared" ca="1" si="728"/>
        <v>0.29384421476918909</v>
      </c>
      <c r="AA661" s="98">
        <f t="shared" ca="1" si="726"/>
        <v>-0.4091117667124613</v>
      </c>
      <c r="AB661" s="98">
        <f t="shared" ca="1" si="726"/>
        <v>-0.11940836732938409</v>
      </c>
      <c r="AC661" s="98">
        <f t="shared" ca="1" si="726"/>
        <v>-0.4091117667124613</v>
      </c>
      <c r="AD661" s="98">
        <f t="shared" ca="1" si="726"/>
        <v>-0.4294954805311485</v>
      </c>
      <c r="AE661" s="98" t="str">
        <f t="shared" ca="1" si="726"/>
        <v/>
      </c>
      <c r="AF661" s="98" t="str">
        <f t="shared" ca="1" si="690"/>
        <v/>
      </c>
      <c r="AG661" s="98" t="str">
        <f t="shared" ca="1" si="690"/>
        <v/>
      </c>
      <c r="AH661" s="98" t="str">
        <f t="shared" ca="1" si="690"/>
        <v/>
      </c>
      <c r="AI661" s="98" t="str">
        <f t="shared" ca="1" si="690"/>
        <v/>
      </c>
      <c r="AJ661" s="98" t="str">
        <f t="shared" ca="1" si="690"/>
        <v/>
      </c>
      <c r="AK661" s="98" t="str">
        <f t="shared" ca="1" si="690"/>
        <v/>
      </c>
      <c r="AL661" s="98" t="str">
        <f t="shared" ca="1" si="690"/>
        <v/>
      </c>
      <c r="AM661" s="98" t="str">
        <f t="shared" ca="1" si="690"/>
        <v/>
      </c>
      <c r="AN661" s="98" t="str">
        <f t="shared" ca="1" si="690"/>
        <v/>
      </c>
      <c r="AO661" s="98" t="str">
        <f t="shared" ca="1" si="690"/>
        <v/>
      </c>
      <c r="AP661" s="98" t="str">
        <f t="shared" ca="1" si="690"/>
        <v/>
      </c>
      <c r="AQ661" s="98" t="str">
        <f t="shared" ca="1" si="734"/>
        <v/>
      </c>
      <c r="AR661" s="98" t="str">
        <f t="shared" ca="1" si="734"/>
        <v/>
      </c>
      <c r="AS661" s="98" t="str">
        <f t="shared" ca="1" si="734"/>
        <v/>
      </c>
      <c r="AT661" s="98" t="str">
        <f t="shared" ca="1" si="734"/>
        <v/>
      </c>
      <c r="AU661" s="98" t="str">
        <f t="shared" ca="1" si="734"/>
        <v/>
      </c>
      <c r="AV661" s="98" t="str">
        <f t="shared" ca="1" si="734"/>
        <v/>
      </c>
      <c r="AW661" s="98" t="str">
        <f t="shared" ca="1" si="734"/>
        <v/>
      </c>
      <c r="AX661" s="98" t="str">
        <f t="shared" ca="1" si="734"/>
        <v/>
      </c>
      <c r="AY661" s="98" t="str">
        <f t="shared" ca="1" si="734"/>
        <v/>
      </c>
      <c r="AZ661" s="98" t="str">
        <f t="shared" ca="1" si="734"/>
        <v/>
      </c>
      <c r="BA661" s="98" t="str">
        <f t="shared" ca="1" si="734"/>
        <v/>
      </c>
      <c r="BB661" s="98" t="str">
        <f t="shared" ca="1" si="734"/>
        <v/>
      </c>
      <c r="BC661" s="98" t="str">
        <f t="shared" ca="1" si="734"/>
        <v/>
      </c>
      <c r="BD661" s="98" t="str">
        <f t="shared" ca="1" si="734"/>
        <v/>
      </c>
      <c r="BE661" s="98" t="str">
        <f t="shared" ca="1" si="734"/>
        <v/>
      </c>
      <c r="BF661" s="98" t="str">
        <f t="shared" ca="1" si="734"/>
        <v/>
      </c>
      <c r="BG661" s="98" t="str">
        <f t="shared" ca="1" si="733"/>
        <v/>
      </c>
      <c r="BH661" s="98" t="str">
        <f t="shared" ca="1" si="733"/>
        <v/>
      </c>
      <c r="BJ661" s="98">
        <f t="shared" ca="1" si="702"/>
        <v>0.53662421490859891</v>
      </c>
      <c r="BK661" s="98">
        <f t="shared" ca="1" si="703"/>
        <v>0.68357338218148866</v>
      </c>
      <c r="BL661" s="98">
        <f t="shared" ca="1" si="704"/>
        <v>1.4262822062088516</v>
      </c>
      <c r="BM661" s="98">
        <f t="shared" ca="1" si="705"/>
        <v>0.41489996898501491</v>
      </c>
      <c r="BN661" s="98">
        <f t="shared" ca="1" si="706"/>
        <v>0.84005102509348561</v>
      </c>
      <c r="BO661" s="98">
        <f t="shared" ca="1" si="707"/>
        <v>1.0998854056607195</v>
      </c>
      <c r="BP661" s="98">
        <f t="shared" ca="1" si="708"/>
        <v>1.1097022485412968</v>
      </c>
      <c r="BQ661" s="98">
        <f t="shared" ca="1" si="709"/>
        <v>0.33873738665652187</v>
      </c>
      <c r="BR661" s="98">
        <f t="shared" ca="1" si="710"/>
        <v>0.67365454731600261</v>
      </c>
      <c r="BS661" s="98">
        <f t="shared" ca="1" si="711"/>
        <v>0.70688023118834042</v>
      </c>
      <c r="BT661" s="98">
        <f t="shared" ca="1" si="712"/>
        <v>1.0363387897695953</v>
      </c>
      <c r="BU661" s="98">
        <f t="shared" ca="1" si="713"/>
        <v>0.8412476072579228</v>
      </c>
      <c r="BV661" s="98">
        <f t="shared" ca="1" si="714"/>
        <v>0.57353778622308549</v>
      </c>
      <c r="BW661" s="98">
        <f t="shared" ca="1" si="715"/>
        <v>1.3225376655309193</v>
      </c>
      <c r="BX661" s="98">
        <f t="shared" ca="1" si="716"/>
        <v>1.0820023617757546</v>
      </c>
      <c r="BY661" s="98">
        <f t="shared" ca="1" si="717"/>
        <v>1.331673811756289</v>
      </c>
      <c r="BZ661" s="98">
        <f t="shared" ca="1" si="718"/>
        <v>0.51749494319705414</v>
      </c>
      <c r="CA661" s="98">
        <f t="shared" ca="1" si="719"/>
        <v>0.43935340530560563</v>
      </c>
      <c r="CB661" s="98">
        <f t="shared" ca="1" si="720"/>
        <v>0.42942078099953995</v>
      </c>
      <c r="CC661" s="98">
        <f t="shared" ca="1" si="721"/>
        <v>0.42061154956367541</v>
      </c>
      <c r="CD661" s="98" t="str">
        <f t="shared" si="735"/>
        <v/>
      </c>
      <c r="CE661" s="98" t="str">
        <f t="shared" si="735"/>
        <v/>
      </c>
      <c r="CF661" s="98" t="str">
        <f t="shared" si="735"/>
        <v/>
      </c>
      <c r="CG661" s="98" t="str">
        <f t="shared" si="730"/>
        <v/>
      </c>
      <c r="CH661" s="98" t="str">
        <f t="shared" si="730"/>
        <v/>
      </c>
      <c r="CI661" s="98" t="str">
        <f t="shared" si="730"/>
        <v/>
      </c>
      <c r="CJ661" s="98" t="str">
        <f t="shared" si="725"/>
        <v/>
      </c>
      <c r="CK661" s="98" t="str">
        <f t="shared" si="725"/>
        <v/>
      </c>
      <c r="CL661" s="98" t="str">
        <f t="shared" si="725"/>
        <v/>
      </c>
      <c r="CM661" s="98" t="str">
        <f t="shared" si="725"/>
        <v/>
      </c>
      <c r="CN661" s="98" t="str">
        <f t="shared" si="725"/>
        <v/>
      </c>
      <c r="CO661" s="98" t="str">
        <f t="shared" si="725"/>
        <v/>
      </c>
      <c r="CP661" s="98" t="str">
        <f t="shared" si="725"/>
        <v/>
      </c>
      <c r="CQ661" s="98" t="str">
        <f t="shared" si="725"/>
        <v/>
      </c>
      <c r="CR661" s="98" t="str">
        <f t="shared" si="725"/>
        <v/>
      </c>
      <c r="CS661" s="98" t="str">
        <f t="shared" si="722"/>
        <v/>
      </c>
      <c r="CT661" s="98" t="str">
        <f t="shared" si="722"/>
        <v/>
      </c>
      <c r="CU661" s="98" t="str">
        <f t="shared" si="722"/>
        <v/>
      </c>
      <c r="CV661" s="98" t="str">
        <f t="shared" si="722"/>
        <v/>
      </c>
      <c r="CW661" s="98" t="str">
        <f t="shared" si="722"/>
        <v/>
      </c>
      <c r="CX661" s="98" t="str">
        <f t="shared" si="722"/>
        <v/>
      </c>
      <c r="CY661" s="98" t="str">
        <f t="shared" si="722"/>
        <v/>
      </c>
      <c r="CZ661" s="98" t="str">
        <f t="shared" si="722"/>
        <v/>
      </c>
      <c r="DA661" s="98" t="str">
        <f t="shared" si="723"/>
        <v/>
      </c>
      <c r="DB661" s="98" t="str">
        <f t="shared" si="723"/>
        <v/>
      </c>
      <c r="DC661" s="98" t="str">
        <f t="shared" si="723"/>
        <v/>
      </c>
      <c r="DD661" s="98" t="str">
        <f t="shared" si="723"/>
        <v/>
      </c>
      <c r="DE661" s="98" t="str">
        <f t="shared" si="723"/>
        <v/>
      </c>
      <c r="DF661" s="98" t="str">
        <f t="shared" si="723"/>
        <v/>
      </c>
      <c r="DG661" s="98" t="str">
        <f t="shared" si="723"/>
        <v/>
      </c>
      <c r="EE661" s="100">
        <f t="shared" ca="1" si="729"/>
        <v>0</v>
      </c>
      <c r="EF661" s="100">
        <f t="shared" ca="1" si="729"/>
        <v>156.60865264378634</v>
      </c>
      <c r="EG661" s="100">
        <f t="shared" ca="1" si="729"/>
        <v>297.85571531698145</v>
      </c>
      <c r="EH661" s="100">
        <f t="shared" ca="1" si="729"/>
        <v>424.50391064566259</v>
      </c>
      <c r="EI661" s="100">
        <f t="shared" ca="1" si="729"/>
        <v>537.28229889526528</v>
      </c>
      <c r="EJ661" s="100">
        <f t="shared" ca="1" si="729"/>
        <v>636.88767078669923</v>
      </c>
      <c r="EK661" s="100">
        <f t="shared" ca="1" si="729"/>
        <v>723.9858849883824</v>
      </c>
      <c r="EL661" s="100">
        <f t="shared" ca="1" si="729"/>
        <v>799.2131524206751</v>
      </c>
      <c r="EM661" s="100">
        <f t="shared" ca="1" si="729"/>
        <v>863.17726942838488</v>
      </c>
      <c r="EN661" s="100">
        <f t="shared" ca="1" si="729"/>
        <v>916.45880179918788</v>
      </c>
      <c r="EO661" s="100">
        <f t="shared" ca="1" si="729"/>
        <v>959.61222153090932</v>
      </c>
      <c r="EP661" s="100">
        <f t="shared" ca="1" si="729"/>
        <v>993.16699817847746</v>
      </c>
      <c r="EQ661" s="100">
        <f t="shared" ca="1" si="729"/>
        <v>1017.6286465419399</v>
      </c>
      <c r="ER661" s="100">
        <f t="shared" ca="1" si="729"/>
        <v>1033.4797323900784</v>
      </c>
      <c r="ES661" s="100">
        <f t="shared" ca="1" si="729"/>
        <v>1041.1808378498336</v>
      </c>
      <c r="ET661" s="100">
        <f t="shared" ca="1" si="729"/>
        <v>1041.1714880297768</v>
      </c>
      <c r="EU661" s="100">
        <f t="shared" ca="1" si="727"/>
        <v>1033.871040386276</v>
      </c>
      <c r="EV661" s="100">
        <f t="shared" ca="1" si="727"/>
        <v>1019.6795382835649</v>
      </c>
      <c r="EW661" s="100">
        <f t="shared" ca="1" si="727"/>
        <v>998.97853014370276</v>
      </c>
      <c r="EX661" s="100">
        <f t="shared" ca="1" si="727"/>
        <v>972.1318555292105</v>
      </c>
      <c r="EY661" s="100">
        <f t="shared" ca="1" si="727"/>
        <v>939.48639944998695</v>
      </c>
      <c r="FA661" s="99">
        <f t="shared" ca="1" si="732"/>
        <v>0</v>
      </c>
      <c r="FB661" s="99">
        <f t="shared" ca="1" si="732"/>
        <v>0</v>
      </c>
      <c r="FC661" s="99">
        <f t="shared" ca="1" si="732"/>
        <v>0</v>
      </c>
      <c r="FD661" s="99">
        <f t="shared" ca="1" si="732"/>
        <v>0</v>
      </c>
      <c r="FE661" s="99">
        <f t="shared" ca="1" si="732"/>
        <v>0</v>
      </c>
      <c r="FF661" s="99">
        <f t="shared" ca="1" si="732"/>
        <v>0</v>
      </c>
      <c r="FG661" s="99">
        <f t="shared" ca="1" si="732"/>
        <v>0</v>
      </c>
      <c r="FH661" s="99">
        <f t="shared" ca="1" si="732"/>
        <v>0</v>
      </c>
      <c r="FI661" s="99">
        <f t="shared" ca="1" si="732"/>
        <v>0</v>
      </c>
      <c r="FJ661" s="99">
        <f t="shared" ca="1" si="732"/>
        <v>0</v>
      </c>
      <c r="FK661" s="99">
        <f t="shared" ca="1" si="732"/>
        <v>0</v>
      </c>
      <c r="FL661" s="99">
        <f t="shared" ca="1" si="732"/>
        <v>0</v>
      </c>
      <c r="FM661" s="99">
        <f t="shared" ca="1" si="732"/>
        <v>0</v>
      </c>
      <c r="FN661" s="99">
        <f t="shared" ca="1" si="732"/>
        <v>0</v>
      </c>
      <c r="FO661" s="99">
        <f t="shared" ca="1" si="732"/>
        <v>0</v>
      </c>
      <c r="FP661" s="99">
        <f t="shared" ca="1" si="732"/>
        <v>1</v>
      </c>
      <c r="FQ661" s="99">
        <f t="shared" ca="1" si="736"/>
        <v>1</v>
      </c>
      <c r="FR661" s="99">
        <f t="shared" ca="1" si="736"/>
        <v>1</v>
      </c>
      <c r="FS661" s="99">
        <f t="shared" ca="1" si="736"/>
        <v>1</v>
      </c>
      <c r="FT661" s="99">
        <f t="shared" ca="1" si="736"/>
        <v>1</v>
      </c>
      <c r="FU661" s="99">
        <f t="shared" ca="1" si="736"/>
        <v>1</v>
      </c>
      <c r="FV661" s="99">
        <f t="shared" ca="1" si="736"/>
        <v>1</v>
      </c>
      <c r="FW661" s="99">
        <f t="shared" ca="1" si="736"/>
        <v>1</v>
      </c>
      <c r="FX661" s="99">
        <f t="shared" ca="1" si="736"/>
        <v>1</v>
      </c>
      <c r="FY661" s="99">
        <f t="shared" ca="1" si="736"/>
        <v>1</v>
      </c>
      <c r="FZ661" s="99">
        <f t="shared" ca="1" si="736"/>
        <v>1</v>
      </c>
      <c r="GA661" s="99">
        <f t="shared" ca="1" si="736"/>
        <v>1</v>
      </c>
      <c r="GB661" s="99">
        <f t="shared" ca="1" si="736"/>
        <v>1</v>
      </c>
      <c r="GC661" s="99">
        <f t="shared" ca="1" si="736"/>
        <v>1</v>
      </c>
      <c r="GD661" s="99">
        <f t="shared" ca="1" si="736"/>
        <v>1</v>
      </c>
      <c r="GE661" s="99">
        <f t="shared" ca="1" si="736"/>
        <v>1</v>
      </c>
    </row>
    <row r="662" spans="1:187" x14ac:dyDescent="0.2">
      <c r="A662" s="96">
        <f t="shared" ca="1" si="692"/>
        <v>1.6206051672691322</v>
      </c>
      <c r="B662" s="97">
        <f t="shared" ca="1" si="693"/>
        <v>1.1718474578730565E-3</v>
      </c>
      <c r="C662" s="92">
        <f t="shared" ca="1" si="694"/>
        <v>0.35711373822534137</v>
      </c>
      <c r="D662" s="166">
        <f t="shared" ca="1" si="695"/>
        <v>1.6843702782837711</v>
      </c>
      <c r="E662" s="100">
        <f t="shared" ca="1" si="696"/>
        <v>1437.3630859266966</v>
      </c>
      <c r="F662" s="100">
        <f t="shared" ca="1" si="697"/>
        <v>549.20792669074649</v>
      </c>
      <c r="G662" s="100">
        <f t="shared" ca="1" si="698"/>
        <v>1555.0445480953754</v>
      </c>
      <c r="H662" s="99">
        <f t="shared" ca="1" si="699"/>
        <v>1005.8366214046289</v>
      </c>
      <c r="I662" s="92">
        <f t="shared" ca="1" si="700"/>
        <v>0.64358791273628313</v>
      </c>
      <c r="J662" s="12" t="s">
        <v>689</v>
      </c>
      <c r="K662" s="98">
        <f t="shared" ca="1" si="728"/>
        <v>-0.24054431571504598</v>
      </c>
      <c r="L662" s="98">
        <f t="shared" ca="1" si="728"/>
        <v>-0.14037105225857993</v>
      </c>
      <c r="M662" s="98">
        <f t="shared" ca="1" si="728"/>
        <v>0.41333914368060443</v>
      </c>
      <c r="N662" s="98">
        <f t="shared" ca="1" si="728"/>
        <v>-0.4294954805311485</v>
      </c>
      <c r="O662" s="98">
        <f t="shared" ca="1" si="728"/>
        <v>-0.24054431571504598</v>
      </c>
      <c r="P662" s="98">
        <f t="shared" ca="1" si="728"/>
        <v>-9.0450796487645757E-2</v>
      </c>
      <c r="Q662" s="98">
        <f t="shared" ca="1" si="728"/>
        <v>-0.15951886289644313</v>
      </c>
      <c r="R662" s="98">
        <f t="shared" ca="1" si="728"/>
        <v>-0.4091117667124613</v>
      </c>
      <c r="S662" s="98">
        <f t="shared" ca="1" si="728"/>
        <v>-0.11940836732938409</v>
      </c>
      <c r="T662" s="98">
        <f t="shared" ca="1" si="728"/>
        <v>-0.24054431571504598</v>
      </c>
      <c r="U662" s="98">
        <f t="shared" ca="1" si="728"/>
        <v>-0.15951886289644313</v>
      </c>
      <c r="V662" s="98">
        <f t="shared" ca="1" si="728"/>
        <v>0.40360090150499572</v>
      </c>
      <c r="W662" s="98">
        <f t="shared" ca="1" si="728"/>
        <v>-0.19763066220007386</v>
      </c>
      <c r="X662" s="98">
        <f t="shared" ca="1" si="728"/>
        <v>-0.27307345147721351</v>
      </c>
      <c r="Y662" s="98">
        <f t="shared" ca="1" si="728"/>
        <v>-0.11940836732938409</v>
      </c>
      <c r="Z662" s="98">
        <f t="shared" ca="1" si="728"/>
        <v>1.0436803365701077</v>
      </c>
      <c r="AA662" s="98">
        <f t="shared" ca="1" si="726"/>
        <v>2.3859632223121485E-2</v>
      </c>
      <c r="AB662" s="98">
        <f t="shared" ca="1" si="726"/>
        <v>7.6424226338327461E-2</v>
      </c>
      <c r="AC662" s="98">
        <f t="shared" ca="1" si="726"/>
        <v>0.40360090150499572</v>
      </c>
      <c r="AD662" s="98">
        <f t="shared" ca="1" si="726"/>
        <v>-0.4091117667124613</v>
      </c>
      <c r="AE662" s="98" t="str">
        <f t="shared" ca="1" si="726"/>
        <v/>
      </c>
      <c r="AF662" s="98" t="str">
        <f t="shared" ca="1" si="690"/>
        <v/>
      </c>
      <c r="AG662" s="98" t="str">
        <f t="shared" ca="1" si="690"/>
        <v/>
      </c>
      <c r="AH662" s="98" t="str">
        <f t="shared" ca="1" si="690"/>
        <v/>
      </c>
      <c r="AI662" s="98" t="str">
        <f t="shared" ca="1" si="690"/>
        <v/>
      </c>
      <c r="AJ662" s="98" t="str">
        <f t="shared" ca="1" si="690"/>
        <v/>
      </c>
      <c r="AK662" s="98" t="str">
        <f t="shared" ca="1" si="690"/>
        <v/>
      </c>
      <c r="AL662" s="98" t="str">
        <f t="shared" ca="1" si="690"/>
        <v/>
      </c>
      <c r="AM662" s="98" t="str">
        <f t="shared" ca="1" si="690"/>
        <v/>
      </c>
      <c r="AN662" s="98" t="str">
        <f t="shared" ca="1" si="690"/>
        <v/>
      </c>
      <c r="AO662" s="98" t="str">
        <f t="shared" ca="1" si="690"/>
        <v/>
      </c>
      <c r="AP662" s="98" t="str">
        <f t="shared" ca="1" si="690"/>
        <v/>
      </c>
      <c r="AQ662" s="98" t="str">
        <f t="shared" ca="1" si="734"/>
        <v/>
      </c>
      <c r="AR662" s="98" t="str">
        <f t="shared" ca="1" si="734"/>
        <v/>
      </c>
      <c r="AS662" s="98" t="str">
        <f t="shared" ca="1" si="734"/>
        <v/>
      </c>
      <c r="AT662" s="98" t="str">
        <f t="shared" ca="1" si="734"/>
        <v/>
      </c>
      <c r="AU662" s="98" t="str">
        <f t="shared" ca="1" si="734"/>
        <v/>
      </c>
      <c r="AV662" s="98" t="str">
        <f t="shared" ca="1" si="734"/>
        <v/>
      </c>
      <c r="AW662" s="98" t="str">
        <f t="shared" ca="1" si="734"/>
        <v/>
      </c>
      <c r="AX662" s="98" t="str">
        <f t="shared" ca="1" si="734"/>
        <v/>
      </c>
      <c r="AY662" s="98" t="str">
        <f t="shared" ca="1" si="734"/>
        <v/>
      </c>
      <c r="AZ662" s="98" t="str">
        <f t="shared" ca="1" si="734"/>
        <v/>
      </c>
      <c r="BA662" s="98" t="str">
        <f t="shared" ca="1" si="734"/>
        <v/>
      </c>
      <c r="BB662" s="98" t="str">
        <f t="shared" ca="1" si="734"/>
        <v/>
      </c>
      <c r="BC662" s="98" t="str">
        <f t="shared" ca="1" si="734"/>
        <v/>
      </c>
      <c r="BD662" s="98" t="str">
        <f t="shared" ca="1" si="734"/>
        <v/>
      </c>
      <c r="BE662" s="98" t="str">
        <f t="shared" ca="1" si="734"/>
        <v/>
      </c>
      <c r="BF662" s="98" t="str">
        <f t="shared" ca="1" si="734"/>
        <v/>
      </c>
      <c r="BG662" s="98" t="str">
        <f t="shared" ca="1" si="733"/>
        <v/>
      </c>
      <c r="BH662" s="98" t="str">
        <f t="shared" ca="1" si="733"/>
        <v/>
      </c>
      <c r="BJ662" s="98">
        <f t="shared" ca="1" si="702"/>
        <v>0.70519166590601423</v>
      </c>
      <c r="BK662" s="98">
        <f t="shared" ca="1" si="703"/>
        <v>0.74083299212298259</v>
      </c>
      <c r="BL662" s="98">
        <f t="shared" ca="1" si="704"/>
        <v>1.3647914593896597</v>
      </c>
      <c r="BM662" s="98">
        <f t="shared" ca="1" si="705"/>
        <v>0.53416993507767041</v>
      </c>
      <c r="BN662" s="98">
        <f t="shared" ca="1" si="706"/>
        <v>0.73987776163701957</v>
      </c>
      <c r="BO662" s="98">
        <f t="shared" ca="1" si="707"/>
        <v>0.53460471867327741</v>
      </c>
      <c r="BP662" s="98">
        <f t="shared" ca="1" si="708"/>
        <v>0.65633917087566462</v>
      </c>
      <c r="BQ662" s="98">
        <f t="shared" ca="1" si="709"/>
        <v>0.17016993565910654</v>
      </c>
      <c r="BR662" s="98">
        <f t="shared" ca="1" si="710"/>
        <v>0.64469697647426427</v>
      </c>
      <c r="BS662" s="98">
        <f t="shared" ca="1" si="711"/>
        <v>0.73940936695050796</v>
      </c>
      <c r="BT662" s="98">
        <f t="shared" ca="1" si="712"/>
        <v>0.85296029465003065</v>
      </c>
      <c r="BU662" s="98">
        <f t="shared" ca="1" si="713"/>
        <v>1.4043673716593617</v>
      </c>
      <c r="BV662" s="98">
        <f t="shared" ca="1" si="714"/>
        <v>0.64898057550022514</v>
      </c>
      <c r="BW662" s="98">
        <f t="shared" ca="1" si="715"/>
        <v>0.64074555006323042</v>
      </c>
      <c r="BX662" s="98">
        <f t="shared" ca="1" si="716"/>
        <v>0.54925485076576608</v>
      </c>
      <c r="BY662" s="98">
        <f t="shared" ca="1" si="717"/>
        <v>2.0815099335572076</v>
      </c>
      <c r="BZ662" s="98">
        <f t="shared" ca="1" si="718"/>
        <v>0.95046634213263692</v>
      </c>
      <c r="CA662" s="98">
        <f t="shared" ca="1" si="719"/>
        <v>0.63518599897331718</v>
      </c>
      <c r="CB662" s="98">
        <f t="shared" ca="1" si="720"/>
        <v>1.2421334492169969</v>
      </c>
      <c r="CC662" s="98">
        <f t="shared" ca="1" si="721"/>
        <v>0.44099526338236261</v>
      </c>
      <c r="CD662" s="98" t="str">
        <f t="shared" si="735"/>
        <v/>
      </c>
      <c r="CE662" s="98" t="str">
        <f t="shared" si="735"/>
        <v/>
      </c>
      <c r="CF662" s="98" t="str">
        <f t="shared" si="735"/>
        <v/>
      </c>
      <c r="CG662" s="98" t="str">
        <f t="shared" si="730"/>
        <v/>
      </c>
      <c r="CH662" s="98" t="str">
        <f t="shared" si="730"/>
        <v/>
      </c>
      <c r="CI662" s="98" t="str">
        <f t="shared" si="730"/>
        <v/>
      </c>
      <c r="CJ662" s="98" t="str">
        <f t="shared" si="725"/>
        <v/>
      </c>
      <c r="CK662" s="98" t="str">
        <f t="shared" si="725"/>
        <v/>
      </c>
      <c r="CL662" s="98" t="str">
        <f t="shared" si="725"/>
        <v/>
      </c>
      <c r="CM662" s="98" t="str">
        <f t="shared" si="725"/>
        <v/>
      </c>
      <c r="CN662" s="98" t="str">
        <f t="shared" si="725"/>
        <v/>
      </c>
      <c r="CO662" s="98" t="str">
        <f t="shared" si="725"/>
        <v/>
      </c>
      <c r="CP662" s="98" t="str">
        <f t="shared" si="725"/>
        <v/>
      </c>
      <c r="CQ662" s="98" t="str">
        <f t="shared" si="725"/>
        <v/>
      </c>
      <c r="CR662" s="98" t="str">
        <f t="shared" si="725"/>
        <v/>
      </c>
      <c r="CS662" s="98" t="str">
        <f t="shared" si="722"/>
        <v/>
      </c>
      <c r="CT662" s="98" t="str">
        <f t="shared" si="722"/>
        <v/>
      </c>
      <c r="CU662" s="98" t="str">
        <f t="shared" si="722"/>
        <v/>
      </c>
      <c r="CV662" s="98" t="str">
        <f t="shared" si="722"/>
        <v/>
      </c>
      <c r="CW662" s="98" t="str">
        <f t="shared" si="722"/>
        <v/>
      </c>
      <c r="CX662" s="98" t="str">
        <f t="shared" si="722"/>
        <v/>
      </c>
      <c r="CY662" s="98" t="str">
        <f t="shared" si="722"/>
        <v/>
      </c>
      <c r="CZ662" s="98" t="str">
        <f t="shared" si="722"/>
        <v/>
      </c>
      <c r="DA662" s="98" t="str">
        <f t="shared" si="723"/>
        <v/>
      </c>
      <c r="DB662" s="98" t="str">
        <f t="shared" si="723"/>
        <v/>
      </c>
      <c r="DC662" s="98" t="str">
        <f t="shared" si="723"/>
        <v/>
      </c>
      <c r="DD662" s="98" t="str">
        <f t="shared" si="723"/>
        <v/>
      </c>
      <c r="DE662" s="98" t="str">
        <f t="shared" si="723"/>
        <v/>
      </c>
      <c r="DF662" s="98" t="str">
        <f t="shared" si="723"/>
        <v/>
      </c>
      <c r="DG662" s="98" t="str">
        <f t="shared" si="723"/>
        <v/>
      </c>
      <c r="EE662" s="100">
        <f t="shared" ca="1" si="729"/>
        <v>0</v>
      </c>
      <c r="EF662" s="100">
        <f t="shared" ca="1" si="729"/>
        <v>296.68993925560238</v>
      </c>
      <c r="EG662" s="100">
        <f t="shared" ca="1" si="729"/>
        <v>530.41491034067258</v>
      </c>
      <c r="EH662" s="100">
        <f t="shared" ca="1" si="729"/>
        <v>709.16538021956615</v>
      </c>
      <c r="EI662" s="100">
        <f t="shared" ca="1" si="729"/>
        <v>840.03046721202554</v>
      </c>
      <c r="EJ662" s="100">
        <f t="shared" ca="1" si="729"/>
        <v>929.29326114735159</v>
      </c>
      <c r="EK662" s="100">
        <f t="shared" ca="1" si="729"/>
        <v>982.51646635916472</v>
      </c>
      <c r="EL662" s="100">
        <f t="shared" ca="1" si="729"/>
        <v>1004.6193226817878</v>
      </c>
      <c r="EM662" s="100">
        <f t="shared" ca="1" si="729"/>
        <v>999.9466672564082</v>
      </c>
      <c r="EN662" s="100">
        <f t="shared" ca="1" si="729"/>
        <v>972.33091639220527</v>
      </c>
      <c r="EO662" s="100">
        <f t="shared" ca="1" si="729"/>
        <v>925.14767112831498</v>
      </c>
      <c r="EP662" s="100">
        <f t="shared" ca="1" si="729"/>
        <v>861.36558175744938</v>
      </c>
      <c r="EQ662" s="100">
        <f t="shared" ca="1" si="729"/>
        <v>783.59104472161914</v>
      </c>
      <c r="ER662" s="100">
        <f t="shared" ca="1" si="729"/>
        <v>694.10824935849894</v>
      </c>
      <c r="ES662" s="100">
        <f t="shared" ca="1" si="729"/>
        <v>594.91504140477741</v>
      </c>
      <c r="ET662" s="100">
        <f t="shared" ca="1" si="729"/>
        <v>487.75502444382209</v>
      </c>
      <c r="EU662" s="100">
        <f t="shared" ca="1" si="727"/>
        <v>374.14627915992241</v>
      </c>
      <c r="EV662" s="100">
        <f t="shared" ca="1" si="727"/>
        <v>255.40704291404018</v>
      </c>
      <c r="EW662" s="100">
        <f t="shared" ca="1" si="727"/>
        <v>132.67865840911418</v>
      </c>
      <c r="EX662" s="100">
        <f t="shared" ca="1" si="727"/>
        <v>6.9460697246504424</v>
      </c>
      <c r="EY662" s="100">
        <f t="shared" ca="1" si="727"/>
        <v>-120.94388353925797</v>
      </c>
      <c r="FA662" s="99">
        <f t="shared" ca="1" si="732"/>
        <v>0</v>
      </c>
      <c r="FB662" s="99">
        <f t="shared" ca="1" si="732"/>
        <v>0</v>
      </c>
      <c r="FC662" s="99">
        <f t="shared" ca="1" si="732"/>
        <v>0</v>
      </c>
      <c r="FD662" s="99">
        <f t="shared" ca="1" si="732"/>
        <v>0</v>
      </c>
      <c r="FE662" s="99">
        <f t="shared" ca="1" si="732"/>
        <v>0</v>
      </c>
      <c r="FF662" s="99">
        <f t="shared" ca="1" si="732"/>
        <v>0</v>
      </c>
      <c r="FG662" s="99">
        <f t="shared" ca="1" si="732"/>
        <v>0</v>
      </c>
      <c r="FH662" s="99">
        <f t="shared" ca="1" si="732"/>
        <v>0</v>
      </c>
      <c r="FI662" s="99">
        <f t="shared" ca="1" si="732"/>
        <v>1</v>
      </c>
      <c r="FJ662" s="99">
        <f t="shared" ca="1" si="732"/>
        <v>1</v>
      </c>
      <c r="FK662" s="99">
        <f t="shared" ca="1" si="732"/>
        <v>1</v>
      </c>
      <c r="FL662" s="99">
        <f t="shared" ca="1" si="732"/>
        <v>1</v>
      </c>
      <c r="FM662" s="99">
        <f t="shared" ca="1" si="732"/>
        <v>1</v>
      </c>
      <c r="FN662" s="99">
        <f t="shared" ca="1" si="732"/>
        <v>1</v>
      </c>
      <c r="FO662" s="99">
        <f t="shared" ca="1" si="732"/>
        <v>1</v>
      </c>
      <c r="FP662" s="99">
        <f t="shared" ca="1" si="732"/>
        <v>1</v>
      </c>
      <c r="FQ662" s="99">
        <f t="shared" ca="1" si="736"/>
        <v>0</v>
      </c>
      <c r="FR662" s="99">
        <f t="shared" ca="1" si="736"/>
        <v>0</v>
      </c>
      <c r="FS662" s="99">
        <f t="shared" ca="1" si="736"/>
        <v>0</v>
      </c>
      <c r="FT662" s="99">
        <f t="shared" ca="1" si="736"/>
        <v>0</v>
      </c>
      <c r="FU662" s="99">
        <f t="shared" ca="1" si="736"/>
        <v>0</v>
      </c>
      <c r="FV662" s="99">
        <f t="shared" ca="1" si="736"/>
        <v>0</v>
      </c>
      <c r="FW662" s="99">
        <f t="shared" ca="1" si="736"/>
        <v>0</v>
      </c>
      <c r="FX662" s="99">
        <f t="shared" ca="1" si="736"/>
        <v>0</v>
      </c>
      <c r="FY662" s="99">
        <f t="shared" ca="1" si="736"/>
        <v>0</v>
      </c>
      <c r="FZ662" s="99">
        <f t="shared" ca="1" si="736"/>
        <v>0</v>
      </c>
      <c r="GA662" s="99">
        <f t="shared" ca="1" si="736"/>
        <v>0</v>
      </c>
      <c r="GB662" s="99">
        <f t="shared" ca="1" si="736"/>
        <v>0</v>
      </c>
      <c r="GC662" s="99">
        <f t="shared" ca="1" si="736"/>
        <v>0</v>
      </c>
      <c r="GD662" s="99">
        <f t="shared" ca="1" si="736"/>
        <v>0</v>
      </c>
      <c r="GE662" s="99">
        <f t="shared" ca="1" si="736"/>
        <v>0</v>
      </c>
    </row>
    <row r="663" spans="1:187" x14ac:dyDescent="0.2">
      <c r="A663" s="96">
        <f t="shared" ca="1" si="692"/>
        <v>2.0417755565719817</v>
      </c>
      <c r="B663" s="97">
        <f t="shared" ca="1" si="693"/>
        <v>1.5088435426701822E-3</v>
      </c>
      <c r="C663" s="92">
        <f t="shared" ca="1" si="694"/>
        <v>0.48630520958638002</v>
      </c>
      <c r="D663" s="166">
        <f t="shared" ca="1" si="695"/>
        <v>2.1600219350074084</v>
      </c>
      <c r="E663" s="100">
        <f t="shared" ca="1" si="696"/>
        <v>1431.5744965742729</v>
      </c>
      <c r="F663" s="100">
        <f t="shared" ca="1" si="697"/>
        <v>499.33098629330317</v>
      </c>
      <c r="G663" s="100">
        <f t="shared" ca="1" si="698"/>
        <v>2038.315021602263</v>
      </c>
      <c r="H663" s="99">
        <f t="shared" ca="1" si="699"/>
        <v>1538.9840353089598</v>
      </c>
      <c r="I663" s="92">
        <f t="shared" ca="1" si="700"/>
        <v>0.75341233432378374</v>
      </c>
      <c r="J663" s="12" t="s">
        <v>690</v>
      </c>
      <c r="K663" s="98">
        <f t="shared" ca="1" si="728"/>
        <v>1.0436803365701077</v>
      </c>
      <c r="L663" s="98">
        <f t="shared" ca="1" si="728"/>
        <v>0.40360090150499572</v>
      </c>
      <c r="M663" s="98">
        <f t="shared" ca="1" si="728"/>
        <v>-0.27307345147721351</v>
      </c>
      <c r="N663" s="98">
        <f t="shared" ca="1" si="728"/>
        <v>0.41333914368060443</v>
      </c>
      <c r="O663" s="98">
        <f t="shared" ca="1" si="728"/>
        <v>0.41333914368060443</v>
      </c>
      <c r="P663" s="98">
        <f t="shared" ca="1" si="728"/>
        <v>-0.24054431571504598</v>
      </c>
      <c r="Q663" s="98">
        <f t="shared" ca="1" si="728"/>
        <v>-0.10439386075997692</v>
      </c>
      <c r="R663" s="98">
        <f t="shared" ca="1" si="728"/>
        <v>-0.15951886289644313</v>
      </c>
      <c r="S663" s="98">
        <f t="shared" ca="1" si="728"/>
        <v>-0.42553294658484209</v>
      </c>
      <c r="T663" s="98">
        <f t="shared" ca="1" si="728"/>
        <v>-0.548765446623804</v>
      </c>
      <c r="U663" s="98">
        <f t="shared" ca="1" si="728"/>
        <v>-0.14037105225857993</v>
      </c>
      <c r="V663" s="98">
        <f t="shared" ca="1" si="728"/>
        <v>0.41333914368060443</v>
      </c>
      <c r="W663" s="98">
        <f t="shared" ca="1" si="728"/>
        <v>1.0436803365701077</v>
      </c>
      <c r="X663" s="98">
        <f t="shared" ca="1" si="728"/>
        <v>-0.19763066220007386</v>
      </c>
      <c r="Y663" s="98">
        <f t="shared" ca="1" si="728"/>
        <v>-0.14037105225857993</v>
      </c>
      <c r="Z663" s="98">
        <f t="shared" ca="1" si="728"/>
        <v>0.41333914368060443</v>
      </c>
      <c r="AA663" s="98">
        <f t="shared" ca="1" si="726"/>
        <v>0.47482989049979629</v>
      </c>
      <c r="AB663" s="98">
        <f t="shared" ca="1" si="726"/>
        <v>-0.27307345147721351</v>
      </c>
      <c r="AC663" s="98">
        <f t="shared" ca="1" si="726"/>
        <v>1.0436803365701077</v>
      </c>
      <c r="AD663" s="98">
        <f t="shared" ca="1" si="726"/>
        <v>-0.24054431571504598</v>
      </c>
      <c r="AE663" s="98" t="str">
        <f t="shared" ca="1" si="726"/>
        <v/>
      </c>
      <c r="AF663" s="98" t="str">
        <f t="shared" ca="1" si="690"/>
        <v/>
      </c>
      <c r="AG663" s="98" t="str">
        <f t="shared" ca="1" si="690"/>
        <v/>
      </c>
      <c r="AH663" s="98" t="str">
        <f t="shared" ca="1" si="690"/>
        <v/>
      </c>
      <c r="AI663" s="98" t="str">
        <f t="shared" ca="1" si="690"/>
        <v/>
      </c>
      <c r="AJ663" s="98" t="str">
        <f t="shared" ca="1" si="690"/>
        <v/>
      </c>
      <c r="AK663" s="98" t="str">
        <f t="shared" ca="1" si="690"/>
        <v/>
      </c>
      <c r="AL663" s="98" t="str">
        <f t="shared" ca="1" si="690"/>
        <v/>
      </c>
      <c r="AM663" s="98" t="str">
        <f t="shared" ca="1" si="690"/>
        <v/>
      </c>
      <c r="AN663" s="98" t="str">
        <f t="shared" ca="1" si="690"/>
        <v/>
      </c>
      <c r="AO663" s="98" t="str">
        <f t="shared" ref="AF663:AP686" ca="1" si="737">IF(AO$61&gt;0,INDEX($K$64:$BH$64,INT($K$1*RAND())+1),"")</f>
        <v/>
      </c>
      <c r="AP663" s="98" t="str">
        <f t="shared" ca="1" si="737"/>
        <v/>
      </c>
      <c r="AQ663" s="98" t="str">
        <f t="shared" ca="1" si="734"/>
        <v/>
      </c>
      <c r="AR663" s="98" t="str">
        <f t="shared" ca="1" si="734"/>
        <v/>
      </c>
      <c r="AS663" s="98" t="str">
        <f t="shared" ca="1" si="734"/>
        <v/>
      </c>
      <c r="AT663" s="98" t="str">
        <f t="shared" ca="1" si="734"/>
        <v/>
      </c>
      <c r="AU663" s="98" t="str">
        <f t="shared" ca="1" si="734"/>
        <v/>
      </c>
      <c r="AV663" s="98" t="str">
        <f t="shared" ca="1" si="734"/>
        <v/>
      </c>
      <c r="AW663" s="98" t="str">
        <f t="shared" ca="1" si="734"/>
        <v/>
      </c>
      <c r="AX663" s="98" t="str">
        <f t="shared" ca="1" si="734"/>
        <v/>
      </c>
      <c r="AY663" s="98" t="str">
        <f t="shared" ca="1" si="734"/>
        <v/>
      </c>
      <c r="AZ663" s="98" t="str">
        <f t="shared" ca="1" si="734"/>
        <v/>
      </c>
      <c r="BA663" s="98" t="str">
        <f t="shared" ca="1" si="734"/>
        <v/>
      </c>
      <c r="BB663" s="98" t="str">
        <f t="shared" ca="1" si="734"/>
        <v/>
      </c>
      <c r="BC663" s="98" t="str">
        <f t="shared" ca="1" si="734"/>
        <v/>
      </c>
      <c r="BD663" s="98" t="str">
        <f t="shared" ca="1" si="734"/>
        <v/>
      </c>
      <c r="BE663" s="98" t="str">
        <f t="shared" ca="1" si="734"/>
        <v/>
      </c>
      <c r="BF663" s="98" t="str">
        <f t="shared" ca="1" si="734"/>
        <v/>
      </c>
      <c r="BG663" s="98" t="str">
        <f t="shared" ca="1" si="733"/>
        <v/>
      </c>
      <c r="BH663" s="98" t="str">
        <f t="shared" ca="1" si="733"/>
        <v/>
      </c>
      <c r="BJ663" s="98">
        <f t="shared" ca="1" si="702"/>
        <v>1.9894163181911679</v>
      </c>
      <c r="BK663" s="98">
        <f t="shared" ca="1" si="703"/>
        <v>1.2848049458865582</v>
      </c>
      <c r="BL663" s="98">
        <f t="shared" ca="1" si="704"/>
        <v>0.67837886423184179</v>
      </c>
      <c r="BM663" s="98">
        <f t="shared" ca="1" si="705"/>
        <v>1.3770045592894233</v>
      </c>
      <c r="BN663" s="98">
        <f t="shared" ca="1" si="706"/>
        <v>1.39376122103267</v>
      </c>
      <c r="BO663" s="98">
        <f t="shared" ca="1" si="707"/>
        <v>0.38451119944587719</v>
      </c>
      <c r="BP663" s="98">
        <f t="shared" ca="1" si="708"/>
        <v>0.71146417301213083</v>
      </c>
      <c r="BQ663" s="98">
        <f t="shared" ca="1" si="709"/>
        <v>0.41976283947512472</v>
      </c>
      <c r="BR663" s="98">
        <f t="shared" ca="1" si="710"/>
        <v>0.33857239721880628</v>
      </c>
      <c r="BS663" s="98">
        <f t="shared" ca="1" si="711"/>
        <v>0.43118823604174994</v>
      </c>
      <c r="BT663" s="98">
        <f t="shared" ca="1" si="712"/>
        <v>0.87210810528789384</v>
      </c>
      <c r="BU663" s="98">
        <f t="shared" ca="1" si="713"/>
        <v>1.4141056138349704</v>
      </c>
      <c r="BV663" s="98">
        <f t="shared" ca="1" si="714"/>
        <v>1.8902915742704067</v>
      </c>
      <c r="BW663" s="98">
        <f t="shared" ca="1" si="715"/>
        <v>0.71618833934037007</v>
      </c>
      <c r="BX663" s="98">
        <f t="shared" ca="1" si="716"/>
        <v>0.52829216583657024</v>
      </c>
      <c r="BY663" s="98">
        <f t="shared" ca="1" si="717"/>
        <v>1.4511687406677043</v>
      </c>
      <c r="BZ663" s="98">
        <f t="shared" ca="1" si="718"/>
        <v>1.4014366004093117</v>
      </c>
      <c r="CA663" s="98">
        <f t="shared" ca="1" si="719"/>
        <v>0.2856883211577762</v>
      </c>
      <c r="CB663" s="98">
        <f t="shared" ca="1" si="720"/>
        <v>1.8822128842821089</v>
      </c>
      <c r="CC663" s="98">
        <f t="shared" ca="1" si="721"/>
        <v>0.60956271437977794</v>
      </c>
      <c r="CD663" s="98" t="str">
        <f t="shared" si="735"/>
        <v/>
      </c>
      <c r="CE663" s="98" t="str">
        <f t="shared" si="735"/>
        <v/>
      </c>
      <c r="CF663" s="98" t="str">
        <f t="shared" si="735"/>
        <v/>
      </c>
      <c r="CG663" s="98" t="str">
        <f t="shared" si="730"/>
        <v/>
      </c>
      <c r="CH663" s="98" t="str">
        <f t="shared" si="730"/>
        <v/>
      </c>
      <c r="CI663" s="98" t="str">
        <f t="shared" si="730"/>
        <v/>
      </c>
      <c r="CJ663" s="98" t="str">
        <f t="shared" si="725"/>
        <v/>
      </c>
      <c r="CK663" s="98" t="str">
        <f t="shared" si="725"/>
        <v/>
      </c>
      <c r="CL663" s="98" t="str">
        <f t="shared" si="725"/>
        <v/>
      </c>
      <c r="CM663" s="98" t="str">
        <f t="shared" si="725"/>
        <v/>
      </c>
      <c r="CN663" s="98" t="str">
        <f t="shared" si="725"/>
        <v/>
      </c>
      <c r="CO663" s="98" t="str">
        <f t="shared" si="725"/>
        <v/>
      </c>
      <c r="CP663" s="98" t="str">
        <f t="shared" si="725"/>
        <v/>
      </c>
      <c r="CQ663" s="98" t="str">
        <f t="shared" si="725"/>
        <v/>
      </c>
      <c r="CR663" s="98" t="str">
        <f t="shared" si="725"/>
        <v/>
      </c>
      <c r="CS663" s="98" t="str">
        <f t="shared" si="722"/>
        <v/>
      </c>
      <c r="CT663" s="98" t="str">
        <f t="shared" si="722"/>
        <v/>
      </c>
      <c r="CU663" s="98" t="str">
        <f t="shared" si="722"/>
        <v/>
      </c>
      <c r="CV663" s="98" t="str">
        <f t="shared" si="722"/>
        <v/>
      </c>
      <c r="CW663" s="98" t="str">
        <f t="shared" si="722"/>
        <v/>
      </c>
      <c r="CX663" s="98" t="str">
        <f t="shared" si="722"/>
        <v/>
      </c>
      <c r="CY663" s="98" t="str">
        <f t="shared" si="722"/>
        <v/>
      </c>
      <c r="CZ663" s="98" t="str">
        <f t="shared" si="722"/>
        <v/>
      </c>
      <c r="DA663" s="98" t="str">
        <f t="shared" si="723"/>
        <v/>
      </c>
      <c r="DB663" s="98" t="str">
        <f t="shared" si="723"/>
        <v/>
      </c>
      <c r="DC663" s="98" t="str">
        <f t="shared" si="723"/>
        <v/>
      </c>
      <c r="DD663" s="98" t="str">
        <f t="shared" si="723"/>
        <v/>
      </c>
      <c r="DE663" s="98" t="str">
        <f t="shared" si="723"/>
        <v/>
      </c>
      <c r="DF663" s="98" t="str">
        <f t="shared" si="723"/>
        <v/>
      </c>
      <c r="DG663" s="98" t="str">
        <f t="shared" si="723"/>
        <v/>
      </c>
      <c r="EE663" s="100">
        <f t="shared" ca="1" si="729"/>
        <v>0</v>
      </c>
      <c r="EF663" s="100">
        <f t="shared" ca="1" si="729"/>
        <v>508.30698952441259</v>
      </c>
      <c r="EG663" s="100">
        <f t="shared" ca="1" si="729"/>
        <v>891.01739384199539</v>
      </c>
      <c r="EH663" s="100">
        <f t="shared" ca="1" si="729"/>
        <v>1168.3985679666366</v>
      </c>
      <c r="EI663" s="100">
        <f t="shared" ca="1" si="729"/>
        <v>1357.8107413114051</v>
      </c>
      <c r="EJ663" s="100">
        <f t="shared" ca="1" si="729"/>
        <v>1474.0979502029238</v>
      </c>
      <c r="EK663" s="100">
        <f t="shared" ca="1" si="729"/>
        <v>1529.9285029850723</v>
      </c>
      <c r="EL663" s="100">
        <f t="shared" ca="1" si="729"/>
        <v>1536.0913118248745</v>
      </c>
      <c r="EM663" s="100">
        <f t="shared" ca="1" si="729"/>
        <v>1501.7536465696689</v>
      </c>
      <c r="EN663" s="100">
        <f t="shared" ca="1" si="729"/>
        <v>1434.6851814919764</v>
      </c>
      <c r="EO663" s="100">
        <f t="shared" ca="1" si="729"/>
        <v>1341.4526042307857</v>
      </c>
      <c r="EP663" s="100">
        <f t="shared" ca="1" si="729"/>
        <v>1227.5885277624438</v>
      </c>
      <c r="EQ663" s="100">
        <f t="shared" ca="1" si="729"/>
        <v>1097.7379820548203</v>
      </c>
      <c r="ER663" s="100">
        <f t="shared" ca="1" si="729"/>
        <v>955.785354457273</v>
      </c>
      <c r="ES663" s="100">
        <f t="shared" ca="1" si="729"/>
        <v>804.96429005497407</v>
      </c>
      <c r="ET663" s="100">
        <f t="shared" ca="1" si="729"/>
        <v>647.95274917662209</v>
      </c>
      <c r="EU663" s="100">
        <f t="shared" ca="1" si="727"/>
        <v>486.95514371016111</v>
      </c>
      <c r="EV663" s="100">
        <f t="shared" ca="1" si="727"/>
        <v>323.77323220147946</v>
      </c>
      <c r="EW663" s="100">
        <f t="shared" ca="1" si="727"/>
        <v>159.86724179106159</v>
      </c>
      <c r="EX663" s="100">
        <f t="shared" ca="1" si="727"/>
        <v>-3.5915007229934872</v>
      </c>
      <c r="EY663" s="100">
        <f t="shared" ca="1" si="727"/>
        <v>-165.67530919464411</v>
      </c>
      <c r="FA663" s="99">
        <f t="shared" ca="1" si="732"/>
        <v>0</v>
      </c>
      <c r="FB663" s="99">
        <f t="shared" ca="1" si="732"/>
        <v>0</v>
      </c>
      <c r="FC663" s="99">
        <f t="shared" ca="1" si="732"/>
        <v>0</v>
      </c>
      <c r="FD663" s="99">
        <f t="shared" ca="1" si="732"/>
        <v>0</v>
      </c>
      <c r="FE663" s="99">
        <f t="shared" ca="1" si="732"/>
        <v>0</v>
      </c>
      <c r="FF663" s="99">
        <f t="shared" ca="1" si="732"/>
        <v>0</v>
      </c>
      <c r="FG663" s="99">
        <f t="shared" ca="1" si="732"/>
        <v>0</v>
      </c>
      <c r="FH663" s="99">
        <f t="shared" ca="1" si="732"/>
        <v>1</v>
      </c>
      <c r="FI663" s="99">
        <f t="shared" ca="1" si="732"/>
        <v>1</v>
      </c>
      <c r="FJ663" s="99">
        <f t="shared" ca="1" si="732"/>
        <v>1</v>
      </c>
      <c r="FK663" s="99">
        <f t="shared" ca="1" si="732"/>
        <v>1</v>
      </c>
      <c r="FL663" s="99">
        <f t="shared" ca="1" si="732"/>
        <v>1</v>
      </c>
      <c r="FM663" s="99">
        <f t="shared" ca="1" si="732"/>
        <v>1</v>
      </c>
      <c r="FN663" s="99">
        <f t="shared" ca="1" si="732"/>
        <v>1</v>
      </c>
      <c r="FO663" s="99">
        <f t="shared" ca="1" si="732"/>
        <v>1</v>
      </c>
      <c r="FP663" s="99">
        <f t="shared" ca="1" si="732"/>
        <v>0</v>
      </c>
      <c r="FQ663" s="99">
        <f t="shared" ca="1" si="736"/>
        <v>0</v>
      </c>
      <c r="FR663" s="99">
        <f t="shared" ca="1" si="736"/>
        <v>0</v>
      </c>
      <c r="FS663" s="99">
        <f t="shared" ca="1" si="736"/>
        <v>0</v>
      </c>
      <c r="FT663" s="99">
        <f t="shared" ca="1" si="736"/>
        <v>0</v>
      </c>
      <c r="FU663" s="99">
        <f t="shared" ca="1" si="736"/>
        <v>0</v>
      </c>
      <c r="FV663" s="99">
        <f t="shared" ca="1" si="736"/>
        <v>0</v>
      </c>
      <c r="FW663" s="99">
        <f t="shared" ca="1" si="736"/>
        <v>0</v>
      </c>
      <c r="FX663" s="99">
        <f t="shared" ca="1" si="736"/>
        <v>0</v>
      </c>
      <c r="FY663" s="99">
        <f t="shared" ca="1" si="736"/>
        <v>0</v>
      </c>
      <c r="FZ663" s="99">
        <f t="shared" ca="1" si="736"/>
        <v>0</v>
      </c>
      <c r="GA663" s="99">
        <f t="shared" ca="1" si="736"/>
        <v>0</v>
      </c>
      <c r="GB663" s="99">
        <f t="shared" ca="1" si="736"/>
        <v>0</v>
      </c>
      <c r="GC663" s="99">
        <f t="shared" ca="1" si="736"/>
        <v>0</v>
      </c>
      <c r="GD663" s="99">
        <f t="shared" ca="1" si="736"/>
        <v>0</v>
      </c>
      <c r="GE663" s="99">
        <f t="shared" ca="1" si="736"/>
        <v>0</v>
      </c>
    </row>
    <row r="664" spans="1:187" x14ac:dyDescent="0.2">
      <c r="A664" s="96">
        <f t="shared" ca="1" si="692"/>
        <v>1.6247603909697537</v>
      </c>
      <c r="B664" s="97">
        <f t="shared" ca="1" si="693"/>
        <v>9.210344811019759E-4</v>
      </c>
      <c r="C664" s="92">
        <f t="shared" ca="1" si="694"/>
        <v>0.36731154185902687</v>
      </c>
      <c r="D664" s="166">
        <f t="shared" ca="1" si="695"/>
        <v>1.6922192753611816</v>
      </c>
      <c r="E664" s="100">
        <f t="shared" ca="1" si="696"/>
        <v>1837.3028481371491</v>
      </c>
      <c r="F664" s="100">
        <f t="shared" ca="1" si="697"/>
        <v>701.01307346801684</v>
      </c>
      <c r="G664" s="100">
        <f t="shared" ca="1" si="698"/>
        <v>1996.3755682052843</v>
      </c>
      <c r="H664" s="99">
        <f t="shared" ca="1" si="699"/>
        <v>1295.3624947372673</v>
      </c>
      <c r="I664" s="92">
        <f t="shared" ca="1" si="700"/>
        <v>0.64565721236731621</v>
      </c>
      <c r="J664" s="12" t="s">
        <v>691</v>
      </c>
      <c r="K664" s="98">
        <f t="shared" ca="1" si="728"/>
        <v>0.40871866399047541</v>
      </c>
      <c r="L664" s="98">
        <f t="shared" ca="1" si="728"/>
        <v>0.47482989049979629</v>
      </c>
      <c r="M664" s="98">
        <f t="shared" ca="1" si="728"/>
        <v>0.29384421476918909</v>
      </c>
      <c r="N664" s="98">
        <f t="shared" ca="1" si="728"/>
        <v>7.6424226338327461E-2</v>
      </c>
      <c r="O664" s="98">
        <f t="shared" ca="1" si="728"/>
        <v>0.40360090150499572</v>
      </c>
      <c r="P664" s="98">
        <f t="shared" ca="1" si="728"/>
        <v>2.3859632223121485E-2</v>
      </c>
      <c r="Q664" s="98">
        <f t="shared" ca="1" si="728"/>
        <v>0.40360090150499572</v>
      </c>
      <c r="R664" s="98">
        <f t="shared" ca="1" si="728"/>
        <v>-0.4294954805311485</v>
      </c>
      <c r="S664" s="98">
        <f t="shared" ca="1" si="728"/>
        <v>2.3859632223121485E-2</v>
      </c>
      <c r="T664" s="98">
        <f t="shared" ca="1" si="728"/>
        <v>-0.19763066220007386</v>
      </c>
      <c r="U664" s="98">
        <f t="shared" ca="1" si="728"/>
        <v>7.6424226338327461E-2</v>
      </c>
      <c r="V664" s="98">
        <f t="shared" ca="1" si="728"/>
        <v>-0.548765446623804</v>
      </c>
      <c r="W664" s="98">
        <f t="shared" ca="1" si="728"/>
        <v>7.6424226338327461E-2</v>
      </c>
      <c r="X664" s="98">
        <f t="shared" ca="1" si="728"/>
        <v>0.40871866399047541</v>
      </c>
      <c r="Y664" s="98">
        <f t="shared" ca="1" si="728"/>
        <v>2.3859632223121485E-2</v>
      </c>
      <c r="Z664" s="98">
        <f t="shared" ca="1" si="728"/>
        <v>-0.19763066220007386</v>
      </c>
      <c r="AA664" s="98">
        <f t="shared" ca="1" si="726"/>
        <v>0.40360090150499572</v>
      </c>
      <c r="AB664" s="98">
        <f t="shared" ca="1" si="726"/>
        <v>2.3859632223121485E-2</v>
      </c>
      <c r="AC664" s="98">
        <f t="shared" ca="1" si="726"/>
        <v>1.0436803365701077</v>
      </c>
      <c r="AD664" s="98">
        <f t="shared" ca="1" si="726"/>
        <v>-0.11940836732938409</v>
      </c>
      <c r="AE664" s="98" t="str">
        <f t="shared" ca="1" si="726"/>
        <v/>
      </c>
      <c r="AF664" s="98" t="str">
        <f t="shared" ca="1" si="737"/>
        <v/>
      </c>
      <c r="AG664" s="98" t="str">
        <f t="shared" ca="1" si="737"/>
        <v/>
      </c>
      <c r="AH664" s="98" t="str">
        <f t="shared" ca="1" si="737"/>
        <v/>
      </c>
      <c r="AI664" s="98" t="str">
        <f t="shared" ca="1" si="737"/>
        <v/>
      </c>
      <c r="AJ664" s="98" t="str">
        <f t="shared" ca="1" si="737"/>
        <v/>
      </c>
      <c r="AK664" s="98" t="str">
        <f t="shared" ca="1" si="737"/>
        <v/>
      </c>
      <c r="AL664" s="98" t="str">
        <f t="shared" ca="1" si="737"/>
        <v/>
      </c>
      <c r="AM664" s="98" t="str">
        <f t="shared" ca="1" si="737"/>
        <v/>
      </c>
      <c r="AN664" s="98" t="str">
        <f t="shared" ca="1" si="737"/>
        <v/>
      </c>
      <c r="AO664" s="98" t="str">
        <f t="shared" ca="1" si="737"/>
        <v/>
      </c>
      <c r="AP664" s="98" t="str">
        <f t="shared" ca="1" si="737"/>
        <v/>
      </c>
      <c r="AQ664" s="98" t="str">
        <f t="shared" ca="1" si="734"/>
        <v/>
      </c>
      <c r="AR664" s="98" t="str">
        <f t="shared" ca="1" si="734"/>
        <v/>
      </c>
      <c r="AS664" s="98" t="str">
        <f t="shared" ca="1" si="734"/>
        <v/>
      </c>
      <c r="AT664" s="98" t="str">
        <f t="shared" ca="1" si="734"/>
        <v/>
      </c>
      <c r="AU664" s="98" t="str">
        <f t="shared" ca="1" si="734"/>
        <v/>
      </c>
      <c r="AV664" s="98" t="str">
        <f t="shared" ca="1" si="734"/>
        <v/>
      </c>
      <c r="AW664" s="98" t="str">
        <f t="shared" ca="1" si="734"/>
        <v/>
      </c>
      <c r="AX664" s="98" t="str">
        <f t="shared" ca="1" si="734"/>
        <v/>
      </c>
      <c r="AY664" s="98" t="str">
        <f t="shared" ca="1" si="734"/>
        <v/>
      </c>
      <c r="AZ664" s="98" t="str">
        <f t="shared" ca="1" si="734"/>
        <v/>
      </c>
      <c r="BA664" s="98" t="str">
        <f t="shared" ca="1" si="734"/>
        <v/>
      </c>
      <c r="BB664" s="98" t="str">
        <f t="shared" ca="1" si="734"/>
        <v/>
      </c>
      <c r="BC664" s="98" t="str">
        <f t="shared" ca="1" si="734"/>
        <v/>
      </c>
      <c r="BD664" s="98" t="str">
        <f t="shared" ca="1" si="734"/>
        <v/>
      </c>
      <c r="BE664" s="98" t="str">
        <f t="shared" ca="1" si="734"/>
        <v/>
      </c>
      <c r="BF664" s="98" t="str">
        <f t="shared" ca="1" si="734"/>
        <v/>
      </c>
      <c r="BG664" s="98" t="str">
        <f t="shared" ca="1" si="733"/>
        <v/>
      </c>
      <c r="BH664" s="98" t="str">
        <f t="shared" ca="1" si="733"/>
        <v/>
      </c>
      <c r="BJ664" s="98">
        <f t="shared" ca="1" si="702"/>
        <v>1.3544546456115356</v>
      </c>
      <c r="BK664" s="98">
        <f t="shared" ca="1" si="703"/>
        <v>1.3560339348813588</v>
      </c>
      <c r="BL664" s="98">
        <f t="shared" ca="1" si="704"/>
        <v>1.2452965304782444</v>
      </c>
      <c r="BM664" s="98">
        <f t="shared" ca="1" si="705"/>
        <v>1.0400896419471464</v>
      </c>
      <c r="BN664" s="98">
        <f t="shared" ca="1" si="706"/>
        <v>1.3840229788570613</v>
      </c>
      <c r="BO664" s="98">
        <f t="shared" ca="1" si="707"/>
        <v>0.64891514738404465</v>
      </c>
      <c r="BP664" s="98">
        <f t="shared" ca="1" si="708"/>
        <v>1.2194589352771035</v>
      </c>
      <c r="BQ664" s="98">
        <f t="shared" ca="1" si="709"/>
        <v>0.14978622184041934</v>
      </c>
      <c r="BR664" s="98">
        <f t="shared" ca="1" si="710"/>
        <v>0.78796497602676985</v>
      </c>
      <c r="BS664" s="98">
        <f t="shared" ca="1" si="711"/>
        <v>0.78232302046548008</v>
      </c>
      <c r="BT664" s="98">
        <f t="shared" ca="1" si="712"/>
        <v>1.0889033838848012</v>
      </c>
      <c r="BU664" s="98">
        <f t="shared" ca="1" si="713"/>
        <v>0.45200102353056193</v>
      </c>
      <c r="BV664" s="98">
        <f t="shared" ca="1" si="714"/>
        <v>0.92303546403862646</v>
      </c>
      <c r="BW664" s="98">
        <f t="shared" ca="1" si="715"/>
        <v>1.3225376655309193</v>
      </c>
      <c r="BX664" s="98">
        <f t="shared" ca="1" si="716"/>
        <v>0.69252285031827165</v>
      </c>
      <c r="BY664" s="98">
        <f t="shared" ca="1" si="717"/>
        <v>0.84019893478702601</v>
      </c>
      <c r="BZ664" s="98">
        <f t="shared" ca="1" si="718"/>
        <v>1.3302076114145112</v>
      </c>
      <c r="CA664" s="98">
        <f t="shared" ca="1" si="719"/>
        <v>0.5826214048581112</v>
      </c>
      <c r="CB664" s="98">
        <f t="shared" ca="1" si="720"/>
        <v>1.8822128842821089</v>
      </c>
      <c r="CC664" s="98">
        <f t="shared" ca="1" si="721"/>
        <v>0.73069866276543982</v>
      </c>
      <c r="CD664" s="98" t="str">
        <f t="shared" si="735"/>
        <v/>
      </c>
      <c r="CE664" s="98" t="str">
        <f t="shared" si="735"/>
        <v/>
      </c>
      <c r="CF664" s="98" t="str">
        <f t="shared" si="735"/>
        <v/>
      </c>
      <c r="CG664" s="98" t="str">
        <f t="shared" si="730"/>
        <v/>
      </c>
      <c r="CH664" s="98" t="str">
        <f t="shared" si="730"/>
        <v/>
      </c>
      <c r="CI664" s="98" t="str">
        <f t="shared" si="730"/>
        <v/>
      </c>
      <c r="CJ664" s="98" t="str">
        <f t="shared" si="725"/>
        <v/>
      </c>
      <c r="CK664" s="98" t="str">
        <f t="shared" si="725"/>
        <v/>
      </c>
      <c r="CL664" s="98" t="str">
        <f t="shared" si="725"/>
        <v/>
      </c>
      <c r="CM664" s="98" t="str">
        <f t="shared" si="725"/>
        <v/>
      </c>
      <c r="CN664" s="98" t="str">
        <f t="shared" si="725"/>
        <v/>
      </c>
      <c r="CO664" s="98" t="str">
        <f t="shared" si="725"/>
        <v/>
      </c>
      <c r="CP664" s="98" t="str">
        <f t="shared" si="725"/>
        <v/>
      </c>
      <c r="CQ664" s="98" t="str">
        <f t="shared" si="725"/>
        <v/>
      </c>
      <c r="CR664" s="98" t="str">
        <f t="shared" si="725"/>
        <v/>
      </c>
      <c r="CS664" s="98" t="str">
        <f t="shared" si="722"/>
        <v/>
      </c>
      <c r="CT664" s="98" t="str">
        <f t="shared" si="722"/>
        <v/>
      </c>
      <c r="CU664" s="98" t="str">
        <f t="shared" si="722"/>
        <v/>
      </c>
      <c r="CV664" s="98" t="str">
        <f t="shared" si="722"/>
        <v/>
      </c>
      <c r="CW664" s="98" t="str">
        <f t="shared" si="722"/>
        <v/>
      </c>
      <c r="CX664" s="98" t="str">
        <f t="shared" si="722"/>
        <v/>
      </c>
      <c r="CY664" s="98" t="str">
        <f t="shared" si="722"/>
        <v/>
      </c>
      <c r="CZ664" s="98" t="str">
        <f t="shared" si="722"/>
        <v/>
      </c>
      <c r="DA664" s="98" t="str">
        <f t="shared" si="723"/>
        <v/>
      </c>
      <c r="DB664" s="98" t="str">
        <f t="shared" si="723"/>
        <v/>
      </c>
      <c r="DC664" s="98" t="str">
        <f t="shared" si="723"/>
        <v/>
      </c>
      <c r="DD664" s="98" t="str">
        <f t="shared" si="723"/>
        <v/>
      </c>
      <c r="DE664" s="98" t="str">
        <f t="shared" si="723"/>
        <v/>
      </c>
      <c r="DF664" s="98" t="str">
        <f t="shared" si="723"/>
        <v/>
      </c>
      <c r="DG664" s="98" t="str">
        <f t="shared" si="723"/>
        <v/>
      </c>
      <c r="EE664" s="100">
        <f t="shared" ca="1" si="729"/>
        <v>0</v>
      </c>
      <c r="EF664" s="100">
        <f t="shared" ca="1" si="729"/>
        <v>306.78572736834599</v>
      </c>
      <c r="EG664" s="100">
        <f t="shared" ca="1" si="729"/>
        <v>562.26362831748975</v>
      </c>
      <c r="EH664" s="100">
        <f t="shared" ca="1" si="729"/>
        <v>771.5992450595628</v>
      </c>
      <c r="EI664" s="100">
        <f t="shared" ca="1" si="729"/>
        <v>939.49584982728447</v>
      </c>
      <c r="EJ664" s="100">
        <f t="shared" ca="1" si="729"/>
        <v>1070.2332283510441</v>
      </c>
      <c r="EK664" s="100">
        <f t="shared" ca="1" si="729"/>
        <v>1167.7033396380662</v>
      </c>
      <c r="EL664" s="100">
        <f t="shared" ca="1" si="729"/>
        <v>1235.4430966538921</v>
      </c>
      <c r="EM664" s="100">
        <f t="shared" ca="1" si="729"/>
        <v>1276.6644937439351</v>
      </c>
      <c r="EN664" s="100">
        <f t="shared" ca="1" si="729"/>
        <v>1294.2822892871354</v>
      </c>
      <c r="EO664" s="100">
        <f t="shared" ca="1" si="729"/>
        <v>1290.9394360390497</v>
      </c>
      <c r="EP664" s="100">
        <f t="shared" ca="1" si="729"/>
        <v>1269.0304368002512</v>
      </c>
      <c r="EQ664" s="100">
        <f t="shared" ca="1" si="729"/>
        <v>1230.7227893470358</v>
      </c>
      <c r="ER664" s="100">
        <f t="shared" ca="1" si="729"/>
        <v>1177.97667190121</v>
      </c>
      <c r="ES664" s="100">
        <f t="shared" ca="1" si="729"/>
        <v>1112.5630087164764</v>
      </c>
      <c r="ET664" s="100">
        <f t="shared" ca="1" si="729"/>
        <v>1036.0800445486698</v>
      </c>
      <c r="EU664" s="100">
        <f t="shared" ca="1" si="727"/>
        <v>949.96854678914815</v>
      </c>
      <c r="EV664" s="100">
        <f t="shared" ca="1" si="727"/>
        <v>855.52574481341981</v>
      </c>
      <c r="EW664" s="100">
        <f t="shared" ca="1" si="727"/>
        <v>753.91810757336361</v>
      </c>
      <c r="EX664" s="100">
        <f t="shared" ca="1" si="727"/>
        <v>646.19305258838222</v>
      </c>
      <c r="EY664" s="100">
        <f t="shared" ca="1" si="727"/>
        <v>533.28967221951848</v>
      </c>
      <c r="FA664" s="99">
        <f t="shared" ca="1" si="732"/>
        <v>0</v>
      </c>
      <c r="FB664" s="99">
        <f t="shared" ca="1" si="732"/>
        <v>0</v>
      </c>
      <c r="FC664" s="99">
        <f t="shared" ca="1" si="732"/>
        <v>0</v>
      </c>
      <c r="FD664" s="99">
        <f t="shared" ca="1" si="732"/>
        <v>0</v>
      </c>
      <c r="FE664" s="99">
        <f t="shared" ca="1" si="732"/>
        <v>0</v>
      </c>
      <c r="FF664" s="99">
        <f t="shared" ca="1" si="732"/>
        <v>0</v>
      </c>
      <c r="FG664" s="99">
        <f t="shared" ca="1" si="732"/>
        <v>0</v>
      </c>
      <c r="FH664" s="99">
        <f t="shared" ca="1" si="732"/>
        <v>0</v>
      </c>
      <c r="FI664" s="99">
        <f t="shared" ca="1" si="732"/>
        <v>0</v>
      </c>
      <c r="FJ664" s="99">
        <f t="shared" ca="1" si="732"/>
        <v>1</v>
      </c>
      <c r="FK664" s="99">
        <f t="shared" ca="1" si="732"/>
        <v>1</v>
      </c>
      <c r="FL664" s="99">
        <f t="shared" ca="1" si="732"/>
        <v>1</v>
      </c>
      <c r="FM664" s="99">
        <f t="shared" ca="1" si="732"/>
        <v>1</v>
      </c>
      <c r="FN664" s="99">
        <f t="shared" ca="1" si="732"/>
        <v>1</v>
      </c>
      <c r="FO664" s="99">
        <f t="shared" ca="1" si="732"/>
        <v>1</v>
      </c>
      <c r="FP664" s="99">
        <f t="shared" ca="1" si="732"/>
        <v>1</v>
      </c>
      <c r="FQ664" s="99">
        <f t="shared" ca="1" si="736"/>
        <v>1</v>
      </c>
      <c r="FR664" s="99">
        <f t="shared" ca="1" si="736"/>
        <v>1</v>
      </c>
      <c r="FS664" s="99">
        <f t="shared" ca="1" si="736"/>
        <v>1</v>
      </c>
      <c r="FT664" s="99">
        <f t="shared" ca="1" si="736"/>
        <v>1</v>
      </c>
      <c r="FU664" s="99">
        <f t="shared" ca="1" si="736"/>
        <v>0</v>
      </c>
      <c r="FV664" s="99">
        <f t="shared" ca="1" si="736"/>
        <v>0</v>
      </c>
      <c r="FW664" s="99">
        <f t="shared" ca="1" si="736"/>
        <v>0</v>
      </c>
      <c r="FX664" s="99">
        <f t="shared" ca="1" si="736"/>
        <v>0</v>
      </c>
      <c r="FY664" s="99">
        <f t="shared" ca="1" si="736"/>
        <v>0</v>
      </c>
      <c r="FZ664" s="99">
        <f t="shared" ca="1" si="736"/>
        <v>0</v>
      </c>
      <c r="GA664" s="99">
        <f t="shared" ca="1" si="736"/>
        <v>0</v>
      </c>
      <c r="GB664" s="99">
        <f t="shared" ca="1" si="736"/>
        <v>0</v>
      </c>
      <c r="GC664" s="99">
        <f t="shared" ca="1" si="736"/>
        <v>0</v>
      </c>
      <c r="GD664" s="99">
        <f t="shared" ca="1" si="736"/>
        <v>0</v>
      </c>
      <c r="GE664" s="99">
        <f t="shared" ca="1" si="736"/>
        <v>0</v>
      </c>
    </row>
    <row r="665" spans="1:187" x14ac:dyDescent="0.2">
      <c r="A665" s="96">
        <f t="shared" ca="1" si="692"/>
        <v>1.4521914391980477</v>
      </c>
      <c r="B665" s="97">
        <f t="shared" ca="1" si="693"/>
        <v>8.6929305128719111E-4</v>
      </c>
      <c r="C665" s="92">
        <f t="shared" ca="1" si="694"/>
        <v>0.33902063547148481</v>
      </c>
      <c r="D665" s="166">
        <f t="shared" ca="1" si="695"/>
        <v>1.5096589348357925</v>
      </c>
      <c r="E665" s="100">
        <f t="shared" ca="1" si="696"/>
        <v>1736.651331332271</v>
      </c>
      <c r="F665" s="100">
        <f t="shared" ca="1" si="697"/>
        <v>684.80308173331889</v>
      </c>
      <c r="G665" s="100">
        <f t="shared" ca="1" si="698"/>
        <v>1708.712939936403</v>
      </c>
      <c r="H665" s="99">
        <f t="shared" ca="1" si="699"/>
        <v>1023.9098582030841</v>
      </c>
      <c r="I665" s="92">
        <f t="shared" ca="1" si="700"/>
        <v>0.59529456045082851</v>
      </c>
      <c r="J665" s="12" t="s">
        <v>692</v>
      </c>
      <c r="K665" s="98">
        <f t="shared" ca="1" si="728"/>
        <v>-9.0450796487645757E-2</v>
      </c>
      <c r="L665" s="98">
        <f t="shared" ca="1" si="728"/>
        <v>-0.42553294658484209</v>
      </c>
      <c r="M665" s="98">
        <f t="shared" ca="1" si="728"/>
        <v>-0.10439386075997692</v>
      </c>
      <c r="N665" s="98">
        <f t="shared" ca="1" si="728"/>
        <v>-0.19763066220007386</v>
      </c>
      <c r="O665" s="98">
        <f t="shared" ca="1" si="728"/>
        <v>0.47482989049979629</v>
      </c>
      <c r="P665" s="98">
        <f t="shared" ca="1" si="728"/>
        <v>-0.548765446623804</v>
      </c>
      <c r="Q665" s="98">
        <f t="shared" ca="1" si="728"/>
        <v>-0.14037105225857993</v>
      </c>
      <c r="R665" s="98">
        <f t="shared" ca="1" si="728"/>
        <v>-0.15951886289644313</v>
      </c>
      <c r="S665" s="98">
        <f t="shared" ca="1" si="728"/>
        <v>0.47482989049979629</v>
      </c>
      <c r="T665" s="98">
        <f t="shared" ca="1" si="728"/>
        <v>-0.548765446623804</v>
      </c>
      <c r="U665" s="98">
        <f t="shared" ca="1" si="728"/>
        <v>0.40871866399047541</v>
      </c>
      <c r="V665" s="98">
        <f t="shared" ca="1" si="728"/>
        <v>0.40360090150499572</v>
      </c>
      <c r="W665" s="98">
        <f t="shared" ca="1" si="728"/>
        <v>-0.15951886289644313</v>
      </c>
      <c r="X665" s="98">
        <f t="shared" ca="1" si="728"/>
        <v>-0.14037105225857993</v>
      </c>
      <c r="Y665" s="98">
        <f t="shared" ca="1" si="728"/>
        <v>-0.11940836732938409</v>
      </c>
      <c r="Z665" s="98">
        <f t="shared" ca="1" si="728"/>
        <v>-0.10439386075997692</v>
      </c>
      <c r="AA665" s="98">
        <f t="shared" ca="1" si="726"/>
        <v>-9.0450796487645757E-2</v>
      </c>
      <c r="AB665" s="98">
        <f t="shared" ca="1" si="726"/>
        <v>0.29384421476918909</v>
      </c>
      <c r="AC665" s="98">
        <f t="shared" ca="1" si="726"/>
        <v>0.29384421476918909</v>
      </c>
      <c r="AD665" s="98">
        <f t="shared" ca="1" si="726"/>
        <v>0.41333914368060443</v>
      </c>
      <c r="AE665" s="98" t="str">
        <f t="shared" ca="1" si="726"/>
        <v/>
      </c>
      <c r="AF665" s="98" t="str">
        <f t="shared" ca="1" si="737"/>
        <v/>
      </c>
      <c r="AG665" s="98" t="str">
        <f t="shared" ca="1" si="737"/>
        <v/>
      </c>
      <c r="AH665" s="98" t="str">
        <f t="shared" ca="1" si="737"/>
        <v/>
      </c>
      <c r="AI665" s="98" t="str">
        <f t="shared" ca="1" si="737"/>
        <v/>
      </c>
      <c r="AJ665" s="98" t="str">
        <f t="shared" ca="1" si="737"/>
        <v/>
      </c>
      <c r="AK665" s="98" t="str">
        <f t="shared" ca="1" si="737"/>
        <v/>
      </c>
      <c r="AL665" s="98" t="str">
        <f t="shared" ca="1" si="737"/>
        <v/>
      </c>
      <c r="AM665" s="98" t="str">
        <f t="shared" ca="1" si="737"/>
        <v/>
      </c>
      <c r="AN665" s="98" t="str">
        <f t="shared" ca="1" si="737"/>
        <v/>
      </c>
      <c r="AO665" s="98" t="str">
        <f t="shared" ca="1" si="737"/>
        <v/>
      </c>
      <c r="AP665" s="98" t="str">
        <f t="shared" ca="1" si="737"/>
        <v/>
      </c>
      <c r="AQ665" s="98" t="str">
        <f t="shared" ca="1" si="734"/>
        <v/>
      </c>
      <c r="AR665" s="98" t="str">
        <f t="shared" ca="1" si="734"/>
        <v/>
      </c>
      <c r="AS665" s="98" t="str">
        <f t="shared" ca="1" si="734"/>
        <v/>
      </c>
      <c r="AT665" s="98" t="str">
        <f t="shared" ca="1" si="734"/>
        <v/>
      </c>
      <c r="AU665" s="98" t="str">
        <f t="shared" ca="1" si="734"/>
        <v/>
      </c>
      <c r="AV665" s="98" t="str">
        <f t="shared" ca="1" si="734"/>
        <v/>
      </c>
      <c r="AW665" s="98" t="str">
        <f t="shared" ca="1" si="734"/>
        <v/>
      </c>
      <c r="AX665" s="98" t="str">
        <f t="shared" ca="1" si="734"/>
        <v/>
      </c>
      <c r="AY665" s="98" t="str">
        <f t="shared" ca="1" si="734"/>
        <v/>
      </c>
      <c r="AZ665" s="98" t="str">
        <f t="shared" ca="1" si="734"/>
        <v/>
      </c>
      <c r="BA665" s="98" t="str">
        <f t="shared" ca="1" si="734"/>
        <v/>
      </c>
      <c r="BB665" s="98" t="str">
        <f t="shared" ca="1" si="734"/>
        <v/>
      </c>
      <c r="BC665" s="98" t="str">
        <f t="shared" ca="1" si="734"/>
        <v/>
      </c>
      <c r="BD665" s="98" t="str">
        <f t="shared" ca="1" si="734"/>
        <v/>
      </c>
      <c r="BE665" s="98" t="str">
        <f t="shared" ca="1" si="734"/>
        <v/>
      </c>
      <c r="BF665" s="98" t="str">
        <f t="shared" ca="1" si="734"/>
        <v/>
      </c>
      <c r="BG665" s="98" t="str">
        <f t="shared" ca="1" si="733"/>
        <v/>
      </c>
      <c r="BH665" s="98" t="str">
        <f t="shared" ca="1" si="733"/>
        <v/>
      </c>
      <c r="BJ665" s="98">
        <f t="shared" ca="1" si="702"/>
        <v>0.85528518513341445</v>
      </c>
      <c r="BK665" s="98">
        <f t="shared" ca="1" si="703"/>
        <v>0.45567109779672044</v>
      </c>
      <c r="BL665" s="98">
        <f t="shared" ca="1" si="704"/>
        <v>0.84705845494907839</v>
      </c>
      <c r="BM665" s="98">
        <f t="shared" ca="1" si="705"/>
        <v>0.76603475340874505</v>
      </c>
      <c r="BN665" s="98">
        <f t="shared" ca="1" si="706"/>
        <v>1.4552519678518618</v>
      </c>
      <c r="BO665" s="98">
        <f t="shared" ca="1" si="707"/>
        <v>7.6290068537119171E-2</v>
      </c>
      <c r="BP665" s="98">
        <f t="shared" ca="1" si="708"/>
        <v>0.67548698151352782</v>
      </c>
      <c r="BQ665" s="98">
        <f t="shared" ca="1" si="709"/>
        <v>0.41976283947512472</v>
      </c>
      <c r="BR665" s="98">
        <f t="shared" ca="1" si="710"/>
        <v>1.2389352343034448</v>
      </c>
      <c r="BS665" s="98">
        <f t="shared" ca="1" si="711"/>
        <v>0.43118823604174994</v>
      </c>
      <c r="BT665" s="98">
        <f t="shared" ca="1" si="712"/>
        <v>1.4211978215369492</v>
      </c>
      <c r="BU665" s="98">
        <f t="shared" ca="1" si="713"/>
        <v>1.4043673716593617</v>
      </c>
      <c r="BV665" s="98">
        <f t="shared" ca="1" si="714"/>
        <v>0.68709237480385588</v>
      </c>
      <c r="BW665" s="98">
        <f t="shared" ca="1" si="715"/>
        <v>0.773447949281864</v>
      </c>
      <c r="BX665" s="98">
        <f t="shared" ca="1" si="716"/>
        <v>0.54925485076576608</v>
      </c>
      <c r="BY665" s="98">
        <f t="shared" ca="1" si="717"/>
        <v>0.93343573622712295</v>
      </c>
      <c r="BZ665" s="98">
        <f t="shared" ca="1" si="718"/>
        <v>0.83615591342186968</v>
      </c>
      <c r="CA665" s="98">
        <f t="shared" ca="1" si="719"/>
        <v>0.85260598740417881</v>
      </c>
      <c r="CB665" s="98">
        <f t="shared" ca="1" si="720"/>
        <v>1.1323767624811905</v>
      </c>
      <c r="CC665" s="98">
        <f t="shared" ca="1" si="721"/>
        <v>1.2634461737754283</v>
      </c>
      <c r="CD665" s="98" t="str">
        <f t="shared" si="735"/>
        <v/>
      </c>
      <c r="CE665" s="98" t="str">
        <f t="shared" si="735"/>
        <v/>
      </c>
      <c r="CF665" s="98" t="str">
        <f t="shared" si="735"/>
        <v/>
      </c>
      <c r="CG665" s="98" t="str">
        <f t="shared" si="730"/>
        <v/>
      </c>
      <c r="CH665" s="98" t="str">
        <f t="shared" si="730"/>
        <v/>
      </c>
      <c r="CI665" s="98" t="str">
        <f t="shared" si="730"/>
        <v/>
      </c>
      <c r="CJ665" s="98" t="str">
        <f t="shared" si="725"/>
        <v/>
      </c>
      <c r="CK665" s="98" t="str">
        <f t="shared" si="725"/>
        <v/>
      </c>
      <c r="CL665" s="98" t="str">
        <f t="shared" si="725"/>
        <v/>
      </c>
      <c r="CM665" s="98" t="str">
        <f t="shared" si="725"/>
        <v/>
      </c>
      <c r="CN665" s="98" t="str">
        <f t="shared" si="725"/>
        <v/>
      </c>
      <c r="CO665" s="98" t="str">
        <f t="shared" si="725"/>
        <v/>
      </c>
      <c r="CP665" s="98" t="str">
        <f t="shared" si="725"/>
        <v/>
      </c>
      <c r="CQ665" s="98" t="str">
        <f t="shared" si="725"/>
        <v/>
      </c>
      <c r="CR665" s="98" t="str">
        <f t="shared" si="725"/>
        <v/>
      </c>
      <c r="CS665" s="98" t="str">
        <f t="shared" si="722"/>
        <v/>
      </c>
      <c r="CT665" s="98" t="str">
        <f t="shared" si="722"/>
        <v/>
      </c>
      <c r="CU665" s="98" t="str">
        <f t="shared" si="722"/>
        <v/>
      </c>
      <c r="CV665" s="98" t="str">
        <f t="shared" si="722"/>
        <v/>
      </c>
      <c r="CW665" s="98" t="str">
        <f t="shared" si="722"/>
        <v/>
      </c>
      <c r="CX665" s="98" t="str">
        <f t="shared" si="722"/>
        <v/>
      </c>
      <c r="CY665" s="98" t="str">
        <f t="shared" si="722"/>
        <v/>
      </c>
      <c r="CZ665" s="98" t="str">
        <f t="shared" si="722"/>
        <v/>
      </c>
      <c r="DA665" s="98" t="str">
        <f t="shared" si="723"/>
        <v/>
      </c>
      <c r="DB665" s="98" t="str">
        <f t="shared" si="723"/>
        <v/>
      </c>
      <c r="DC665" s="98" t="str">
        <f t="shared" si="723"/>
        <v/>
      </c>
      <c r="DD665" s="98" t="str">
        <f t="shared" si="723"/>
        <v/>
      </c>
      <c r="DE665" s="98" t="str">
        <f t="shared" si="723"/>
        <v/>
      </c>
      <c r="DF665" s="98" t="str">
        <f t="shared" si="723"/>
        <v/>
      </c>
      <c r="DG665" s="98" t="str">
        <f t="shared" si="723"/>
        <v/>
      </c>
      <c r="EE665" s="100">
        <f t="shared" ca="1" si="729"/>
        <v>0</v>
      </c>
      <c r="EF665" s="100">
        <f t="shared" ca="1" si="729"/>
        <v>244.25178045450252</v>
      </c>
      <c r="EG665" s="100">
        <f t="shared" ca="1" si="729"/>
        <v>447.92262562052701</v>
      </c>
      <c r="EH665" s="100">
        <f t="shared" ca="1" si="729"/>
        <v>614.8760510583362</v>
      </c>
      <c r="EI665" s="100">
        <f t="shared" ca="1" si="729"/>
        <v>748.64861524018465</v>
      </c>
      <c r="EJ665" s="100">
        <f t="shared" ca="1" si="729"/>
        <v>852.47585955942372</v>
      </c>
      <c r="EK665" s="100">
        <f t="shared" ca="1" si="729"/>
        <v>929.31627264085932</v>
      </c>
      <c r="EL665" s="100">
        <f t="shared" ca="1" si="729"/>
        <v>981.8734252498474</v>
      </c>
      <c r="EM665" s="100">
        <f t="shared" ca="1" si="729"/>
        <v>1012.616411485597</v>
      </c>
      <c r="EN665" s="100">
        <f t="shared" ca="1" si="729"/>
        <v>1023.7987220898577</v>
      </c>
      <c r="EO665" s="100">
        <f t="shared" ca="1" si="729"/>
        <v>1017.4756665521976</v>
      </c>
      <c r="EP665" s="100">
        <f t="shared" ca="1" si="729"/>
        <v>995.52045219768422</v>
      </c>
      <c r="EQ665" s="100">
        <f t="shared" ca="1" si="729"/>
        <v>959.63902055576011</v>
      </c>
      <c r="ER665" s="100">
        <f t="shared" ca="1" si="729"/>
        <v>911.38373398744409</v>
      </c>
      <c r="ES665" s="100">
        <f t="shared" ca="1" si="729"/>
        <v>852.16599875167572</v>
      </c>
      <c r="ET665" s="100">
        <f t="shared" ca="1" si="729"/>
        <v>783.26790438350281</v>
      </c>
      <c r="EU665" s="100">
        <f t="shared" ca="1" si="727"/>
        <v>705.85295340225639</v>
      </c>
      <c r="EV665" s="100">
        <f t="shared" ca="1" si="727"/>
        <v>620.97594993471807</v>
      </c>
      <c r="EW665" s="100">
        <f t="shared" ca="1" si="727"/>
        <v>529.59211079665261</v>
      </c>
      <c r="EX665" s="100">
        <f t="shared" ca="1" si="727"/>
        <v>432.56545789815254</v>
      </c>
      <c r="EY665" s="100">
        <f t="shared" ca="1" si="727"/>
        <v>330.67654649812289</v>
      </c>
      <c r="FA665" s="99">
        <f t="shared" ca="1" si="732"/>
        <v>0</v>
      </c>
      <c r="FB665" s="99">
        <f t="shared" ca="1" si="732"/>
        <v>0</v>
      </c>
      <c r="FC665" s="99">
        <f t="shared" ca="1" si="732"/>
        <v>0</v>
      </c>
      <c r="FD665" s="99">
        <f t="shared" ca="1" si="732"/>
        <v>0</v>
      </c>
      <c r="FE665" s="99">
        <f t="shared" ca="1" si="732"/>
        <v>0</v>
      </c>
      <c r="FF665" s="99">
        <f t="shared" ca="1" si="732"/>
        <v>0</v>
      </c>
      <c r="FG665" s="99">
        <f t="shared" ca="1" si="732"/>
        <v>0</v>
      </c>
      <c r="FH665" s="99">
        <f t="shared" ca="1" si="732"/>
        <v>0</v>
      </c>
      <c r="FI665" s="99">
        <f t="shared" ca="1" si="732"/>
        <v>0</v>
      </c>
      <c r="FJ665" s="99">
        <f t="shared" ca="1" si="732"/>
        <v>1</v>
      </c>
      <c r="FK665" s="99">
        <f t="shared" ca="1" si="732"/>
        <v>1</v>
      </c>
      <c r="FL665" s="99">
        <f t="shared" ca="1" si="732"/>
        <v>1</v>
      </c>
      <c r="FM665" s="99">
        <f t="shared" ca="1" si="732"/>
        <v>1</v>
      </c>
      <c r="FN665" s="99">
        <f t="shared" ca="1" si="732"/>
        <v>1</v>
      </c>
      <c r="FO665" s="99">
        <f t="shared" ca="1" si="732"/>
        <v>1</v>
      </c>
      <c r="FP665" s="99">
        <f t="shared" ca="1" si="732"/>
        <v>1</v>
      </c>
      <c r="FQ665" s="99">
        <f t="shared" ca="1" si="736"/>
        <v>1</v>
      </c>
      <c r="FR665" s="99">
        <f t="shared" ca="1" si="736"/>
        <v>1</v>
      </c>
      <c r="FS665" s="99">
        <f t="shared" ca="1" si="736"/>
        <v>1</v>
      </c>
      <c r="FT665" s="99">
        <f t="shared" ca="1" si="736"/>
        <v>1</v>
      </c>
      <c r="FU665" s="99">
        <f t="shared" ca="1" si="736"/>
        <v>0</v>
      </c>
      <c r="FV665" s="99">
        <f t="shared" ca="1" si="736"/>
        <v>0</v>
      </c>
      <c r="FW665" s="99">
        <f t="shared" ca="1" si="736"/>
        <v>0</v>
      </c>
      <c r="FX665" s="99">
        <f t="shared" ca="1" si="736"/>
        <v>0</v>
      </c>
      <c r="FY665" s="99">
        <f t="shared" ca="1" si="736"/>
        <v>0</v>
      </c>
      <c r="FZ665" s="99">
        <f t="shared" ca="1" si="736"/>
        <v>0</v>
      </c>
      <c r="GA665" s="99">
        <f t="shared" ca="1" si="736"/>
        <v>0</v>
      </c>
      <c r="GB665" s="99">
        <f t="shared" ca="1" si="736"/>
        <v>0</v>
      </c>
      <c r="GC665" s="99">
        <f t="shared" ca="1" si="736"/>
        <v>0</v>
      </c>
      <c r="GD665" s="99">
        <f t="shared" ca="1" si="736"/>
        <v>0</v>
      </c>
      <c r="GE665" s="99">
        <f t="shared" ca="1" si="736"/>
        <v>0</v>
      </c>
    </row>
    <row r="666" spans="1:187" x14ac:dyDescent="0.2">
      <c r="A666" s="96">
        <f t="shared" ca="1" si="692"/>
        <v>1.468183727340896</v>
      </c>
      <c r="B666" s="97">
        <f t="shared" ca="1" si="693"/>
        <v>1.0029390823520254E-3</v>
      </c>
      <c r="C666" s="92">
        <f t="shared" ca="1" si="694"/>
        <v>0.38682319190795084</v>
      </c>
      <c r="D666" s="166">
        <f t="shared" ca="1" si="695"/>
        <v>1.5429998182398237</v>
      </c>
      <c r="E666" s="100">
        <f t="shared" ca="1" si="696"/>
        <v>1538.4781043942212</v>
      </c>
      <c r="F666" s="100">
        <f t="shared" ca="1" si="697"/>
        <v>603.06805171587439</v>
      </c>
      <c r="G666" s="100">
        <f t="shared" ca="1" si="698"/>
        <v>1541.003868139351</v>
      </c>
      <c r="H666" s="99">
        <f t="shared" ca="1" si="699"/>
        <v>937.93581642347658</v>
      </c>
      <c r="I666" s="92">
        <f t="shared" ca="1" si="700"/>
        <v>0.60484051838374275</v>
      </c>
      <c r="J666" s="12" t="s">
        <v>693</v>
      </c>
      <c r="K666" s="98">
        <f t="shared" ca="1" si="728"/>
        <v>-0.10439386075997692</v>
      </c>
      <c r="L666" s="98">
        <f t="shared" ca="1" si="728"/>
        <v>-0.10439386075997692</v>
      </c>
      <c r="M666" s="98">
        <f t="shared" ca="1" si="728"/>
        <v>-0.42553294658484209</v>
      </c>
      <c r="N666" s="98">
        <f t="shared" ca="1" si="728"/>
        <v>1.0436803365701077</v>
      </c>
      <c r="O666" s="98">
        <f t="shared" ca="1" si="728"/>
        <v>-0.4091117667124613</v>
      </c>
      <c r="P666" s="98">
        <f t="shared" ca="1" si="728"/>
        <v>-0.42553294658484209</v>
      </c>
      <c r="Q666" s="98">
        <f t="shared" ca="1" si="728"/>
        <v>-0.548765446623804</v>
      </c>
      <c r="R666" s="98">
        <f t="shared" ca="1" si="728"/>
        <v>0.29384421476918909</v>
      </c>
      <c r="S666" s="98">
        <f t="shared" ca="1" si="728"/>
        <v>-0.42553294658484209</v>
      </c>
      <c r="T666" s="98">
        <f t="shared" ca="1" si="728"/>
        <v>-0.4091117667124613</v>
      </c>
      <c r="U666" s="98">
        <f t="shared" ca="1" si="728"/>
        <v>7.6424226338327461E-2</v>
      </c>
      <c r="V666" s="98">
        <f t="shared" ca="1" si="728"/>
        <v>-0.24054431571504598</v>
      </c>
      <c r="W666" s="98">
        <f t="shared" ca="1" si="728"/>
        <v>-9.0450796487645757E-2</v>
      </c>
      <c r="X666" s="98">
        <f t="shared" ca="1" si="728"/>
        <v>-0.10439386075997692</v>
      </c>
      <c r="Y666" s="98">
        <f t="shared" ca="1" si="728"/>
        <v>-0.10439386075997692</v>
      </c>
      <c r="Z666" s="98">
        <f t="shared" ca="1" si="728"/>
        <v>0.41333914368060443</v>
      </c>
      <c r="AA666" s="98">
        <f t="shared" ca="1" si="726"/>
        <v>-9.0450796487645757E-2</v>
      </c>
      <c r="AB666" s="98">
        <f t="shared" ca="1" si="726"/>
        <v>-0.24054431571504598</v>
      </c>
      <c r="AC666" s="98">
        <f t="shared" ca="1" si="726"/>
        <v>-0.10439386075997692</v>
      </c>
      <c r="AD666" s="98">
        <f t="shared" ca="1" si="726"/>
        <v>0.41333914368060443</v>
      </c>
      <c r="AE666" s="98" t="str">
        <f t="shared" ca="1" si="726"/>
        <v/>
      </c>
      <c r="AF666" s="98" t="str">
        <f t="shared" ca="1" si="737"/>
        <v/>
      </c>
      <c r="AG666" s="98" t="str">
        <f t="shared" ca="1" si="737"/>
        <v/>
      </c>
      <c r="AH666" s="98" t="str">
        <f t="shared" ca="1" si="737"/>
        <v/>
      </c>
      <c r="AI666" s="98" t="str">
        <f t="shared" ca="1" si="737"/>
        <v/>
      </c>
      <c r="AJ666" s="98" t="str">
        <f t="shared" ca="1" si="737"/>
        <v/>
      </c>
      <c r="AK666" s="98" t="str">
        <f t="shared" ca="1" si="737"/>
        <v/>
      </c>
      <c r="AL666" s="98" t="str">
        <f t="shared" ca="1" si="737"/>
        <v/>
      </c>
      <c r="AM666" s="98" t="str">
        <f t="shared" ca="1" si="737"/>
        <v/>
      </c>
      <c r="AN666" s="98" t="str">
        <f t="shared" ca="1" si="737"/>
        <v/>
      </c>
      <c r="AO666" s="98" t="str">
        <f t="shared" ca="1" si="737"/>
        <v/>
      </c>
      <c r="AP666" s="98" t="str">
        <f t="shared" ca="1" si="737"/>
        <v/>
      </c>
      <c r="AQ666" s="98" t="str">
        <f t="shared" ca="1" si="734"/>
        <v/>
      </c>
      <c r="AR666" s="98" t="str">
        <f t="shared" ca="1" si="734"/>
        <v/>
      </c>
      <c r="AS666" s="98" t="str">
        <f t="shared" ca="1" si="734"/>
        <v/>
      </c>
      <c r="AT666" s="98" t="str">
        <f t="shared" ca="1" si="734"/>
        <v/>
      </c>
      <c r="AU666" s="98" t="str">
        <f t="shared" ca="1" si="734"/>
        <v/>
      </c>
      <c r="AV666" s="98" t="str">
        <f t="shared" ca="1" si="734"/>
        <v/>
      </c>
      <c r="AW666" s="98" t="str">
        <f t="shared" ca="1" si="734"/>
        <v/>
      </c>
      <c r="AX666" s="98" t="str">
        <f t="shared" ca="1" si="734"/>
        <v/>
      </c>
      <c r="AY666" s="98" t="str">
        <f t="shared" ca="1" si="734"/>
        <v/>
      </c>
      <c r="AZ666" s="98" t="str">
        <f t="shared" ca="1" si="734"/>
        <v/>
      </c>
      <c r="BA666" s="98" t="str">
        <f t="shared" ca="1" si="734"/>
        <v/>
      </c>
      <c r="BB666" s="98" t="str">
        <f t="shared" ca="1" si="734"/>
        <v/>
      </c>
      <c r="BC666" s="98" t="str">
        <f t="shared" ca="1" si="734"/>
        <v/>
      </c>
      <c r="BD666" s="98" t="str">
        <f t="shared" ca="1" si="734"/>
        <v/>
      </c>
      <c r="BE666" s="98" t="str">
        <f t="shared" ca="1" si="734"/>
        <v/>
      </c>
      <c r="BF666" s="98" t="str">
        <f t="shared" ca="1" si="734"/>
        <v/>
      </c>
      <c r="BG666" s="98" t="str">
        <f t="shared" ca="1" si="733"/>
        <v/>
      </c>
      <c r="BH666" s="98" t="str">
        <f t="shared" ca="1" si="733"/>
        <v/>
      </c>
      <c r="BJ666" s="98">
        <f t="shared" ca="1" si="702"/>
        <v>0.84134212086108329</v>
      </c>
      <c r="BK666" s="98">
        <f t="shared" ca="1" si="703"/>
        <v>0.7768101836215856</v>
      </c>
      <c r="BL666" s="98">
        <f t="shared" ca="1" si="704"/>
        <v>0.52591936912421322</v>
      </c>
      <c r="BM666" s="98">
        <f t="shared" ca="1" si="705"/>
        <v>2.0073457521789266</v>
      </c>
      <c r="BN666" s="98">
        <f t="shared" ca="1" si="706"/>
        <v>0.57131031063960425</v>
      </c>
      <c r="BO666" s="98">
        <f t="shared" ca="1" si="707"/>
        <v>0.19952256857608108</v>
      </c>
      <c r="BP666" s="98">
        <f t="shared" ca="1" si="708"/>
        <v>0.26709258714830375</v>
      </c>
      <c r="BQ666" s="98">
        <f t="shared" ca="1" si="709"/>
        <v>0.87312591714075694</v>
      </c>
      <c r="BR666" s="98">
        <f t="shared" ca="1" si="710"/>
        <v>0.33857239721880628</v>
      </c>
      <c r="BS666" s="98">
        <f t="shared" ca="1" si="711"/>
        <v>0.57084191595309264</v>
      </c>
      <c r="BT666" s="98">
        <f t="shared" ca="1" si="712"/>
        <v>1.0889033838848012</v>
      </c>
      <c r="BU666" s="98">
        <f t="shared" ca="1" si="713"/>
        <v>0.76022215443931995</v>
      </c>
      <c r="BV666" s="98">
        <f t="shared" ca="1" si="714"/>
        <v>0.75616044121265324</v>
      </c>
      <c r="BW666" s="98">
        <f t="shared" ca="1" si="715"/>
        <v>0.80942514078046701</v>
      </c>
      <c r="BX666" s="98">
        <f t="shared" ca="1" si="716"/>
        <v>0.56426935733517325</v>
      </c>
      <c r="BY666" s="98">
        <f t="shared" ca="1" si="717"/>
        <v>1.4511687406677043</v>
      </c>
      <c r="BZ666" s="98">
        <f t="shared" ca="1" si="718"/>
        <v>0.83615591342186968</v>
      </c>
      <c r="CA666" s="98">
        <f t="shared" ca="1" si="719"/>
        <v>0.31821745691994374</v>
      </c>
      <c r="CB666" s="98">
        <f t="shared" ca="1" si="720"/>
        <v>0.73413868695202433</v>
      </c>
      <c r="CC666" s="98">
        <f t="shared" ca="1" si="721"/>
        <v>1.2634461737754283</v>
      </c>
      <c r="CD666" s="98" t="str">
        <f t="shared" si="735"/>
        <v/>
      </c>
      <c r="CE666" s="98" t="str">
        <f t="shared" si="735"/>
        <v/>
      </c>
      <c r="CF666" s="98" t="str">
        <f t="shared" si="735"/>
        <v/>
      </c>
      <c r="CG666" s="98" t="str">
        <f t="shared" si="730"/>
        <v/>
      </c>
      <c r="CH666" s="98" t="str">
        <f t="shared" si="730"/>
        <v/>
      </c>
      <c r="CI666" s="98" t="str">
        <f t="shared" si="730"/>
        <v/>
      </c>
      <c r="CJ666" s="98" t="str">
        <f t="shared" si="725"/>
        <v/>
      </c>
      <c r="CK666" s="98" t="str">
        <f t="shared" si="725"/>
        <v/>
      </c>
      <c r="CL666" s="98" t="str">
        <f t="shared" si="725"/>
        <v/>
      </c>
      <c r="CM666" s="98" t="str">
        <f t="shared" si="725"/>
        <v/>
      </c>
      <c r="CN666" s="98" t="str">
        <f t="shared" si="725"/>
        <v/>
      </c>
      <c r="CO666" s="98" t="str">
        <f t="shared" si="725"/>
        <v/>
      </c>
      <c r="CP666" s="98" t="str">
        <f t="shared" si="725"/>
        <v/>
      </c>
      <c r="CQ666" s="98" t="str">
        <f t="shared" si="725"/>
        <v/>
      </c>
      <c r="CR666" s="98" t="str">
        <f t="shared" si="725"/>
        <v/>
      </c>
      <c r="CS666" s="98" t="str">
        <f t="shared" si="722"/>
        <v/>
      </c>
      <c r="CT666" s="98" t="str">
        <f t="shared" si="722"/>
        <v/>
      </c>
      <c r="CU666" s="98" t="str">
        <f t="shared" si="722"/>
        <v/>
      </c>
      <c r="CV666" s="98" t="str">
        <f t="shared" si="722"/>
        <v/>
      </c>
      <c r="CW666" s="98" t="str">
        <f t="shared" si="722"/>
        <v/>
      </c>
      <c r="CX666" s="98" t="str">
        <f t="shared" si="722"/>
        <v/>
      </c>
      <c r="CY666" s="98" t="str">
        <f t="shared" si="722"/>
        <v/>
      </c>
      <c r="CZ666" s="98" t="str">
        <f t="shared" si="722"/>
        <v/>
      </c>
      <c r="DA666" s="98" t="str">
        <f t="shared" si="723"/>
        <v/>
      </c>
      <c r="DB666" s="98" t="str">
        <f t="shared" si="723"/>
        <v/>
      </c>
      <c r="DC666" s="98" t="str">
        <f t="shared" si="723"/>
        <v/>
      </c>
      <c r="DD666" s="98" t="str">
        <f t="shared" si="723"/>
        <v/>
      </c>
      <c r="DE666" s="98" t="str">
        <f t="shared" si="723"/>
        <v/>
      </c>
      <c r="DF666" s="98" t="str">
        <f t="shared" si="723"/>
        <v/>
      </c>
      <c r="DG666" s="98" t="str">
        <f t="shared" si="723"/>
        <v/>
      </c>
      <c r="EE666" s="100">
        <f t="shared" ca="1" si="729"/>
        <v>0</v>
      </c>
      <c r="EF666" s="100">
        <f t="shared" ca="1" si="729"/>
        <v>251.77464778627916</v>
      </c>
      <c r="EG666" s="100">
        <f t="shared" ca="1" si="729"/>
        <v>455.86575637521616</v>
      </c>
      <c r="EH666" s="100">
        <f t="shared" ca="1" si="729"/>
        <v>617.48496156067847</v>
      </c>
      <c r="EI666" s="100">
        <f t="shared" ca="1" si="729"/>
        <v>741.33757677120366</v>
      </c>
      <c r="EJ666" s="100">
        <f t="shared" ca="1" si="729"/>
        <v>831.66870904990174</v>
      </c>
      <c r="EK666" s="100">
        <f t="shared" ca="1" si="729"/>
        <v>892.30534278850519</v>
      </c>
      <c r="EL666" s="100">
        <f t="shared" ca="1" si="729"/>
        <v>926.69473398975117</v>
      </c>
      <c r="EM666" s="100">
        <f t="shared" ca="1" si="729"/>
        <v>937.93942928831609</v>
      </c>
      <c r="EN666" s="100">
        <f t="shared" ca="1" si="729"/>
        <v>928.82919775636458</v>
      </c>
      <c r="EO666" s="100">
        <f t="shared" ca="1" si="729"/>
        <v>901.87013946599598</v>
      </c>
      <c r="EP666" s="100">
        <f t="shared" ca="1" si="729"/>
        <v>859.31121270323422</v>
      </c>
      <c r="EQ666" s="100">
        <f t="shared" ca="1" si="729"/>
        <v>803.1684014664271</v>
      </c>
      <c r="ER666" s="100">
        <f t="shared" ca="1" si="729"/>
        <v>735.24672628857627</v>
      </c>
      <c r="ES666" s="100">
        <f t="shared" ca="1" si="729"/>
        <v>657.1602843626963</v>
      </c>
      <c r="ET666" s="100">
        <f t="shared" ca="1" si="729"/>
        <v>570.3504892970534</v>
      </c>
      <c r="EU666" s="100">
        <f t="shared" ca="1" si="727"/>
        <v>476.10266646848868</v>
      </c>
      <c r="EV666" s="100">
        <f t="shared" ca="1" si="727"/>
        <v>375.56114677154642</v>
      </c>
      <c r="EW666" s="100">
        <f t="shared" ca="1" si="727"/>
        <v>269.74298948187561</v>
      </c>
      <c r="EX666" s="100">
        <f t="shared" ca="1" si="727"/>
        <v>159.5504538753039</v>
      </c>
      <c r="EY666" s="100">
        <f t="shared" ca="1" si="727"/>
        <v>45.78232908710379</v>
      </c>
      <c r="FA666" s="99">
        <f t="shared" ca="1" si="732"/>
        <v>0</v>
      </c>
      <c r="FB666" s="99">
        <f t="shared" ca="1" si="732"/>
        <v>0</v>
      </c>
      <c r="FC666" s="99">
        <f t="shared" ca="1" si="732"/>
        <v>0</v>
      </c>
      <c r="FD666" s="99">
        <f t="shared" ca="1" si="732"/>
        <v>0</v>
      </c>
      <c r="FE666" s="99">
        <f t="shared" ca="1" si="732"/>
        <v>0</v>
      </c>
      <c r="FF666" s="99">
        <f t="shared" ca="1" si="732"/>
        <v>0</v>
      </c>
      <c r="FG666" s="99">
        <f t="shared" ca="1" si="732"/>
        <v>0</v>
      </c>
      <c r="FH666" s="99">
        <f t="shared" ca="1" si="732"/>
        <v>0</v>
      </c>
      <c r="FI666" s="99">
        <f t="shared" ca="1" si="732"/>
        <v>1</v>
      </c>
      <c r="FJ666" s="99">
        <f t="shared" ca="1" si="732"/>
        <v>1</v>
      </c>
      <c r="FK666" s="99">
        <f t="shared" ca="1" si="732"/>
        <v>1</v>
      </c>
      <c r="FL666" s="99">
        <f t="shared" ca="1" si="732"/>
        <v>1</v>
      </c>
      <c r="FM666" s="99">
        <f t="shared" ca="1" si="732"/>
        <v>1</v>
      </c>
      <c r="FN666" s="99">
        <f t="shared" ca="1" si="732"/>
        <v>1</v>
      </c>
      <c r="FO666" s="99">
        <f t="shared" ca="1" si="732"/>
        <v>1</v>
      </c>
      <c r="FP666" s="99">
        <f t="shared" ca="1" si="732"/>
        <v>1</v>
      </c>
      <c r="FQ666" s="99">
        <f t="shared" ca="1" si="736"/>
        <v>1</v>
      </c>
      <c r="FR666" s="99">
        <f t="shared" ca="1" si="736"/>
        <v>0</v>
      </c>
      <c r="FS666" s="99">
        <f t="shared" ca="1" si="736"/>
        <v>0</v>
      </c>
      <c r="FT666" s="99">
        <f t="shared" ca="1" si="736"/>
        <v>0</v>
      </c>
      <c r="FU666" s="99">
        <f t="shared" ca="1" si="736"/>
        <v>0</v>
      </c>
      <c r="FV666" s="99">
        <f t="shared" ca="1" si="736"/>
        <v>0</v>
      </c>
      <c r="FW666" s="99">
        <f t="shared" ca="1" si="736"/>
        <v>0</v>
      </c>
      <c r="FX666" s="99">
        <f t="shared" ca="1" si="736"/>
        <v>0</v>
      </c>
      <c r="FY666" s="99">
        <f t="shared" ca="1" si="736"/>
        <v>0</v>
      </c>
      <c r="FZ666" s="99">
        <f t="shared" ca="1" si="736"/>
        <v>0</v>
      </c>
      <c r="GA666" s="99">
        <f t="shared" ca="1" si="736"/>
        <v>0</v>
      </c>
      <c r="GB666" s="99">
        <f t="shared" ca="1" si="736"/>
        <v>0</v>
      </c>
      <c r="GC666" s="99">
        <f t="shared" ca="1" si="736"/>
        <v>0</v>
      </c>
      <c r="GD666" s="99">
        <f t="shared" ca="1" si="736"/>
        <v>0</v>
      </c>
      <c r="GE666" s="99">
        <f t="shared" ca="1" si="736"/>
        <v>0</v>
      </c>
    </row>
    <row r="667" spans="1:187" x14ac:dyDescent="0.2">
      <c r="A667" s="96">
        <f t="shared" ca="1" si="692"/>
        <v>1.6141135993817284</v>
      </c>
      <c r="B667" s="97">
        <f t="shared" ca="1" si="693"/>
        <v>1.2017357743872427E-3</v>
      </c>
      <c r="C667" s="92">
        <f t="shared" ca="1" si="694"/>
        <v>0.37157062691997583</v>
      </c>
      <c r="D667" s="166">
        <f t="shared" ca="1" si="695"/>
        <v>1.6831459647765803</v>
      </c>
      <c r="E667" s="100">
        <f t="shared" ca="1" si="696"/>
        <v>1400.595705520047</v>
      </c>
      <c r="F667" s="100">
        <f t="shared" ca="1" si="697"/>
        <v>535.27936205796027</v>
      </c>
      <c r="G667" s="100">
        <f t="shared" ca="1" si="698"/>
        <v>1514.2421909145573</v>
      </c>
      <c r="H667" s="99">
        <f t="shared" ca="1" si="699"/>
        <v>978.96282885659707</v>
      </c>
      <c r="I667" s="92">
        <f t="shared" ca="1" si="700"/>
        <v>0.64326435867623222</v>
      </c>
      <c r="J667" s="12" t="s">
        <v>694</v>
      </c>
      <c r="K667" s="98">
        <f t="shared" ca="1" si="728"/>
        <v>-0.19763066220007386</v>
      </c>
      <c r="L667" s="98">
        <f t="shared" ca="1" si="728"/>
        <v>1.0436803365701077</v>
      </c>
      <c r="M667" s="98">
        <f t="shared" ca="1" si="728"/>
        <v>-0.24054431571504598</v>
      </c>
      <c r="N667" s="98">
        <f t="shared" ca="1" si="728"/>
        <v>-0.11940836732938409</v>
      </c>
      <c r="O667" s="98">
        <f t="shared" ca="1" si="728"/>
        <v>-0.4091117667124613</v>
      </c>
      <c r="P667" s="98">
        <f t="shared" ca="1" si="728"/>
        <v>-0.24054431571504598</v>
      </c>
      <c r="Q667" s="98">
        <f t="shared" ca="1" si="728"/>
        <v>7.6424226338327461E-2</v>
      </c>
      <c r="R667" s="98">
        <f t="shared" ca="1" si="728"/>
        <v>-0.4091117667124613</v>
      </c>
      <c r="S667" s="98">
        <f t="shared" ca="1" si="728"/>
        <v>-0.19763066220007386</v>
      </c>
      <c r="T667" s="98">
        <f t="shared" ca="1" si="728"/>
        <v>-9.0450796487645757E-2</v>
      </c>
      <c r="U667" s="98">
        <f t="shared" ca="1" si="728"/>
        <v>-0.4091117667124613</v>
      </c>
      <c r="V667" s="98">
        <f t="shared" ca="1" si="728"/>
        <v>0.40871866399047541</v>
      </c>
      <c r="W667" s="98">
        <f t="shared" ca="1" si="728"/>
        <v>-0.10439386075997692</v>
      </c>
      <c r="X667" s="98">
        <f t="shared" ca="1" si="728"/>
        <v>-0.4091117667124613</v>
      </c>
      <c r="Y667" s="98">
        <f t="shared" ca="1" si="728"/>
        <v>-0.14037105225857993</v>
      </c>
      <c r="Z667" s="98">
        <f t="shared" ca="1" si="728"/>
        <v>0.41333914368060443</v>
      </c>
      <c r="AA667" s="98">
        <f t="shared" ca="1" si="726"/>
        <v>0.40871866399047541</v>
      </c>
      <c r="AB667" s="98">
        <f t="shared" ca="1" si="726"/>
        <v>-0.27307345147721351</v>
      </c>
      <c r="AC667" s="98">
        <f t="shared" ca="1" si="726"/>
        <v>-9.0450796487645757E-2</v>
      </c>
      <c r="AD667" s="98">
        <f t="shared" ca="1" si="726"/>
        <v>-0.42553294658484209</v>
      </c>
      <c r="AE667" s="98" t="str">
        <f t="shared" ca="1" si="726"/>
        <v/>
      </c>
      <c r="AF667" s="98" t="str">
        <f t="shared" ca="1" si="737"/>
        <v/>
      </c>
      <c r="AG667" s="98" t="str">
        <f t="shared" ca="1" si="737"/>
        <v/>
      </c>
      <c r="AH667" s="98" t="str">
        <f t="shared" ca="1" si="737"/>
        <v/>
      </c>
      <c r="AI667" s="98" t="str">
        <f t="shared" ca="1" si="737"/>
        <v/>
      </c>
      <c r="AJ667" s="98" t="str">
        <f t="shared" ca="1" si="737"/>
        <v/>
      </c>
      <c r="AK667" s="98" t="str">
        <f t="shared" ca="1" si="737"/>
        <v/>
      </c>
      <c r="AL667" s="98" t="str">
        <f t="shared" ca="1" si="737"/>
        <v/>
      </c>
      <c r="AM667" s="98" t="str">
        <f t="shared" ca="1" si="737"/>
        <v/>
      </c>
      <c r="AN667" s="98" t="str">
        <f t="shared" ca="1" si="737"/>
        <v/>
      </c>
      <c r="AO667" s="98" t="str">
        <f t="shared" ca="1" si="737"/>
        <v/>
      </c>
      <c r="AP667" s="98" t="str">
        <f t="shared" ca="1" si="737"/>
        <v/>
      </c>
      <c r="AQ667" s="98" t="str">
        <f t="shared" ca="1" si="734"/>
        <v/>
      </c>
      <c r="AR667" s="98" t="str">
        <f t="shared" ca="1" si="734"/>
        <v/>
      </c>
      <c r="AS667" s="98" t="str">
        <f t="shared" ca="1" si="734"/>
        <v/>
      </c>
      <c r="AT667" s="98" t="str">
        <f t="shared" ca="1" si="734"/>
        <v/>
      </c>
      <c r="AU667" s="98" t="str">
        <f t="shared" ca="1" si="734"/>
        <v/>
      </c>
      <c r="AV667" s="98" t="str">
        <f t="shared" ca="1" si="734"/>
        <v/>
      </c>
      <c r="AW667" s="98" t="str">
        <f t="shared" ca="1" si="734"/>
        <v/>
      </c>
      <c r="AX667" s="98" t="str">
        <f t="shared" ca="1" si="734"/>
        <v/>
      </c>
      <c r="AY667" s="98" t="str">
        <f t="shared" ca="1" si="734"/>
        <v/>
      </c>
      <c r="AZ667" s="98" t="str">
        <f t="shared" ca="1" si="734"/>
        <v/>
      </c>
      <c r="BA667" s="98" t="str">
        <f t="shared" ca="1" si="734"/>
        <v/>
      </c>
      <c r="BB667" s="98" t="str">
        <f t="shared" ca="1" si="734"/>
        <v/>
      </c>
      <c r="BC667" s="98" t="str">
        <f t="shared" ca="1" si="734"/>
        <v/>
      </c>
      <c r="BD667" s="98" t="str">
        <f t="shared" ca="1" si="734"/>
        <v/>
      </c>
      <c r="BE667" s="98" t="str">
        <f t="shared" ca="1" si="734"/>
        <v/>
      </c>
      <c r="BF667" s="98" t="str">
        <f t="shared" ca="1" si="734"/>
        <v/>
      </c>
      <c r="BG667" s="98" t="str">
        <f t="shared" ca="1" si="733"/>
        <v/>
      </c>
      <c r="BH667" s="98" t="str">
        <f t="shared" ca="1" si="733"/>
        <v/>
      </c>
      <c r="BJ667" s="98">
        <f t="shared" ca="1" si="702"/>
        <v>0.74810531942098635</v>
      </c>
      <c r="BK667" s="98">
        <f t="shared" ca="1" si="703"/>
        <v>1.9248843809516702</v>
      </c>
      <c r="BL667" s="98">
        <f t="shared" ca="1" si="704"/>
        <v>0.71090799999400933</v>
      </c>
      <c r="BM667" s="98">
        <f t="shared" ca="1" si="705"/>
        <v>0.84425704827943482</v>
      </c>
      <c r="BN667" s="98">
        <f t="shared" ca="1" si="706"/>
        <v>0.57131031063960425</v>
      </c>
      <c r="BO667" s="98">
        <f t="shared" ca="1" si="707"/>
        <v>0.38451119944587719</v>
      </c>
      <c r="BP667" s="98">
        <f t="shared" ca="1" si="708"/>
        <v>0.89228226011043521</v>
      </c>
      <c r="BQ667" s="98">
        <f t="shared" ca="1" si="709"/>
        <v>0.17016993565910654</v>
      </c>
      <c r="BR667" s="98">
        <f t="shared" ca="1" si="710"/>
        <v>0.5664746816035745</v>
      </c>
      <c r="BS667" s="98">
        <f t="shared" ca="1" si="711"/>
        <v>0.88950288617790818</v>
      </c>
      <c r="BT667" s="98">
        <f t="shared" ca="1" si="712"/>
        <v>0.60336739083401247</v>
      </c>
      <c r="BU667" s="98">
        <f t="shared" ca="1" si="713"/>
        <v>1.4094851341448413</v>
      </c>
      <c r="BV667" s="98">
        <f t="shared" ca="1" si="714"/>
        <v>0.74221737694032208</v>
      </c>
      <c r="BW667" s="98">
        <f t="shared" ca="1" si="715"/>
        <v>0.50470723482798263</v>
      </c>
      <c r="BX667" s="98">
        <f t="shared" ca="1" si="716"/>
        <v>0.52829216583657024</v>
      </c>
      <c r="BY667" s="98">
        <f t="shared" ca="1" si="717"/>
        <v>1.4511687406677043</v>
      </c>
      <c r="BZ667" s="98">
        <f t="shared" ca="1" si="718"/>
        <v>1.3353253738999908</v>
      </c>
      <c r="CA667" s="98">
        <f t="shared" ca="1" si="719"/>
        <v>0.2856883211577762</v>
      </c>
      <c r="CB667" s="98">
        <f t="shared" ca="1" si="720"/>
        <v>0.7480817512243555</v>
      </c>
      <c r="CC667" s="98">
        <f t="shared" ca="1" si="721"/>
        <v>0.42457408350998183</v>
      </c>
      <c r="CD667" s="98" t="str">
        <f t="shared" si="735"/>
        <v/>
      </c>
      <c r="CE667" s="98" t="str">
        <f t="shared" si="735"/>
        <v/>
      </c>
      <c r="CF667" s="98" t="str">
        <f t="shared" si="735"/>
        <v/>
      </c>
      <c r="CG667" s="98" t="str">
        <f t="shared" si="730"/>
        <v/>
      </c>
      <c r="CH667" s="98" t="str">
        <f t="shared" si="730"/>
        <v/>
      </c>
      <c r="CI667" s="98" t="str">
        <f t="shared" si="730"/>
        <v/>
      </c>
      <c r="CJ667" s="98" t="str">
        <f t="shared" si="725"/>
        <v/>
      </c>
      <c r="CK667" s="98" t="str">
        <f t="shared" si="725"/>
        <v/>
      </c>
      <c r="CL667" s="98" t="str">
        <f t="shared" si="725"/>
        <v/>
      </c>
      <c r="CM667" s="98" t="str">
        <f t="shared" si="725"/>
        <v/>
      </c>
      <c r="CN667" s="98" t="str">
        <f t="shared" si="725"/>
        <v/>
      </c>
      <c r="CO667" s="98" t="str">
        <f t="shared" si="725"/>
        <v/>
      </c>
      <c r="CP667" s="98" t="str">
        <f t="shared" si="725"/>
        <v/>
      </c>
      <c r="CQ667" s="98" t="str">
        <f t="shared" si="725"/>
        <v/>
      </c>
      <c r="CR667" s="98" t="str">
        <f t="shared" si="725"/>
        <v/>
      </c>
      <c r="CS667" s="98" t="str">
        <f t="shared" si="722"/>
        <v/>
      </c>
      <c r="CT667" s="98" t="str">
        <f t="shared" si="722"/>
        <v/>
      </c>
      <c r="CU667" s="98" t="str">
        <f t="shared" si="722"/>
        <v/>
      </c>
      <c r="CV667" s="98" t="str">
        <f t="shared" si="722"/>
        <v/>
      </c>
      <c r="CW667" s="98" t="str">
        <f t="shared" si="722"/>
        <v/>
      </c>
      <c r="CX667" s="98" t="str">
        <f t="shared" si="722"/>
        <v/>
      </c>
      <c r="CY667" s="98" t="str">
        <f t="shared" si="722"/>
        <v/>
      </c>
      <c r="CZ667" s="98" t="str">
        <f t="shared" si="722"/>
        <v/>
      </c>
      <c r="DA667" s="98" t="str">
        <f t="shared" si="723"/>
        <v/>
      </c>
      <c r="DB667" s="98" t="str">
        <f t="shared" si="723"/>
        <v/>
      </c>
      <c r="DC667" s="98" t="str">
        <f t="shared" si="723"/>
        <v/>
      </c>
      <c r="DD667" s="98" t="str">
        <f t="shared" si="723"/>
        <v/>
      </c>
      <c r="DE667" s="98" t="str">
        <f t="shared" si="723"/>
        <v/>
      </c>
      <c r="DF667" s="98" t="str">
        <f t="shared" si="723"/>
        <v/>
      </c>
      <c r="DG667" s="98" t="str">
        <f t="shared" si="723"/>
        <v/>
      </c>
      <c r="EE667" s="100">
        <f t="shared" ca="1" si="729"/>
        <v>0</v>
      </c>
      <c r="EF667" s="100">
        <f t="shared" ca="1" si="729"/>
        <v>295.39760989495215</v>
      </c>
      <c r="EG667" s="100">
        <f t="shared" ca="1" si="729"/>
        <v>526.51997217354756</v>
      </c>
      <c r="EH667" s="100">
        <f t="shared" ca="1" si="729"/>
        <v>701.72258918787008</v>
      </c>
      <c r="EI667" s="100">
        <f t="shared" ca="1" si="729"/>
        <v>828.39547090952101</v>
      </c>
      <c r="EJ667" s="100">
        <f t="shared" ca="1" si="729"/>
        <v>913.06772643458021</v>
      </c>
      <c r="EK667" s="100">
        <f t="shared" ca="1" si="729"/>
        <v>961.50127833634542</v>
      </c>
      <c r="EL667" s="100">
        <f t="shared" ca="1" si="729"/>
        <v>978.77479962996006</v>
      </c>
      <c r="EM667" s="100">
        <f t="shared" ca="1" si="729"/>
        <v>969.35886418767757</v>
      </c>
      <c r="EN667" s="100">
        <f t="shared" ca="1" si="729"/>
        <v>937.1832031380053</v>
      </c>
      <c r="EO667" s="100">
        <f t="shared" ca="1" si="729"/>
        <v>885.69687107371863</v>
      </c>
      <c r="EP667" s="100">
        <f t="shared" ca="1" si="729"/>
        <v>817.92204585760021</v>
      </c>
      <c r="EQ667" s="100">
        <f t="shared" ca="1" si="729"/>
        <v>736.50211361386835</v>
      </c>
      <c r="ER667" s="100">
        <f t="shared" ca="1" si="729"/>
        <v>643.74462537068564</v>
      </c>
      <c r="ES667" s="100">
        <f t="shared" ca="1" si="729"/>
        <v>541.65965309025978</v>
      </c>
      <c r="ET667" s="100">
        <f t="shared" ca="1" si="729"/>
        <v>431.99401986882344</v>
      </c>
      <c r="EU667" s="100">
        <f t="shared" ca="1" si="727"/>
        <v>316.26183134930852</v>
      </c>
      <c r="EV667" s="100">
        <f t="shared" ca="1" si="727"/>
        <v>195.77169235877341</v>
      </c>
      <c r="EW667" s="100">
        <f t="shared" ca="1" si="727"/>
        <v>71.650954002905564</v>
      </c>
      <c r="EX667" s="100">
        <f t="shared" ca="1" si="727"/>
        <v>-55.132698492361442</v>
      </c>
      <c r="EY667" s="100">
        <f t="shared" ca="1" si="727"/>
        <v>-183.7520383808037</v>
      </c>
      <c r="FA667" s="99">
        <f t="shared" ca="1" si="732"/>
        <v>0</v>
      </c>
      <c r="FB667" s="99">
        <f t="shared" ca="1" si="732"/>
        <v>0</v>
      </c>
      <c r="FC667" s="99">
        <f t="shared" ca="1" si="732"/>
        <v>0</v>
      </c>
      <c r="FD667" s="99">
        <f t="shared" ca="1" si="732"/>
        <v>0</v>
      </c>
      <c r="FE667" s="99">
        <f t="shared" ca="1" si="732"/>
        <v>0</v>
      </c>
      <c r="FF667" s="99">
        <f t="shared" ca="1" si="732"/>
        <v>0</v>
      </c>
      <c r="FG667" s="99">
        <f t="shared" ca="1" si="732"/>
        <v>0</v>
      </c>
      <c r="FH667" s="99">
        <f t="shared" ca="1" si="732"/>
        <v>1</v>
      </c>
      <c r="FI667" s="99">
        <f t="shared" ca="1" si="732"/>
        <v>1</v>
      </c>
      <c r="FJ667" s="99">
        <f t="shared" ca="1" si="732"/>
        <v>1</v>
      </c>
      <c r="FK667" s="99">
        <f t="shared" ca="1" si="732"/>
        <v>1</v>
      </c>
      <c r="FL667" s="99">
        <f t="shared" ca="1" si="732"/>
        <v>1</v>
      </c>
      <c r="FM667" s="99">
        <f t="shared" ca="1" si="732"/>
        <v>1</v>
      </c>
      <c r="FN667" s="99">
        <f t="shared" ca="1" si="732"/>
        <v>1</v>
      </c>
      <c r="FO667" s="99">
        <f t="shared" ca="1" si="732"/>
        <v>1</v>
      </c>
      <c r="FP667" s="99">
        <f t="shared" ca="1" si="732"/>
        <v>1</v>
      </c>
      <c r="FQ667" s="99">
        <f t="shared" ca="1" si="736"/>
        <v>0</v>
      </c>
      <c r="FR667" s="99">
        <f t="shared" ca="1" si="736"/>
        <v>0</v>
      </c>
      <c r="FS667" s="99">
        <f t="shared" ca="1" si="736"/>
        <v>0</v>
      </c>
      <c r="FT667" s="99">
        <f t="shared" ca="1" si="736"/>
        <v>0</v>
      </c>
      <c r="FU667" s="99">
        <f t="shared" ca="1" si="736"/>
        <v>0</v>
      </c>
      <c r="FV667" s="99">
        <f t="shared" ca="1" si="736"/>
        <v>0</v>
      </c>
      <c r="FW667" s="99">
        <f t="shared" ca="1" si="736"/>
        <v>0</v>
      </c>
      <c r="FX667" s="99">
        <f t="shared" ca="1" si="736"/>
        <v>0</v>
      </c>
      <c r="FY667" s="99">
        <f t="shared" ca="1" si="736"/>
        <v>0</v>
      </c>
      <c r="FZ667" s="99">
        <f t="shared" ca="1" si="736"/>
        <v>0</v>
      </c>
      <c r="GA667" s="99">
        <f t="shared" ca="1" si="736"/>
        <v>0</v>
      </c>
      <c r="GB667" s="99">
        <f t="shared" ca="1" si="736"/>
        <v>0</v>
      </c>
      <c r="GC667" s="99">
        <f t="shared" ca="1" si="736"/>
        <v>0</v>
      </c>
      <c r="GD667" s="99">
        <f t="shared" ca="1" si="736"/>
        <v>0</v>
      </c>
      <c r="GE667" s="99">
        <f t="shared" ca="1" si="736"/>
        <v>0</v>
      </c>
    </row>
    <row r="668" spans="1:187" x14ac:dyDescent="0.2">
      <c r="A668" s="96">
        <f t="shared" ca="1" si="692"/>
        <v>1.1831693373380965</v>
      </c>
      <c r="B668" s="97">
        <f t="shared" ca="1" si="693"/>
        <v>4.9056918336404427E-4</v>
      </c>
      <c r="C668" s="92">
        <f t="shared" ca="1" si="694"/>
        <v>0.31543776334296242</v>
      </c>
      <c r="D668" s="166">
        <f t="shared" ca="1" si="695"/>
        <v>1.2329198286095018</v>
      </c>
      <c r="E668" s="100">
        <f t="shared" ca="1" si="696"/>
        <v>2513.2435351010827</v>
      </c>
      <c r="F668" s="100">
        <f t="shared" ca="1" si="697"/>
        <v>1039.7178223519877</v>
      </c>
      <c r="G668" s="100">
        <f t="shared" ca="1" si="698"/>
        <v>2142.1621238768316</v>
      </c>
      <c r="H668" s="99">
        <f t="shared" ca="1" si="699"/>
        <v>1102.4443015248439</v>
      </c>
      <c r="I668" s="92">
        <f t="shared" ca="1" si="700"/>
        <v>0.51005352304025697</v>
      </c>
      <c r="J668" s="12" t="s">
        <v>695</v>
      </c>
      <c r="K668" s="98">
        <f t="shared" ca="1" si="728"/>
        <v>0.40871866399047541</v>
      </c>
      <c r="L668" s="98">
        <f t="shared" ca="1" si="728"/>
        <v>2.3859632223121485E-2</v>
      </c>
      <c r="M668" s="98">
        <f t="shared" ca="1" si="728"/>
        <v>-0.19763066220007386</v>
      </c>
      <c r="N668" s="98">
        <f t="shared" ca="1" si="728"/>
        <v>-0.4294954805311485</v>
      </c>
      <c r="O668" s="98">
        <f t="shared" ca="1" si="728"/>
        <v>-0.27307345147721351</v>
      </c>
      <c r="P668" s="98">
        <f t="shared" ca="1" si="728"/>
        <v>0.40360090150499572</v>
      </c>
      <c r="Q668" s="98">
        <f t="shared" ca="1" si="728"/>
        <v>0.40360090150499572</v>
      </c>
      <c r="R668" s="98">
        <f t="shared" ca="1" si="728"/>
        <v>0.41333914368060443</v>
      </c>
      <c r="S668" s="98">
        <f t="shared" ca="1" si="728"/>
        <v>-0.4091117667124613</v>
      </c>
      <c r="T668" s="98">
        <f t="shared" ca="1" si="728"/>
        <v>0.40871866399047541</v>
      </c>
      <c r="U668" s="98">
        <f t="shared" ca="1" si="728"/>
        <v>0.47482989049979629</v>
      </c>
      <c r="V668" s="98">
        <f t="shared" ca="1" si="728"/>
        <v>-9.0450796487645757E-2</v>
      </c>
      <c r="W668" s="98">
        <f t="shared" ca="1" si="728"/>
        <v>-0.27307345147721351</v>
      </c>
      <c r="X668" s="98">
        <f t="shared" ca="1" si="728"/>
        <v>-0.24054431571504598</v>
      </c>
      <c r="Y668" s="98">
        <f t="shared" ca="1" si="728"/>
        <v>-0.11940836732938409</v>
      </c>
      <c r="Z668" s="98">
        <f t="shared" ca="1" si="728"/>
        <v>-0.24054431571504598</v>
      </c>
      <c r="AA668" s="98">
        <f t="shared" ca="1" si="726"/>
        <v>2.3859632223121485E-2</v>
      </c>
      <c r="AB668" s="98">
        <f t="shared" ca="1" si="726"/>
        <v>-0.11940836732938409</v>
      </c>
      <c r="AC668" s="98">
        <f t="shared" ca="1" si="726"/>
        <v>-0.15951886289644313</v>
      </c>
      <c r="AD668" s="98">
        <f t="shared" ca="1" si="726"/>
        <v>-0.24054431571504598</v>
      </c>
      <c r="AE668" s="98" t="str">
        <f t="shared" ca="1" si="726"/>
        <v/>
      </c>
      <c r="AF668" s="98" t="str">
        <f t="shared" ca="1" si="737"/>
        <v/>
      </c>
      <c r="AG668" s="98" t="str">
        <f t="shared" ca="1" si="737"/>
        <v/>
      </c>
      <c r="AH668" s="98" t="str">
        <f t="shared" ca="1" si="737"/>
        <v/>
      </c>
      <c r="AI668" s="98" t="str">
        <f t="shared" ca="1" si="737"/>
        <v/>
      </c>
      <c r="AJ668" s="98" t="str">
        <f t="shared" ca="1" si="737"/>
        <v/>
      </c>
      <c r="AK668" s="98" t="str">
        <f t="shared" ca="1" si="737"/>
        <v/>
      </c>
      <c r="AL668" s="98" t="str">
        <f t="shared" ca="1" si="737"/>
        <v/>
      </c>
      <c r="AM668" s="98" t="str">
        <f t="shared" ca="1" si="737"/>
        <v/>
      </c>
      <c r="AN668" s="98" t="str">
        <f t="shared" ca="1" si="737"/>
        <v/>
      </c>
      <c r="AO668" s="98" t="str">
        <f t="shared" ca="1" si="737"/>
        <v/>
      </c>
      <c r="AP668" s="98" t="str">
        <f t="shared" ca="1" si="737"/>
        <v/>
      </c>
      <c r="AQ668" s="98" t="str">
        <f t="shared" ca="1" si="734"/>
        <v/>
      </c>
      <c r="AR668" s="98" t="str">
        <f t="shared" ca="1" si="734"/>
        <v/>
      </c>
      <c r="AS668" s="98" t="str">
        <f t="shared" ca="1" si="734"/>
        <v/>
      </c>
      <c r="AT668" s="98" t="str">
        <f t="shared" ca="1" si="734"/>
        <v/>
      </c>
      <c r="AU668" s="98" t="str">
        <f t="shared" ca="1" si="734"/>
        <v/>
      </c>
      <c r="AV668" s="98" t="str">
        <f t="shared" ca="1" si="734"/>
        <v/>
      </c>
      <c r="AW668" s="98" t="str">
        <f t="shared" ca="1" si="734"/>
        <v/>
      </c>
      <c r="AX668" s="98" t="str">
        <f t="shared" ca="1" si="734"/>
        <v/>
      </c>
      <c r="AY668" s="98" t="str">
        <f t="shared" ca="1" si="734"/>
        <v/>
      </c>
      <c r="AZ668" s="98" t="str">
        <f t="shared" ca="1" si="734"/>
        <v/>
      </c>
      <c r="BA668" s="98" t="str">
        <f t="shared" ca="1" si="734"/>
        <v/>
      </c>
      <c r="BB668" s="98" t="str">
        <f t="shared" ca="1" si="734"/>
        <v/>
      </c>
      <c r="BC668" s="98" t="str">
        <f t="shared" ca="1" si="734"/>
        <v/>
      </c>
      <c r="BD668" s="98" t="str">
        <f t="shared" ca="1" si="734"/>
        <v/>
      </c>
      <c r="BE668" s="98" t="str">
        <f t="shared" ca="1" si="734"/>
        <v/>
      </c>
      <c r="BF668" s="98" t="str">
        <f t="shared" ca="1" si="734"/>
        <v/>
      </c>
      <c r="BG668" s="98" t="str">
        <f t="shared" ca="1" si="733"/>
        <v/>
      </c>
      <c r="BH668" s="98" t="str">
        <f t="shared" ca="1" si="733"/>
        <v/>
      </c>
      <c r="BJ668" s="98">
        <f t="shared" ca="1" si="702"/>
        <v>1.3544546456115356</v>
      </c>
      <c r="BK668" s="98">
        <f t="shared" ca="1" si="703"/>
        <v>0.90506367660468401</v>
      </c>
      <c r="BL668" s="98">
        <f t="shared" ca="1" si="704"/>
        <v>0.75382165350898145</v>
      </c>
      <c r="BM668" s="98">
        <f t="shared" ca="1" si="705"/>
        <v>0.53416993507767041</v>
      </c>
      <c r="BN668" s="98">
        <f t="shared" ca="1" si="706"/>
        <v>0.70734862587485203</v>
      </c>
      <c r="BO668" s="98">
        <f t="shared" ca="1" si="707"/>
        <v>1.0286564166659189</v>
      </c>
      <c r="BP668" s="98">
        <f t="shared" ca="1" si="708"/>
        <v>1.2194589352771035</v>
      </c>
      <c r="BQ668" s="98">
        <f t="shared" ca="1" si="709"/>
        <v>0.99262084605217227</v>
      </c>
      <c r="BR668" s="98">
        <f t="shared" ca="1" si="710"/>
        <v>0.35499357709118706</v>
      </c>
      <c r="BS668" s="98">
        <f t="shared" ca="1" si="711"/>
        <v>1.3886723466560293</v>
      </c>
      <c r="BT668" s="98">
        <f t="shared" ca="1" si="712"/>
        <v>1.4873090480462701</v>
      </c>
      <c r="BU668" s="98">
        <f t="shared" ca="1" si="713"/>
        <v>0.91031567366672017</v>
      </c>
      <c r="BV668" s="98">
        <f t="shared" ca="1" si="714"/>
        <v>0.57353778622308549</v>
      </c>
      <c r="BW668" s="98">
        <f t="shared" ca="1" si="715"/>
        <v>0.67327468582539796</v>
      </c>
      <c r="BX668" s="98">
        <f t="shared" ca="1" si="716"/>
        <v>0.54925485076576608</v>
      </c>
      <c r="BY668" s="98">
        <f t="shared" ca="1" si="717"/>
        <v>0.79728528127205389</v>
      </c>
      <c r="BZ668" s="98">
        <f t="shared" ca="1" si="718"/>
        <v>0.95046634213263692</v>
      </c>
      <c r="CA668" s="98">
        <f t="shared" ca="1" si="719"/>
        <v>0.43935340530560563</v>
      </c>
      <c r="CB668" s="98">
        <f t="shared" ca="1" si="720"/>
        <v>0.67901368481555813</v>
      </c>
      <c r="CC668" s="98">
        <f t="shared" ca="1" si="721"/>
        <v>0.60956271437977794</v>
      </c>
      <c r="CD668" s="98" t="str">
        <f t="shared" si="735"/>
        <v/>
      </c>
      <c r="CE668" s="98" t="str">
        <f t="shared" si="735"/>
        <v/>
      </c>
      <c r="CF668" s="98" t="str">
        <f t="shared" si="735"/>
        <v/>
      </c>
      <c r="CG668" s="98" t="str">
        <f t="shared" si="730"/>
        <v/>
      </c>
      <c r="CH668" s="98" t="str">
        <f t="shared" si="730"/>
        <v/>
      </c>
      <c r="CI668" s="98" t="str">
        <f t="shared" si="730"/>
        <v/>
      </c>
      <c r="CJ668" s="98" t="str">
        <f t="shared" si="725"/>
        <v/>
      </c>
      <c r="CK668" s="98" t="str">
        <f t="shared" si="725"/>
        <v/>
      </c>
      <c r="CL668" s="98" t="str">
        <f t="shared" si="725"/>
        <v/>
      </c>
      <c r="CM668" s="98" t="str">
        <f t="shared" si="725"/>
        <v/>
      </c>
      <c r="CN668" s="98" t="str">
        <f t="shared" si="725"/>
        <v/>
      </c>
      <c r="CO668" s="98" t="str">
        <f t="shared" si="725"/>
        <v/>
      </c>
      <c r="CP668" s="98" t="str">
        <f t="shared" si="725"/>
        <v/>
      </c>
      <c r="CQ668" s="98" t="str">
        <f t="shared" si="725"/>
        <v/>
      </c>
      <c r="CR668" s="98" t="str">
        <f t="shared" si="725"/>
        <v/>
      </c>
      <c r="CS668" s="98" t="str">
        <f t="shared" si="722"/>
        <v/>
      </c>
      <c r="CT668" s="98" t="str">
        <f t="shared" si="722"/>
        <v/>
      </c>
      <c r="CU668" s="98" t="str">
        <f t="shared" si="722"/>
        <v/>
      </c>
      <c r="CV668" s="98" t="str">
        <f t="shared" si="722"/>
        <v/>
      </c>
      <c r="CW668" s="98" t="str">
        <f t="shared" si="722"/>
        <v/>
      </c>
      <c r="CX668" s="98" t="str">
        <f t="shared" si="722"/>
        <v/>
      </c>
      <c r="CY668" s="98" t="str">
        <f t="shared" si="722"/>
        <v/>
      </c>
      <c r="CZ668" s="98" t="str">
        <f t="shared" si="722"/>
        <v/>
      </c>
      <c r="DA668" s="98" t="str">
        <f t="shared" si="723"/>
        <v/>
      </c>
      <c r="DB668" s="98" t="str">
        <f t="shared" si="723"/>
        <v/>
      </c>
      <c r="DC668" s="98" t="str">
        <f t="shared" si="723"/>
        <v/>
      </c>
      <c r="DD668" s="98" t="str">
        <f t="shared" si="723"/>
        <v/>
      </c>
      <c r="DE668" s="98" t="str">
        <f t="shared" si="723"/>
        <v/>
      </c>
      <c r="DF668" s="98" t="str">
        <f t="shared" si="723"/>
        <v/>
      </c>
      <c r="DG668" s="98" t="str">
        <f t="shared" si="723"/>
        <v/>
      </c>
      <c r="EE668" s="100">
        <f t="shared" ca="1" si="729"/>
        <v>0</v>
      </c>
      <c r="EF668" s="100">
        <f t="shared" ca="1" si="729"/>
        <v>173.99351591327405</v>
      </c>
      <c r="EG668" s="100">
        <f t="shared" ca="1" si="729"/>
        <v>329.86413926575756</v>
      </c>
      <c r="EH668" s="100">
        <f t="shared" ca="1" si="729"/>
        <v>468.59945105433951</v>
      </c>
      <c r="EI668" s="100">
        <f t="shared" ca="1" si="729"/>
        <v>591.13919511343602</v>
      </c>
      <c r="EJ668" s="100">
        <f t="shared" ca="1" si="729"/>
        <v>698.37745046286477</v>
      </c>
      <c r="EK668" s="100">
        <f t="shared" ca="1" si="729"/>
        <v>791.16470895254201</v>
      </c>
      <c r="EL668" s="100">
        <f t="shared" ca="1" si="729"/>
        <v>870.30986221788282</v>
      </c>
      <c r="EM668" s="100">
        <f t="shared" ca="1" si="729"/>
        <v>936.58210179314676</v>
      </c>
      <c r="EN668" s="100">
        <f t="shared" ca="1" si="729"/>
        <v>990.71273607012142</v>
      </c>
      <c r="EO668" s="100">
        <f t="shared" ca="1" si="729"/>
        <v>1033.3969276362345</v>
      </c>
      <c r="EP668" s="100">
        <f t="shared" ca="1" si="729"/>
        <v>1065.2953543791509</v>
      </c>
      <c r="EQ668" s="100">
        <f t="shared" ca="1" si="729"/>
        <v>1087.0357976039008</v>
      </c>
      <c r="ER668" s="100">
        <f t="shared" ca="1" si="729"/>
        <v>1099.2146602733419</v>
      </c>
      <c r="ES668" s="100">
        <f t="shared" ca="1" si="729"/>
        <v>1102.398418353062</v>
      </c>
      <c r="ET668" s="100">
        <f t="shared" ca="1" si="729"/>
        <v>1097.1250081174612</v>
      </c>
      <c r="EU668" s="100">
        <f t="shared" ca="1" si="727"/>
        <v>1083.9051521544552</v>
      </c>
      <c r="EV668" s="100">
        <f t="shared" ca="1" si="727"/>
        <v>1063.2236266918862</v>
      </c>
      <c r="EW668" s="100">
        <f t="shared" ca="1" si="727"/>
        <v>1035.5404727590276</v>
      </c>
      <c r="EX668" s="100">
        <f t="shared" ca="1" si="727"/>
        <v>1001.2921535914015</v>
      </c>
      <c r="EY668" s="100">
        <f t="shared" ca="1" si="727"/>
        <v>960.89266058627709</v>
      </c>
      <c r="FA668" s="99">
        <f t="shared" ca="1" si="732"/>
        <v>0</v>
      </c>
      <c r="FB668" s="99">
        <f t="shared" ca="1" si="732"/>
        <v>0</v>
      </c>
      <c r="FC668" s="99">
        <f t="shared" ca="1" si="732"/>
        <v>0</v>
      </c>
      <c r="FD668" s="99">
        <f t="shared" ca="1" si="732"/>
        <v>0</v>
      </c>
      <c r="FE668" s="99">
        <f t="shared" ca="1" si="732"/>
        <v>0</v>
      </c>
      <c r="FF668" s="99">
        <f t="shared" ca="1" si="732"/>
        <v>0</v>
      </c>
      <c r="FG668" s="99">
        <f t="shared" ca="1" si="732"/>
        <v>0</v>
      </c>
      <c r="FH668" s="99">
        <f t="shared" ca="1" si="732"/>
        <v>0</v>
      </c>
      <c r="FI668" s="99">
        <f t="shared" ca="1" si="732"/>
        <v>0</v>
      </c>
      <c r="FJ668" s="99">
        <f t="shared" ca="1" si="732"/>
        <v>0</v>
      </c>
      <c r="FK668" s="99">
        <f t="shared" ca="1" si="732"/>
        <v>0</v>
      </c>
      <c r="FL668" s="99">
        <f t="shared" ca="1" si="732"/>
        <v>0</v>
      </c>
      <c r="FM668" s="99">
        <f t="shared" ca="1" si="732"/>
        <v>0</v>
      </c>
      <c r="FN668" s="99">
        <f t="shared" ca="1" si="732"/>
        <v>0</v>
      </c>
      <c r="FO668" s="99">
        <f t="shared" ca="1" si="732"/>
        <v>1</v>
      </c>
      <c r="FP668" s="99">
        <f t="shared" ca="1" si="732"/>
        <v>1</v>
      </c>
      <c r="FQ668" s="99">
        <f t="shared" ca="1" si="736"/>
        <v>1</v>
      </c>
      <c r="FR668" s="99">
        <f t="shared" ca="1" si="736"/>
        <v>1</v>
      </c>
      <c r="FS668" s="99">
        <f t="shared" ca="1" si="736"/>
        <v>1</v>
      </c>
      <c r="FT668" s="99">
        <f t="shared" ca="1" si="736"/>
        <v>1</v>
      </c>
      <c r="FU668" s="99">
        <f t="shared" ca="1" si="736"/>
        <v>1</v>
      </c>
      <c r="FV668" s="99">
        <f t="shared" ca="1" si="736"/>
        <v>1</v>
      </c>
      <c r="FW668" s="99">
        <f t="shared" ca="1" si="736"/>
        <v>1</v>
      </c>
      <c r="FX668" s="99">
        <f t="shared" ca="1" si="736"/>
        <v>1</v>
      </c>
      <c r="FY668" s="99">
        <f t="shared" ca="1" si="736"/>
        <v>1</v>
      </c>
      <c r="FZ668" s="99">
        <f t="shared" ca="1" si="736"/>
        <v>1</v>
      </c>
      <c r="GA668" s="99">
        <f t="shared" ca="1" si="736"/>
        <v>1</v>
      </c>
      <c r="GB668" s="99">
        <f t="shared" ca="1" si="736"/>
        <v>1</v>
      </c>
      <c r="GC668" s="99">
        <f t="shared" ca="1" si="736"/>
        <v>1</v>
      </c>
      <c r="GD668" s="99">
        <f t="shared" ca="1" si="736"/>
        <v>0</v>
      </c>
      <c r="GE668" s="99">
        <f t="shared" ca="1" si="736"/>
        <v>0</v>
      </c>
    </row>
    <row r="669" spans="1:187" x14ac:dyDescent="0.2">
      <c r="A669" s="96">
        <f t="shared" ca="1" si="692"/>
        <v>0.87287184872078838</v>
      </c>
      <c r="B669" s="97">
        <f t="shared" ca="1" si="693"/>
        <v>-1.0975153144831278E-4</v>
      </c>
      <c r="C669" s="92" t="str">
        <f t="shared" ca="1" si="694"/>
        <v/>
      </c>
      <c r="D669" s="166" t="str">
        <f t="shared" ca="1" si="695"/>
        <v/>
      </c>
      <c r="E669" s="100" t="str">
        <f t="shared" ca="1" si="696"/>
        <v/>
      </c>
      <c r="F669" s="100" t="str">
        <f t="shared" ca="1" si="697"/>
        <v/>
      </c>
      <c r="G669" s="100" t="str">
        <f t="shared" ca="1" si="698"/>
        <v/>
      </c>
      <c r="H669" s="99" t="str">
        <f t="shared" ca="1" si="699"/>
        <v/>
      </c>
      <c r="I669" s="92" t="str">
        <f t="shared" ca="1" si="700"/>
        <v/>
      </c>
      <c r="J669" s="12" t="s">
        <v>696</v>
      </c>
      <c r="K669" s="98">
        <f t="shared" ca="1" si="728"/>
        <v>-0.24054431571504598</v>
      </c>
      <c r="L669" s="98">
        <f t="shared" ca="1" si="728"/>
        <v>0.40360090150499572</v>
      </c>
      <c r="M669" s="98">
        <f t="shared" ca="1" si="728"/>
        <v>0.40871866399047541</v>
      </c>
      <c r="N669" s="98">
        <f t="shared" ca="1" si="728"/>
        <v>-0.15951886289644313</v>
      </c>
      <c r="O669" s="98">
        <f t="shared" ca="1" si="728"/>
        <v>-0.14037105225857993</v>
      </c>
      <c r="P669" s="98">
        <f t="shared" ca="1" si="728"/>
        <v>0.40871866399047541</v>
      </c>
      <c r="Q669" s="98">
        <f t="shared" ca="1" si="728"/>
        <v>2.3859632223121485E-2</v>
      </c>
      <c r="R669" s="98">
        <f t="shared" ca="1" si="728"/>
        <v>0.40871866399047541</v>
      </c>
      <c r="S669" s="98">
        <f t="shared" ca="1" si="728"/>
        <v>1.0436803365701077</v>
      </c>
      <c r="T669" s="98">
        <f t="shared" ca="1" si="728"/>
        <v>-0.11940836732938409</v>
      </c>
      <c r="U669" s="98">
        <f t="shared" ca="1" si="728"/>
        <v>-0.42553294658484209</v>
      </c>
      <c r="V669" s="98">
        <f t="shared" ca="1" si="728"/>
        <v>7.6424226338327461E-2</v>
      </c>
      <c r="W669" s="98">
        <f t="shared" ca="1" si="728"/>
        <v>0.40871866399047541</v>
      </c>
      <c r="X669" s="98">
        <f t="shared" ca="1" si="728"/>
        <v>-0.19763066220007386</v>
      </c>
      <c r="Y669" s="98">
        <f t="shared" ca="1" si="728"/>
        <v>0.40360090150499572</v>
      </c>
      <c r="Z669" s="98">
        <f t="shared" ref="Z669:AE684" ca="1" si="738">IF(Z$61&gt;0,INDEX($K$64:$BH$64,INT($K$1*RAND())+1),"")</f>
        <v>-0.4294954805311485</v>
      </c>
      <c r="AA669" s="98">
        <f t="shared" ca="1" si="738"/>
        <v>2.3859632223121485E-2</v>
      </c>
      <c r="AB669" s="98">
        <f t="shared" ca="1" si="738"/>
        <v>-0.27307345147721351</v>
      </c>
      <c r="AC669" s="98">
        <f t="shared" ca="1" si="738"/>
        <v>0.29384421476918909</v>
      </c>
      <c r="AD669" s="98">
        <f t="shared" ca="1" si="738"/>
        <v>-9.0450796487645757E-2</v>
      </c>
      <c r="AE669" s="98" t="str">
        <f t="shared" ca="1" si="738"/>
        <v/>
      </c>
      <c r="AF669" s="98" t="str">
        <f t="shared" ca="1" si="737"/>
        <v/>
      </c>
      <c r="AG669" s="98" t="str">
        <f t="shared" ca="1" si="737"/>
        <v/>
      </c>
      <c r="AH669" s="98" t="str">
        <f t="shared" ca="1" si="737"/>
        <v/>
      </c>
      <c r="AI669" s="98" t="str">
        <f t="shared" ca="1" si="737"/>
        <v/>
      </c>
      <c r="AJ669" s="98" t="str">
        <f t="shared" ca="1" si="737"/>
        <v/>
      </c>
      <c r="AK669" s="98" t="str">
        <f t="shared" ca="1" si="737"/>
        <v/>
      </c>
      <c r="AL669" s="98" t="str">
        <f t="shared" ca="1" si="737"/>
        <v/>
      </c>
      <c r="AM669" s="98" t="str">
        <f t="shared" ca="1" si="737"/>
        <v/>
      </c>
      <c r="AN669" s="98" t="str">
        <f t="shared" ca="1" si="737"/>
        <v/>
      </c>
      <c r="AO669" s="98" t="str">
        <f t="shared" ca="1" si="737"/>
        <v/>
      </c>
      <c r="AP669" s="98" t="str">
        <f t="shared" ca="1" si="737"/>
        <v/>
      </c>
      <c r="AQ669" s="98" t="str">
        <f t="shared" ca="1" si="734"/>
        <v/>
      </c>
      <c r="AR669" s="98" t="str">
        <f t="shared" ca="1" si="734"/>
        <v/>
      </c>
      <c r="AS669" s="98" t="str">
        <f t="shared" ca="1" si="734"/>
        <v/>
      </c>
      <c r="AT669" s="98" t="str">
        <f t="shared" ca="1" si="734"/>
        <v/>
      </c>
      <c r="AU669" s="98" t="str">
        <f t="shared" ca="1" si="734"/>
        <v/>
      </c>
      <c r="AV669" s="98" t="str">
        <f t="shared" ca="1" si="734"/>
        <v/>
      </c>
      <c r="AW669" s="98" t="str">
        <f t="shared" ca="1" si="734"/>
        <v/>
      </c>
      <c r="AX669" s="98" t="str">
        <f t="shared" ca="1" si="734"/>
        <v/>
      </c>
      <c r="AY669" s="98" t="str">
        <f t="shared" ca="1" si="734"/>
        <v/>
      </c>
      <c r="AZ669" s="98" t="str">
        <f t="shared" ca="1" si="734"/>
        <v/>
      </c>
      <c r="BA669" s="98" t="str">
        <f t="shared" ca="1" si="734"/>
        <v/>
      </c>
      <c r="BB669" s="98" t="str">
        <f t="shared" ca="1" si="734"/>
        <v/>
      </c>
      <c r="BC669" s="98" t="str">
        <f t="shared" ca="1" si="734"/>
        <v/>
      </c>
      <c r="BD669" s="98" t="str">
        <f t="shared" ca="1" si="734"/>
        <v/>
      </c>
      <c r="BE669" s="98" t="str">
        <f t="shared" ca="1" si="734"/>
        <v/>
      </c>
      <c r="BF669" s="98" t="str">
        <f t="shared" ca="1" si="734"/>
        <v/>
      </c>
      <c r="BG669" s="98" t="str">
        <f t="shared" ca="1" si="733"/>
        <v/>
      </c>
      <c r="BH669" s="98" t="str">
        <f t="shared" ca="1" si="733"/>
        <v/>
      </c>
      <c r="BJ669" s="98">
        <f t="shared" ca="1" si="702"/>
        <v>0.70519166590601423</v>
      </c>
      <c r="BK669" s="98">
        <f t="shared" ca="1" si="703"/>
        <v>1.2848049458865582</v>
      </c>
      <c r="BL669" s="98">
        <f t="shared" ca="1" si="704"/>
        <v>1.3601709796995307</v>
      </c>
      <c r="BM669" s="98">
        <f t="shared" ca="1" si="705"/>
        <v>0.80414655271237578</v>
      </c>
      <c r="BN669" s="98">
        <f t="shared" ca="1" si="706"/>
        <v>0.84005102509348561</v>
      </c>
      <c r="BO669" s="98">
        <f t="shared" ca="1" si="707"/>
        <v>1.0337741791513986</v>
      </c>
      <c r="BP669" s="98">
        <f t="shared" ca="1" si="708"/>
        <v>0.83971766599522923</v>
      </c>
      <c r="BQ669" s="98">
        <f t="shared" ca="1" si="709"/>
        <v>0.98800036636204325</v>
      </c>
      <c r="BR669" s="98">
        <f t="shared" ca="1" si="710"/>
        <v>1.807785680373756</v>
      </c>
      <c r="BS669" s="98">
        <f t="shared" ca="1" si="711"/>
        <v>0.86054531533616985</v>
      </c>
      <c r="BT669" s="98">
        <f t="shared" ca="1" si="712"/>
        <v>0.58694621096163169</v>
      </c>
      <c r="BU669" s="98">
        <f t="shared" ca="1" si="713"/>
        <v>1.0771906964926934</v>
      </c>
      <c r="BV669" s="98">
        <f t="shared" ca="1" si="714"/>
        <v>1.2553299016907744</v>
      </c>
      <c r="BW669" s="98">
        <f t="shared" ca="1" si="715"/>
        <v>0.71618833934037007</v>
      </c>
      <c r="BX669" s="98">
        <f t="shared" ca="1" si="716"/>
        <v>1.0722641196001459</v>
      </c>
      <c r="BY669" s="98">
        <f t="shared" ca="1" si="717"/>
        <v>0.60833411645595137</v>
      </c>
      <c r="BZ669" s="98">
        <f t="shared" ca="1" si="718"/>
        <v>0.95046634213263692</v>
      </c>
      <c r="CA669" s="98">
        <f t="shared" ca="1" si="719"/>
        <v>0.2856883211577762</v>
      </c>
      <c r="CB669" s="98">
        <f t="shared" ca="1" si="720"/>
        <v>1.1323767624811905</v>
      </c>
      <c r="CC669" s="98">
        <f t="shared" ca="1" si="721"/>
        <v>0.75965623360717816</v>
      </c>
      <c r="CD669" s="98" t="str">
        <f t="shared" si="735"/>
        <v/>
      </c>
      <c r="CE669" s="98" t="str">
        <f t="shared" si="735"/>
        <v/>
      </c>
      <c r="CF669" s="98" t="str">
        <f t="shared" si="735"/>
        <v/>
      </c>
      <c r="CG669" s="98" t="str">
        <f t="shared" si="730"/>
        <v/>
      </c>
      <c r="CH669" s="98" t="str">
        <f t="shared" si="730"/>
        <v/>
      </c>
      <c r="CI669" s="98" t="str">
        <f t="shared" si="730"/>
        <v/>
      </c>
      <c r="CJ669" s="98" t="str">
        <f t="shared" si="725"/>
        <v/>
      </c>
      <c r="CK669" s="98" t="str">
        <f t="shared" si="725"/>
        <v/>
      </c>
      <c r="CL669" s="98" t="str">
        <f t="shared" si="725"/>
        <v/>
      </c>
      <c r="CM669" s="98" t="str">
        <f t="shared" si="725"/>
        <v/>
      </c>
      <c r="CN669" s="98" t="str">
        <f t="shared" si="725"/>
        <v/>
      </c>
      <c r="CO669" s="98" t="str">
        <f t="shared" si="725"/>
        <v/>
      </c>
      <c r="CP669" s="98" t="str">
        <f t="shared" si="725"/>
        <v/>
      </c>
      <c r="CQ669" s="98" t="str">
        <f t="shared" si="725"/>
        <v/>
      </c>
      <c r="CR669" s="98" t="str">
        <f t="shared" si="725"/>
        <v/>
      </c>
      <c r="CS669" s="98" t="str">
        <f t="shared" si="722"/>
        <v/>
      </c>
      <c r="CT669" s="98" t="str">
        <f t="shared" si="722"/>
        <v/>
      </c>
      <c r="CU669" s="98" t="str">
        <f t="shared" si="722"/>
        <v/>
      </c>
      <c r="CV669" s="98" t="str">
        <f t="shared" si="722"/>
        <v/>
      </c>
      <c r="CW669" s="98" t="str">
        <f t="shared" si="722"/>
        <v/>
      </c>
      <c r="CX669" s="98" t="str">
        <f t="shared" si="722"/>
        <v/>
      </c>
      <c r="CY669" s="98" t="str">
        <f t="shared" si="722"/>
        <v/>
      </c>
      <c r="CZ669" s="98" t="str">
        <f t="shared" si="722"/>
        <v/>
      </c>
      <c r="DA669" s="98" t="str">
        <f t="shared" si="723"/>
        <v/>
      </c>
      <c r="DB669" s="98" t="str">
        <f t="shared" si="723"/>
        <v/>
      </c>
      <c r="DC669" s="98" t="str">
        <f t="shared" si="723"/>
        <v/>
      </c>
      <c r="DD669" s="98" t="str">
        <f t="shared" si="723"/>
        <v/>
      </c>
      <c r="DE669" s="98" t="str">
        <f t="shared" si="723"/>
        <v/>
      </c>
      <c r="DF669" s="98" t="str">
        <f t="shared" si="723"/>
        <v/>
      </c>
      <c r="DG669" s="98" t="str">
        <f t="shared" si="723"/>
        <v/>
      </c>
      <c r="EE669" s="100" t="str">
        <f t="shared" ca="1" si="729"/>
        <v/>
      </c>
      <c r="EF669" s="100" t="str">
        <f t="shared" ca="1" si="729"/>
        <v/>
      </c>
      <c r="EG669" s="100" t="str">
        <f t="shared" ca="1" si="729"/>
        <v/>
      </c>
      <c r="EH669" s="100" t="str">
        <f t="shared" ca="1" si="729"/>
        <v/>
      </c>
      <c r="EI669" s="100" t="str">
        <f t="shared" ca="1" si="729"/>
        <v/>
      </c>
      <c r="EJ669" s="100" t="str">
        <f t="shared" ca="1" si="729"/>
        <v/>
      </c>
      <c r="EK669" s="100" t="str">
        <f t="shared" ca="1" si="729"/>
        <v/>
      </c>
      <c r="EL669" s="100" t="str">
        <f t="shared" ca="1" si="729"/>
        <v/>
      </c>
      <c r="EM669" s="100" t="str">
        <f t="shared" ca="1" si="729"/>
        <v/>
      </c>
      <c r="EN669" s="100" t="str">
        <f t="shared" ca="1" si="729"/>
        <v/>
      </c>
      <c r="EO669" s="100" t="str">
        <f t="shared" ca="1" si="729"/>
        <v/>
      </c>
      <c r="EP669" s="100" t="str">
        <f t="shared" ca="1" si="729"/>
        <v/>
      </c>
      <c r="EQ669" s="100" t="str">
        <f t="shared" ca="1" si="729"/>
        <v/>
      </c>
      <c r="ER669" s="100" t="str">
        <f t="shared" ca="1" si="729"/>
        <v/>
      </c>
      <c r="ES669" s="100" t="str">
        <f t="shared" ca="1" si="729"/>
        <v/>
      </c>
      <c r="ET669" s="100" t="str">
        <f t="shared" ref="ET669:EY684" ca="1" si="739">IF(AND($A669&gt;0,$B669&gt;0),ET$64*EXP($D669-$B669*ET$64)-ET$64,"")</f>
        <v/>
      </c>
      <c r="EU669" s="100" t="str">
        <f t="shared" ca="1" si="739"/>
        <v/>
      </c>
      <c r="EV669" s="100" t="str">
        <f t="shared" ca="1" si="739"/>
        <v/>
      </c>
      <c r="EW669" s="100" t="str">
        <f t="shared" ca="1" si="739"/>
        <v/>
      </c>
      <c r="EX669" s="100" t="str">
        <f t="shared" ca="1" si="739"/>
        <v/>
      </c>
      <c r="EY669" s="100" t="str">
        <f t="shared" ca="1" si="739"/>
        <v/>
      </c>
      <c r="FA669" s="99" t="str">
        <f t="shared" ca="1" si="732"/>
        <v/>
      </c>
      <c r="FB669" s="99" t="str">
        <f t="shared" ca="1" si="732"/>
        <v/>
      </c>
      <c r="FC669" s="99" t="str">
        <f t="shared" ca="1" si="732"/>
        <v/>
      </c>
      <c r="FD669" s="99" t="str">
        <f t="shared" ca="1" si="732"/>
        <v/>
      </c>
      <c r="FE669" s="99" t="str">
        <f t="shared" ca="1" si="732"/>
        <v/>
      </c>
      <c r="FF669" s="99" t="str">
        <f t="shared" ca="1" si="732"/>
        <v/>
      </c>
      <c r="FG669" s="99" t="str">
        <f t="shared" ca="1" si="732"/>
        <v/>
      </c>
      <c r="FH669" s="99" t="str">
        <f t="shared" ca="1" si="732"/>
        <v/>
      </c>
      <c r="FI669" s="99" t="str">
        <f t="shared" ca="1" si="732"/>
        <v/>
      </c>
      <c r="FJ669" s="99" t="str">
        <f t="shared" ca="1" si="732"/>
        <v/>
      </c>
      <c r="FK669" s="99" t="str">
        <f t="shared" ca="1" si="732"/>
        <v/>
      </c>
      <c r="FL669" s="99" t="str">
        <f t="shared" ca="1" si="732"/>
        <v/>
      </c>
      <c r="FM669" s="99" t="str">
        <f t="shared" ca="1" si="732"/>
        <v/>
      </c>
      <c r="FN669" s="99" t="str">
        <f t="shared" ca="1" si="732"/>
        <v/>
      </c>
      <c r="FO669" s="99" t="str">
        <f t="shared" ca="1" si="732"/>
        <v/>
      </c>
      <c r="FP669" s="99" t="str">
        <f t="shared" ca="1" si="732"/>
        <v/>
      </c>
      <c r="FQ669" s="99" t="str">
        <f t="shared" ca="1" si="736"/>
        <v/>
      </c>
      <c r="FR669" s="99" t="str">
        <f t="shared" ca="1" si="736"/>
        <v/>
      </c>
      <c r="FS669" s="99" t="str">
        <f t="shared" ca="1" si="736"/>
        <v/>
      </c>
      <c r="FT669" s="99" t="str">
        <f t="shared" ca="1" si="736"/>
        <v/>
      </c>
      <c r="FU669" s="99" t="str">
        <f t="shared" ca="1" si="736"/>
        <v/>
      </c>
      <c r="FV669" s="99" t="str">
        <f t="shared" ca="1" si="736"/>
        <v/>
      </c>
      <c r="FW669" s="99" t="str">
        <f t="shared" ca="1" si="736"/>
        <v/>
      </c>
      <c r="FX669" s="99" t="str">
        <f t="shared" ca="1" si="736"/>
        <v/>
      </c>
      <c r="FY669" s="99" t="str">
        <f t="shared" ca="1" si="736"/>
        <v/>
      </c>
      <c r="FZ669" s="99" t="str">
        <f t="shared" ca="1" si="736"/>
        <v/>
      </c>
      <c r="GA669" s="99" t="str">
        <f t="shared" ca="1" si="736"/>
        <v/>
      </c>
      <c r="GB669" s="99" t="str">
        <f t="shared" ca="1" si="736"/>
        <v/>
      </c>
      <c r="GC669" s="99" t="str">
        <f t="shared" ca="1" si="736"/>
        <v/>
      </c>
      <c r="GD669" s="99" t="str">
        <f t="shared" ca="1" si="736"/>
        <v/>
      </c>
      <c r="GE669" s="99" t="str">
        <f t="shared" ca="1" si="736"/>
        <v/>
      </c>
    </row>
    <row r="670" spans="1:187" x14ac:dyDescent="0.2">
      <c r="A670" s="96">
        <f t="shared" ca="1" si="692"/>
        <v>1.8156791812546094</v>
      </c>
      <c r="B670" s="97">
        <f t="shared" ca="1" si="693"/>
        <v>1.182923959786971E-3</v>
      </c>
      <c r="C670" s="92">
        <f t="shared" ca="1" si="694"/>
        <v>0.54461417735192341</v>
      </c>
      <c r="D670" s="166">
        <f t="shared" ca="1" si="695"/>
        <v>1.9639814823409656</v>
      </c>
      <c r="E670" s="100">
        <f t="shared" ca="1" si="696"/>
        <v>1660.2770331024935</v>
      </c>
      <c r="F670" s="100">
        <f t="shared" ca="1" si="697"/>
        <v>601.88578215139603</v>
      </c>
      <c r="G670" s="100">
        <f t="shared" ca="1" si="698"/>
        <v>2104.9859389093299</v>
      </c>
      <c r="H670" s="99">
        <f t="shared" ca="1" si="699"/>
        <v>1503.1001567579337</v>
      </c>
      <c r="I670" s="92">
        <f t="shared" ca="1" si="700"/>
        <v>0.7119851127620076</v>
      </c>
      <c r="J670" s="12" t="s">
        <v>697</v>
      </c>
      <c r="K670" s="98">
        <f t="shared" ref="K670:Z685" ca="1" si="740">IF(K$61&gt;0,INDEX($K$64:$BH$64,INT($K$1*RAND())+1),"")</f>
        <v>1.0436803365701077</v>
      </c>
      <c r="L670" s="98">
        <f t="shared" ca="1" si="740"/>
        <v>-0.10439386075997692</v>
      </c>
      <c r="M670" s="98">
        <f t="shared" ca="1" si="740"/>
        <v>-0.24054431571504598</v>
      </c>
      <c r="N670" s="98">
        <f t="shared" ca="1" si="740"/>
        <v>0.29384421476918909</v>
      </c>
      <c r="O670" s="98">
        <f t="shared" ca="1" si="740"/>
        <v>2.3859632223121485E-2</v>
      </c>
      <c r="P670" s="98">
        <f t="shared" ca="1" si="740"/>
        <v>-9.0450796487645757E-2</v>
      </c>
      <c r="Q670" s="98">
        <f t="shared" ca="1" si="740"/>
        <v>-0.15951886289644313</v>
      </c>
      <c r="R670" s="98">
        <f t="shared" ca="1" si="740"/>
        <v>0.47482989049979629</v>
      </c>
      <c r="S670" s="98">
        <f t="shared" ca="1" si="740"/>
        <v>-0.42553294658484209</v>
      </c>
      <c r="T670" s="98">
        <f t="shared" ca="1" si="740"/>
        <v>-9.0450796487645757E-2</v>
      </c>
      <c r="U670" s="98">
        <f t="shared" ca="1" si="740"/>
        <v>-0.548765446623804</v>
      </c>
      <c r="V670" s="98">
        <f t="shared" ca="1" si="740"/>
        <v>1.0436803365701077</v>
      </c>
      <c r="W670" s="98">
        <f t="shared" ca="1" si="740"/>
        <v>1.0436803365701077</v>
      </c>
      <c r="X670" s="98">
        <f t="shared" ca="1" si="740"/>
        <v>0.40360090150499572</v>
      </c>
      <c r="Y670" s="98">
        <f t="shared" ca="1" si="740"/>
        <v>0.29384421476918909</v>
      </c>
      <c r="Z670" s="98">
        <f t="shared" ca="1" si="740"/>
        <v>-9.0450796487645757E-2</v>
      </c>
      <c r="AA670" s="98">
        <f t="shared" ca="1" si="738"/>
        <v>1.0436803365701077</v>
      </c>
      <c r="AB670" s="98">
        <f t="shared" ca="1" si="738"/>
        <v>-0.548765446623804</v>
      </c>
      <c r="AC670" s="98">
        <f t="shared" ca="1" si="738"/>
        <v>-0.24054431571504598</v>
      </c>
      <c r="AD670" s="98">
        <f t="shared" ca="1" si="738"/>
        <v>-0.24054431571504598</v>
      </c>
      <c r="AE670" s="98" t="str">
        <f t="shared" ca="1" si="738"/>
        <v/>
      </c>
      <c r="AF670" s="98" t="str">
        <f t="shared" ca="1" si="737"/>
        <v/>
      </c>
      <c r="AG670" s="98" t="str">
        <f t="shared" ca="1" si="737"/>
        <v/>
      </c>
      <c r="AH670" s="98" t="str">
        <f t="shared" ca="1" si="737"/>
        <v/>
      </c>
      <c r="AI670" s="98" t="str">
        <f t="shared" ca="1" si="737"/>
        <v/>
      </c>
      <c r="AJ670" s="98" t="str">
        <f t="shared" ca="1" si="737"/>
        <v/>
      </c>
      <c r="AK670" s="98" t="str">
        <f t="shared" ca="1" si="737"/>
        <v/>
      </c>
      <c r="AL670" s="98" t="str">
        <f t="shared" ca="1" si="737"/>
        <v/>
      </c>
      <c r="AM670" s="98" t="str">
        <f t="shared" ca="1" si="737"/>
        <v/>
      </c>
      <c r="AN670" s="98" t="str">
        <f t="shared" ca="1" si="737"/>
        <v/>
      </c>
      <c r="AO670" s="98" t="str">
        <f t="shared" ca="1" si="737"/>
        <v/>
      </c>
      <c r="AP670" s="98" t="str">
        <f t="shared" ca="1" si="737"/>
        <v/>
      </c>
      <c r="AQ670" s="98" t="str">
        <f t="shared" ca="1" si="734"/>
        <v/>
      </c>
      <c r="AR670" s="98" t="str">
        <f t="shared" ca="1" si="734"/>
        <v/>
      </c>
      <c r="AS670" s="98" t="str">
        <f t="shared" ca="1" si="734"/>
        <v/>
      </c>
      <c r="AT670" s="98" t="str">
        <f t="shared" ca="1" si="734"/>
        <v/>
      </c>
      <c r="AU670" s="98" t="str">
        <f t="shared" ca="1" si="734"/>
        <v/>
      </c>
      <c r="AV670" s="98" t="str">
        <f t="shared" ca="1" si="734"/>
        <v/>
      </c>
      <c r="AW670" s="98" t="str">
        <f t="shared" ca="1" si="734"/>
        <v/>
      </c>
      <c r="AX670" s="98" t="str">
        <f t="shared" ca="1" si="734"/>
        <v/>
      </c>
      <c r="AY670" s="98" t="str">
        <f t="shared" ca="1" si="734"/>
        <v/>
      </c>
      <c r="AZ670" s="98" t="str">
        <f t="shared" ca="1" si="734"/>
        <v/>
      </c>
      <c r="BA670" s="98" t="str">
        <f t="shared" ca="1" si="734"/>
        <v/>
      </c>
      <c r="BB670" s="98" t="str">
        <f t="shared" ca="1" si="734"/>
        <v/>
      </c>
      <c r="BC670" s="98" t="str">
        <f t="shared" ca="1" si="734"/>
        <v/>
      </c>
      <c r="BD670" s="98" t="str">
        <f t="shared" ca="1" si="734"/>
        <v/>
      </c>
      <c r="BE670" s="98" t="str">
        <f t="shared" ca="1" si="734"/>
        <v/>
      </c>
      <c r="BF670" s="98" t="str">
        <f t="shared" ca="1" si="734"/>
        <v/>
      </c>
      <c r="BG670" s="98" t="str">
        <f t="shared" ca="1" si="733"/>
        <v/>
      </c>
      <c r="BH670" s="98" t="str">
        <f t="shared" ca="1" si="733"/>
        <v/>
      </c>
      <c r="BJ670" s="98">
        <f t="shared" ca="1" si="702"/>
        <v>1.9894163181911679</v>
      </c>
      <c r="BK670" s="98">
        <f t="shared" ca="1" si="703"/>
        <v>0.7768101836215856</v>
      </c>
      <c r="BL670" s="98">
        <f t="shared" ca="1" si="704"/>
        <v>0.71090799999400933</v>
      </c>
      <c r="BM670" s="98">
        <f t="shared" ca="1" si="705"/>
        <v>1.257509630378008</v>
      </c>
      <c r="BN670" s="98">
        <f t="shared" ca="1" si="706"/>
        <v>1.004281709575187</v>
      </c>
      <c r="BO670" s="98">
        <f t="shared" ca="1" si="707"/>
        <v>0.53460471867327741</v>
      </c>
      <c r="BP670" s="98">
        <f t="shared" ca="1" si="708"/>
        <v>0.65633917087566462</v>
      </c>
      <c r="BQ670" s="98">
        <f t="shared" ca="1" si="709"/>
        <v>1.0541115928713642</v>
      </c>
      <c r="BR670" s="98">
        <f t="shared" ca="1" si="710"/>
        <v>0.33857239721880628</v>
      </c>
      <c r="BS670" s="98">
        <f t="shared" ca="1" si="711"/>
        <v>0.88950288617790818</v>
      </c>
      <c r="BT670" s="98">
        <f t="shared" ca="1" si="712"/>
        <v>0.46371371092266978</v>
      </c>
      <c r="BU670" s="98">
        <f t="shared" ca="1" si="713"/>
        <v>2.0444468067244737</v>
      </c>
      <c r="BV670" s="98">
        <f t="shared" ca="1" si="714"/>
        <v>1.8902915742704067</v>
      </c>
      <c r="BW670" s="98">
        <f t="shared" ca="1" si="715"/>
        <v>1.3174199030454397</v>
      </c>
      <c r="BX670" s="98">
        <f t="shared" ca="1" si="716"/>
        <v>0.96250743286433926</v>
      </c>
      <c r="BY670" s="98">
        <f t="shared" ca="1" si="717"/>
        <v>0.94737880049945411</v>
      </c>
      <c r="BZ670" s="98">
        <f t="shared" ca="1" si="718"/>
        <v>1.9702870464796232</v>
      </c>
      <c r="CA670" s="98">
        <f t="shared" ca="1" si="719"/>
        <v>9.9963260111857188E-3</v>
      </c>
      <c r="CB670" s="98">
        <f t="shared" ca="1" si="720"/>
        <v>0.59798823199695528</v>
      </c>
      <c r="CC670" s="98">
        <f t="shared" ca="1" si="721"/>
        <v>0.60956271437977794</v>
      </c>
      <c r="CD670" s="98" t="str">
        <f t="shared" si="735"/>
        <v/>
      </c>
      <c r="CE670" s="98" t="str">
        <f t="shared" si="735"/>
        <v/>
      </c>
      <c r="CF670" s="98" t="str">
        <f t="shared" si="735"/>
        <v/>
      </c>
      <c r="CG670" s="98" t="str">
        <f t="shared" si="730"/>
        <v/>
      </c>
      <c r="CH670" s="98" t="str">
        <f t="shared" si="730"/>
        <v/>
      </c>
      <c r="CI670" s="98" t="str">
        <f t="shared" si="730"/>
        <v/>
      </c>
      <c r="CJ670" s="98" t="str">
        <f t="shared" si="725"/>
        <v/>
      </c>
      <c r="CK670" s="98" t="str">
        <f t="shared" si="725"/>
        <v/>
      </c>
      <c r="CL670" s="98" t="str">
        <f t="shared" si="725"/>
        <v/>
      </c>
      <c r="CM670" s="98" t="str">
        <f t="shared" si="725"/>
        <v/>
      </c>
      <c r="CN670" s="98" t="str">
        <f t="shared" si="725"/>
        <v/>
      </c>
      <c r="CO670" s="98" t="str">
        <f t="shared" si="725"/>
        <v/>
      </c>
      <c r="CP670" s="98" t="str">
        <f t="shared" si="725"/>
        <v/>
      </c>
      <c r="CQ670" s="98" t="str">
        <f t="shared" si="725"/>
        <v/>
      </c>
      <c r="CR670" s="98" t="str">
        <f t="shared" si="725"/>
        <v/>
      </c>
      <c r="CS670" s="98" t="str">
        <f t="shared" si="722"/>
        <v/>
      </c>
      <c r="CT670" s="98" t="str">
        <f t="shared" si="722"/>
        <v/>
      </c>
      <c r="CU670" s="98" t="str">
        <f t="shared" si="722"/>
        <v/>
      </c>
      <c r="CV670" s="98" t="str">
        <f t="shared" si="722"/>
        <v/>
      </c>
      <c r="CW670" s="98" t="str">
        <f t="shared" si="722"/>
        <v/>
      </c>
      <c r="CX670" s="98" t="str">
        <f t="shared" si="722"/>
        <v/>
      </c>
      <c r="CY670" s="98" t="str">
        <f t="shared" si="722"/>
        <v/>
      </c>
      <c r="CZ670" s="98" t="str">
        <f t="shared" si="722"/>
        <v/>
      </c>
      <c r="DA670" s="98" t="str">
        <f t="shared" si="723"/>
        <v/>
      </c>
      <c r="DB670" s="98" t="str">
        <f t="shared" si="723"/>
        <v/>
      </c>
      <c r="DC670" s="98" t="str">
        <f t="shared" si="723"/>
        <v/>
      </c>
      <c r="DD670" s="98" t="str">
        <f t="shared" si="723"/>
        <v/>
      </c>
      <c r="DE670" s="98" t="str">
        <f t="shared" si="723"/>
        <v/>
      </c>
      <c r="DF670" s="98" t="str">
        <f t="shared" si="723"/>
        <v/>
      </c>
      <c r="DG670" s="98" t="str">
        <f t="shared" si="723"/>
        <v/>
      </c>
      <c r="EE670" s="100">
        <f t="shared" ref="EE670:ET685" ca="1" si="741">IF(AND($A670&gt;0,$B670&gt;0),EE$64*EXP($D670-$B670*EE$64)-EE$64,"")</f>
        <v>0</v>
      </c>
      <c r="EF670" s="100">
        <f t="shared" ca="1" si="741"/>
        <v>416.33167661613999</v>
      </c>
      <c r="EG670" s="100">
        <f t="shared" ca="1" si="741"/>
        <v>748.70252439858598</v>
      </c>
      <c r="EH670" s="100">
        <f t="shared" ca="1" si="741"/>
        <v>1007.8637419778951</v>
      </c>
      <c r="EI670" s="100">
        <f t="shared" ca="1" si="741"/>
        <v>1203.3428010146984</v>
      </c>
      <c r="EJ670" s="100">
        <f t="shared" ca="1" si="741"/>
        <v>1343.5740282412132</v>
      </c>
      <c r="EK670" s="100">
        <f t="shared" ca="1" si="741"/>
        <v>1436.0158106603817</v>
      </c>
      <c r="EL670" s="100">
        <f t="shared" ca="1" si="741"/>
        <v>1487.255756163619</v>
      </c>
      <c r="EM670" s="100">
        <f t="shared" ca="1" si="741"/>
        <v>1503.1050118500584</v>
      </c>
      <c r="EN670" s="100">
        <f t="shared" ca="1" si="741"/>
        <v>1488.6828248348734</v>
      </c>
      <c r="EO670" s="100">
        <f t="shared" ca="1" si="741"/>
        <v>1448.4923241377196</v>
      </c>
      <c r="EP670" s="100">
        <f t="shared" ca="1" si="741"/>
        <v>1386.4884062717524</v>
      </c>
      <c r="EQ670" s="100">
        <f t="shared" ca="1" si="741"/>
        <v>1306.1385204369863</v>
      </c>
      <c r="ER670" s="100">
        <f t="shared" ca="1" si="741"/>
        <v>1210.4770708784877</v>
      </c>
      <c r="ES670" s="100">
        <f t="shared" ca="1" si="741"/>
        <v>1102.1540832022515</v>
      </c>
      <c r="ET670" s="100">
        <f t="shared" ca="1" si="741"/>
        <v>983.47871752720857</v>
      </c>
      <c r="EU670" s="100">
        <f t="shared" ca="1" si="739"/>
        <v>856.45815363623433</v>
      </c>
      <c r="EV670" s="100">
        <f t="shared" ca="1" si="739"/>
        <v>722.83232117970419</v>
      </c>
      <c r="EW670" s="100">
        <f t="shared" ca="1" si="739"/>
        <v>584.10490094553802</v>
      </c>
      <c r="EX670" s="100">
        <f t="shared" ca="1" si="739"/>
        <v>441.57098075391809</v>
      </c>
      <c r="EY670" s="100">
        <f t="shared" ca="1" si="739"/>
        <v>296.34171122316229</v>
      </c>
      <c r="FA670" s="99">
        <f t="shared" ca="1" si="732"/>
        <v>0</v>
      </c>
      <c r="FB670" s="99">
        <f t="shared" ca="1" si="732"/>
        <v>0</v>
      </c>
      <c r="FC670" s="99">
        <f t="shared" ca="1" si="732"/>
        <v>0</v>
      </c>
      <c r="FD670" s="99">
        <f t="shared" ca="1" si="732"/>
        <v>0</v>
      </c>
      <c r="FE670" s="99">
        <f t="shared" ca="1" si="732"/>
        <v>0</v>
      </c>
      <c r="FF670" s="99">
        <f t="shared" ca="1" si="732"/>
        <v>0</v>
      </c>
      <c r="FG670" s="99">
        <f t="shared" ca="1" si="732"/>
        <v>0</v>
      </c>
      <c r="FH670" s="99">
        <f t="shared" ca="1" si="732"/>
        <v>0</v>
      </c>
      <c r="FI670" s="99">
        <f t="shared" ca="1" si="732"/>
        <v>1</v>
      </c>
      <c r="FJ670" s="99">
        <f t="shared" ca="1" si="732"/>
        <v>1</v>
      </c>
      <c r="FK670" s="99">
        <f t="shared" ca="1" si="732"/>
        <v>1</v>
      </c>
      <c r="FL670" s="99">
        <f t="shared" ca="1" si="732"/>
        <v>1</v>
      </c>
      <c r="FM670" s="99">
        <f t="shared" ca="1" si="732"/>
        <v>1</v>
      </c>
      <c r="FN670" s="99">
        <f t="shared" ca="1" si="732"/>
        <v>1</v>
      </c>
      <c r="FO670" s="99">
        <f t="shared" ca="1" si="732"/>
        <v>1</v>
      </c>
      <c r="FP670" s="99">
        <f t="shared" ca="1" si="732"/>
        <v>1</v>
      </c>
      <c r="FQ670" s="99">
        <f t="shared" ca="1" si="736"/>
        <v>1</v>
      </c>
      <c r="FR670" s="99">
        <f t="shared" ca="1" si="736"/>
        <v>1</v>
      </c>
      <c r="FS670" s="99">
        <f t="shared" ca="1" si="736"/>
        <v>0</v>
      </c>
      <c r="FT670" s="99">
        <f t="shared" ca="1" si="736"/>
        <v>0</v>
      </c>
      <c r="FU670" s="99">
        <f t="shared" ca="1" si="736"/>
        <v>0</v>
      </c>
      <c r="FV670" s="99">
        <f t="shared" ca="1" si="736"/>
        <v>0</v>
      </c>
      <c r="FW670" s="99">
        <f t="shared" ca="1" si="736"/>
        <v>0</v>
      </c>
      <c r="FX670" s="99">
        <f t="shared" ca="1" si="736"/>
        <v>0</v>
      </c>
      <c r="FY670" s="99">
        <f t="shared" ca="1" si="736"/>
        <v>0</v>
      </c>
      <c r="FZ670" s="99">
        <f t="shared" ca="1" si="736"/>
        <v>0</v>
      </c>
      <c r="GA670" s="99">
        <f t="shared" ca="1" si="736"/>
        <v>0</v>
      </c>
      <c r="GB670" s="99">
        <f t="shared" ca="1" si="736"/>
        <v>0</v>
      </c>
      <c r="GC670" s="99">
        <f t="shared" ca="1" si="736"/>
        <v>0</v>
      </c>
      <c r="GD670" s="99">
        <f t="shared" ca="1" si="736"/>
        <v>0</v>
      </c>
      <c r="GE670" s="99">
        <f t="shared" ca="1" si="736"/>
        <v>0</v>
      </c>
    </row>
    <row r="671" spans="1:187" x14ac:dyDescent="0.2">
      <c r="A671" s="96">
        <f t="shared" ca="1" si="692"/>
        <v>1.545630852991442</v>
      </c>
      <c r="B671" s="97">
        <f t="shared" ca="1" si="693"/>
        <v>1.1524365534217487E-3</v>
      </c>
      <c r="C671" s="92">
        <f t="shared" ca="1" si="694"/>
        <v>0.33257496499034378</v>
      </c>
      <c r="D671" s="166">
        <f t="shared" ca="1" si="695"/>
        <v>1.6009339066606061</v>
      </c>
      <c r="E671" s="100">
        <f t="shared" ca="1" si="696"/>
        <v>1389.1731409483712</v>
      </c>
      <c r="F671" s="100">
        <f t="shared" ca="1" si="697"/>
        <v>538.90836362453331</v>
      </c>
      <c r="G671" s="100">
        <f t="shared" ca="1" si="698"/>
        <v>1435.7200137520842</v>
      </c>
      <c r="H671" s="99">
        <f t="shared" ca="1" si="699"/>
        <v>896.81165012755093</v>
      </c>
      <c r="I671" s="92">
        <f t="shared" ca="1" si="700"/>
        <v>0.62105769718561166</v>
      </c>
      <c r="J671" s="12" t="s">
        <v>698</v>
      </c>
      <c r="K671" s="98">
        <f t="shared" ca="1" si="740"/>
        <v>-0.27307345147721351</v>
      </c>
      <c r="L671" s="98">
        <f t="shared" ca="1" si="740"/>
        <v>0.40871866399047541</v>
      </c>
      <c r="M671" s="98">
        <f t="shared" ca="1" si="740"/>
        <v>0.47482989049979629</v>
      </c>
      <c r="N671" s="98">
        <f t="shared" ca="1" si="740"/>
        <v>0.40871866399047541</v>
      </c>
      <c r="O671" s="98">
        <f t="shared" ca="1" si="740"/>
        <v>-0.24054431571504598</v>
      </c>
      <c r="P671" s="98">
        <f t="shared" ca="1" si="740"/>
        <v>-0.4294954805311485</v>
      </c>
      <c r="Q671" s="98">
        <f t="shared" ca="1" si="740"/>
        <v>-0.15951886289644313</v>
      </c>
      <c r="R671" s="98">
        <f t="shared" ca="1" si="740"/>
        <v>0.40360090150499572</v>
      </c>
      <c r="S671" s="98">
        <f t="shared" ca="1" si="740"/>
        <v>-0.24054431571504598</v>
      </c>
      <c r="T671" s="98">
        <f t="shared" ca="1" si="740"/>
        <v>-0.14037105225857993</v>
      </c>
      <c r="U671" s="98">
        <f t="shared" ca="1" si="740"/>
        <v>-0.10439386075997692</v>
      </c>
      <c r="V671" s="98">
        <f t="shared" ca="1" si="740"/>
        <v>-0.4091117667124613</v>
      </c>
      <c r="W671" s="98">
        <f t="shared" ca="1" si="740"/>
        <v>-0.4294954805311485</v>
      </c>
      <c r="X671" s="98">
        <f t="shared" ca="1" si="740"/>
        <v>-0.11940836732938409</v>
      </c>
      <c r="Y671" s="98">
        <f t="shared" ca="1" si="740"/>
        <v>-0.4091117667124613</v>
      </c>
      <c r="Z671" s="98">
        <f t="shared" ca="1" si="740"/>
        <v>0.40871866399047541</v>
      </c>
      <c r="AA671" s="98">
        <f t="shared" ca="1" si="738"/>
        <v>-0.4091117667124613</v>
      </c>
      <c r="AB671" s="98">
        <f t="shared" ca="1" si="738"/>
        <v>-0.548765446623804</v>
      </c>
      <c r="AC671" s="98">
        <f t="shared" ca="1" si="738"/>
        <v>-9.0450796487645757E-2</v>
      </c>
      <c r="AD671" s="98">
        <f t="shared" ca="1" si="738"/>
        <v>-0.19763066220007386</v>
      </c>
      <c r="AE671" s="98" t="str">
        <f t="shared" ca="1" si="738"/>
        <v/>
      </c>
      <c r="AF671" s="98" t="str">
        <f t="shared" ca="1" si="737"/>
        <v/>
      </c>
      <c r="AG671" s="98" t="str">
        <f t="shared" ca="1" si="737"/>
        <v/>
      </c>
      <c r="AH671" s="98" t="str">
        <f t="shared" ca="1" si="737"/>
        <v/>
      </c>
      <c r="AI671" s="98" t="str">
        <f t="shared" ca="1" si="737"/>
        <v/>
      </c>
      <c r="AJ671" s="98" t="str">
        <f t="shared" ca="1" si="737"/>
        <v/>
      </c>
      <c r="AK671" s="98" t="str">
        <f t="shared" ca="1" si="737"/>
        <v/>
      </c>
      <c r="AL671" s="98" t="str">
        <f t="shared" ca="1" si="737"/>
        <v/>
      </c>
      <c r="AM671" s="98" t="str">
        <f t="shared" ca="1" si="737"/>
        <v/>
      </c>
      <c r="AN671" s="98" t="str">
        <f t="shared" ca="1" si="737"/>
        <v/>
      </c>
      <c r="AO671" s="98" t="str">
        <f t="shared" ca="1" si="737"/>
        <v/>
      </c>
      <c r="AP671" s="98" t="str">
        <f t="shared" ca="1" si="737"/>
        <v/>
      </c>
      <c r="AQ671" s="98" t="str">
        <f t="shared" ca="1" si="734"/>
        <v/>
      </c>
      <c r="AR671" s="98" t="str">
        <f t="shared" ca="1" si="734"/>
        <v/>
      </c>
      <c r="AS671" s="98" t="str">
        <f t="shared" ca="1" si="734"/>
        <v/>
      </c>
      <c r="AT671" s="98" t="str">
        <f t="shared" ca="1" si="734"/>
        <v/>
      </c>
      <c r="AU671" s="98" t="str">
        <f t="shared" ca="1" si="734"/>
        <v/>
      </c>
      <c r="AV671" s="98" t="str">
        <f t="shared" ca="1" si="734"/>
        <v/>
      </c>
      <c r="AW671" s="98" t="str">
        <f t="shared" ca="1" si="734"/>
        <v/>
      </c>
      <c r="AX671" s="98" t="str">
        <f t="shared" ca="1" si="734"/>
        <v/>
      </c>
      <c r="AY671" s="98" t="str">
        <f t="shared" ca="1" si="734"/>
        <v/>
      </c>
      <c r="AZ671" s="98" t="str">
        <f t="shared" ca="1" si="734"/>
        <v/>
      </c>
      <c r="BA671" s="98" t="str">
        <f t="shared" ca="1" si="734"/>
        <v/>
      </c>
      <c r="BB671" s="98" t="str">
        <f t="shared" ca="1" si="734"/>
        <v/>
      </c>
      <c r="BC671" s="98" t="str">
        <f t="shared" ca="1" si="734"/>
        <v/>
      </c>
      <c r="BD671" s="98" t="str">
        <f t="shared" ca="1" si="734"/>
        <v/>
      </c>
      <c r="BE671" s="98" t="str">
        <f t="shared" ca="1" si="734"/>
        <v/>
      </c>
      <c r="BF671" s="98" t="str">
        <f t="shared" ca="1" si="734"/>
        <v/>
      </c>
      <c r="BG671" s="98" t="str">
        <f t="shared" ca="1" si="733"/>
        <v/>
      </c>
      <c r="BH671" s="98" t="str">
        <f t="shared" ca="1" si="733"/>
        <v/>
      </c>
      <c r="BJ671" s="98">
        <f t="shared" ca="1" si="702"/>
        <v>0.67266253014384669</v>
      </c>
      <c r="BK671" s="98">
        <f t="shared" ca="1" si="703"/>
        <v>1.2899227083720379</v>
      </c>
      <c r="BL671" s="98">
        <f t="shared" ca="1" si="704"/>
        <v>1.4262822062088516</v>
      </c>
      <c r="BM671" s="98">
        <f t="shared" ca="1" si="705"/>
        <v>1.3723840795992943</v>
      </c>
      <c r="BN671" s="98">
        <f t="shared" ca="1" si="706"/>
        <v>0.73987776163701957</v>
      </c>
      <c r="BO671" s="98">
        <f t="shared" ca="1" si="707"/>
        <v>0.19556003462977467</v>
      </c>
      <c r="BP671" s="98">
        <f t="shared" ca="1" si="708"/>
        <v>0.65633917087566462</v>
      </c>
      <c r="BQ671" s="98">
        <f t="shared" ca="1" si="709"/>
        <v>0.98288260387656357</v>
      </c>
      <c r="BR671" s="98">
        <f t="shared" ca="1" si="710"/>
        <v>0.52356102808860239</v>
      </c>
      <c r="BS671" s="98">
        <f t="shared" ca="1" si="711"/>
        <v>0.83958263040697401</v>
      </c>
      <c r="BT671" s="98">
        <f t="shared" ca="1" si="712"/>
        <v>0.90808529678649685</v>
      </c>
      <c r="BU671" s="98">
        <f t="shared" ca="1" si="713"/>
        <v>0.59165470344190463</v>
      </c>
      <c r="BV671" s="98">
        <f t="shared" ca="1" si="714"/>
        <v>0.4171157571691505</v>
      </c>
      <c r="BW671" s="98">
        <f t="shared" ca="1" si="715"/>
        <v>0.79441063421105984</v>
      </c>
      <c r="BX671" s="98">
        <f t="shared" ca="1" si="716"/>
        <v>0.25955145138268887</v>
      </c>
      <c r="BY671" s="98">
        <f t="shared" ca="1" si="717"/>
        <v>1.4465482609775753</v>
      </c>
      <c r="BZ671" s="98">
        <f t="shared" ca="1" si="718"/>
        <v>0.51749494319705414</v>
      </c>
      <c r="CA671" s="98">
        <f t="shared" ca="1" si="719"/>
        <v>9.9963260111857188E-3</v>
      </c>
      <c r="CB671" s="98">
        <f t="shared" ca="1" si="720"/>
        <v>0.7480817512243555</v>
      </c>
      <c r="CC671" s="98">
        <f t="shared" ca="1" si="721"/>
        <v>0.65247636789475005</v>
      </c>
      <c r="CD671" s="98" t="str">
        <f t="shared" si="735"/>
        <v/>
      </c>
      <c r="CE671" s="98" t="str">
        <f t="shared" si="735"/>
        <v/>
      </c>
      <c r="CF671" s="98" t="str">
        <f t="shared" si="735"/>
        <v/>
      </c>
      <c r="CG671" s="98" t="str">
        <f t="shared" si="730"/>
        <v/>
      </c>
      <c r="CH671" s="98" t="str">
        <f t="shared" si="730"/>
        <v/>
      </c>
      <c r="CI671" s="98" t="str">
        <f t="shared" si="730"/>
        <v/>
      </c>
      <c r="CJ671" s="98" t="str">
        <f t="shared" si="725"/>
        <v/>
      </c>
      <c r="CK671" s="98" t="str">
        <f t="shared" si="725"/>
        <v/>
      </c>
      <c r="CL671" s="98" t="str">
        <f t="shared" si="725"/>
        <v/>
      </c>
      <c r="CM671" s="98" t="str">
        <f t="shared" si="725"/>
        <v/>
      </c>
      <c r="CN671" s="98" t="str">
        <f t="shared" si="725"/>
        <v/>
      </c>
      <c r="CO671" s="98" t="str">
        <f t="shared" si="725"/>
        <v/>
      </c>
      <c r="CP671" s="98" t="str">
        <f t="shared" si="725"/>
        <v/>
      </c>
      <c r="CQ671" s="98" t="str">
        <f t="shared" si="725"/>
        <v/>
      </c>
      <c r="CR671" s="98" t="str">
        <f t="shared" si="725"/>
        <v/>
      </c>
      <c r="CS671" s="98" t="str">
        <f t="shared" si="722"/>
        <v/>
      </c>
      <c r="CT671" s="98" t="str">
        <f t="shared" si="722"/>
        <v/>
      </c>
      <c r="CU671" s="98" t="str">
        <f t="shared" si="722"/>
        <v/>
      </c>
      <c r="CV671" s="98" t="str">
        <f t="shared" si="722"/>
        <v/>
      </c>
      <c r="CW671" s="98" t="str">
        <f t="shared" si="722"/>
        <v/>
      </c>
      <c r="CX671" s="98" t="str">
        <f t="shared" si="722"/>
        <v/>
      </c>
      <c r="CY671" s="98" t="str">
        <f t="shared" si="722"/>
        <v/>
      </c>
      <c r="CZ671" s="98" t="str">
        <f t="shared" si="722"/>
        <v/>
      </c>
      <c r="DA671" s="98" t="str">
        <f t="shared" si="723"/>
        <v/>
      </c>
      <c r="DB671" s="98" t="str">
        <f t="shared" si="723"/>
        <v/>
      </c>
      <c r="DC671" s="98" t="str">
        <f t="shared" si="723"/>
        <v/>
      </c>
      <c r="DD671" s="98" t="str">
        <f t="shared" si="723"/>
        <v/>
      </c>
      <c r="DE671" s="98" t="str">
        <f t="shared" si="723"/>
        <v/>
      </c>
      <c r="DF671" s="98" t="str">
        <f t="shared" si="723"/>
        <v/>
      </c>
      <c r="DG671" s="98" t="str">
        <f t="shared" si="723"/>
        <v/>
      </c>
      <c r="EE671" s="100">
        <f t="shared" ca="1" si="741"/>
        <v>0</v>
      </c>
      <c r="EF671" s="100">
        <f t="shared" ca="1" si="741"/>
        <v>267.40293805063283</v>
      </c>
      <c r="EG671" s="100">
        <f t="shared" ca="1" si="741"/>
        <v>477.71611931604696</v>
      </c>
      <c r="EH671" s="100">
        <f t="shared" ca="1" si="741"/>
        <v>638.0695616438029</v>
      </c>
      <c r="EI671" s="100">
        <f t="shared" ca="1" si="741"/>
        <v>754.80174716072565</v>
      </c>
      <c r="EJ671" s="100">
        <f t="shared" ca="1" si="741"/>
        <v>833.54200225566751</v>
      </c>
      <c r="EK671" s="100">
        <f t="shared" ca="1" si="741"/>
        <v>879.28464672324731</v>
      </c>
      <c r="EL671" s="100">
        <f t="shared" ca="1" si="741"/>
        <v>896.45571159359645</v>
      </c>
      <c r="EM671" s="100">
        <f t="shared" ca="1" si="741"/>
        <v>888.97294909406685</v>
      </c>
      <c r="EN671" s="100">
        <f t="shared" ca="1" si="741"/>
        <v>860.29978923601664</v>
      </c>
      <c r="EO671" s="100">
        <f t="shared" ca="1" si="741"/>
        <v>813.49383503387332</v>
      </c>
      <c r="EP671" s="100">
        <f t="shared" ca="1" si="741"/>
        <v>751.25043174585983</v>
      </c>
      <c r="EQ671" s="100">
        <f t="shared" ca="1" si="741"/>
        <v>675.94179423202183</v>
      </c>
      <c r="ER671" s="100">
        <f t="shared" ca="1" si="741"/>
        <v>589.65213006145075</v>
      </c>
      <c r="ES671" s="100">
        <f t="shared" ca="1" si="741"/>
        <v>494.20915391816266</v>
      </c>
      <c r="ET671" s="100">
        <f t="shared" ca="1" si="741"/>
        <v>391.21235074645233</v>
      </c>
      <c r="EU671" s="100">
        <f t="shared" ca="1" si="739"/>
        <v>282.05831057173987</v>
      </c>
      <c r="EV671" s="100">
        <f t="shared" ca="1" si="739"/>
        <v>167.96342669599289</v>
      </c>
      <c r="EW671" s="100">
        <f t="shared" ca="1" si="739"/>
        <v>49.984220692815825</v>
      </c>
      <c r="EX671" s="100">
        <f t="shared" ca="1" si="739"/>
        <v>-70.964467960655838</v>
      </c>
      <c r="EY671" s="100">
        <f t="shared" ca="1" si="739"/>
        <v>-194.09321293105518</v>
      </c>
      <c r="FA671" s="99">
        <f t="shared" ca="1" si="732"/>
        <v>0</v>
      </c>
      <c r="FB671" s="99">
        <f t="shared" ca="1" si="732"/>
        <v>0</v>
      </c>
      <c r="FC671" s="99">
        <f t="shared" ca="1" si="732"/>
        <v>0</v>
      </c>
      <c r="FD671" s="99">
        <f t="shared" ca="1" si="732"/>
        <v>0</v>
      </c>
      <c r="FE671" s="99">
        <f t="shared" ca="1" si="732"/>
        <v>0</v>
      </c>
      <c r="FF671" s="99">
        <f t="shared" ca="1" si="732"/>
        <v>0</v>
      </c>
      <c r="FG671" s="99">
        <f t="shared" ca="1" si="732"/>
        <v>0</v>
      </c>
      <c r="FH671" s="99">
        <f t="shared" ca="1" si="732"/>
        <v>1</v>
      </c>
      <c r="FI671" s="99">
        <f t="shared" ca="1" si="732"/>
        <v>1</v>
      </c>
      <c r="FJ671" s="99">
        <f t="shared" ca="1" si="732"/>
        <v>1</v>
      </c>
      <c r="FK671" s="99">
        <f t="shared" ca="1" si="732"/>
        <v>1</v>
      </c>
      <c r="FL671" s="99">
        <f t="shared" ca="1" si="732"/>
        <v>1</v>
      </c>
      <c r="FM671" s="99">
        <f t="shared" ca="1" si="732"/>
        <v>1</v>
      </c>
      <c r="FN671" s="99">
        <f t="shared" ca="1" si="732"/>
        <v>1</v>
      </c>
      <c r="FO671" s="99">
        <f t="shared" ca="1" si="732"/>
        <v>1</v>
      </c>
      <c r="FP671" s="99">
        <f t="shared" ca="1" si="732"/>
        <v>1</v>
      </c>
      <c r="FQ671" s="99">
        <f t="shared" ca="1" si="736"/>
        <v>0</v>
      </c>
      <c r="FR671" s="99">
        <f t="shared" ca="1" si="736"/>
        <v>0</v>
      </c>
      <c r="FS671" s="99">
        <f t="shared" ca="1" si="736"/>
        <v>0</v>
      </c>
      <c r="FT671" s="99">
        <f t="shared" ca="1" si="736"/>
        <v>0</v>
      </c>
      <c r="FU671" s="99">
        <f t="shared" ca="1" si="736"/>
        <v>0</v>
      </c>
      <c r="FV671" s="99">
        <f t="shared" ca="1" si="736"/>
        <v>0</v>
      </c>
      <c r="FW671" s="99">
        <f t="shared" ca="1" si="736"/>
        <v>0</v>
      </c>
      <c r="FX671" s="99">
        <f t="shared" ca="1" si="736"/>
        <v>0</v>
      </c>
      <c r="FY671" s="99">
        <f t="shared" ca="1" si="736"/>
        <v>0</v>
      </c>
      <c r="FZ671" s="99">
        <f t="shared" ca="1" si="736"/>
        <v>0</v>
      </c>
      <c r="GA671" s="99">
        <f t="shared" ca="1" si="736"/>
        <v>0</v>
      </c>
      <c r="GB671" s="99">
        <f t="shared" ca="1" si="736"/>
        <v>0</v>
      </c>
      <c r="GC671" s="99">
        <f t="shared" ca="1" si="736"/>
        <v>0</v>
      </c>
      <c r="GD671" s="99">
        <f t="shared" ca="1" si="736"/>
        <v>0</v>
      </c>
      <c r="GE671" s="99">
        <f t="shared" ca="1" si="736"/>
        <v>0</v>
      </c>
    </row>
    <row r="672" spans="1:187" x14ac:dyDescent="0.2">
      <c r="A672" s="96">
        <f t="shared" ca="1" si="692"/>
        <v>1.404713464630412</v>
      </c>
      <c r="B672" s="97">
        <f t="shared" ca="1" si="693"/>
        <v>9.697919447867894E-4</v>
      </c>
      <c r="C672" s="92">
        <f t="shared" ca="1" si="694"/>
        <v>0.36343415298405979</v>
      </c>
      <c r="D672" s="166">
        <f t="shared" ca="1" si="695"/>
        <v>1.4707556564080324</v>
      </c>
      <c r="E672" s="100">
        <f t="shared" ca="1" si="696"/>
        <v>1516.568233335224</v>
      </c>
      <c r="F672" s="100">
        <f t="shared" ca="1" si="697"/>
        <v>602.14902514215578</v>
      </c>
      <c r="G672" s="100">
        <f t="shared" ca="1" si="698"/>
        <v>1461.6209623349971</v>
      </c>
      <c r="H672" s="99">
        <f t="shared" ca="1" si="699"/>
        <v>859.47193719284132</v>
      </c>
      <c r="I672" s="92">
        <f t="shared" ca="1" si="700"/>
        <v>0.58395927414408066</v>
      </c>
      <c r="J672" s="12" t="s">
        <v>699</v>
      </c>
      <c r="K672" s="98">
        <f t="shared" ca="1" si="740"/>
        <v>-0.14037105225857993</v>
      </c>
      <c r="L672" s="98">
        <f t="shared" ca="1" si="740"/>
        <v>1.0436803365701077</v>
      </c>
      <c r="M672" s="98">
        <f t="shared" ca="1" si="740"/>
        <v>-0.27307345147721351</v>
      </c>
      <c r="N672" s="98">
        <f t="shared" ca="1" si="740"/>
        <v>0.29384421476918909</v>
      </c>
      <c r="O672" s="98">
        <f t="shared" ca="1" si="740"/>
        <v>-0.10439386075997692</v>
      </c>
      <c r="P672" s="98">
        <f t="shared" ca="1" si="740"/>
        <v>-0.4091117667124613</v>
      </c>
      <c r="Q672" s="98">
        <f t="shared" ca="1" si="740"/>
        <v>-0.548765446623804</v>
      </c>
      <c r="R672" s="98">
        <f t="shared" ca="1" si="740"/>
        <v>-0.27307345147721351</v>
      </c>
      <c r="S672" s="98">
        <f t="shared" ca="1" si="740"/>
        <v>-0.27307345147721351</v>
      </c>
      <c r="T672" s="98">
        <f t="shared" ca="1" si="740"/>
        <v>-0.19763066220007386</v>
      </c>
      <c r="U672" s="98">
        <f t="shared" ca="1" si="740"/>
        <v>-0.27307345147721351</v>
      </c>
      <c r="V672" s="98">
        <f t="shared" ca="1" si="740"/>
        <v>-0.14037105225857993</v>
      </c>
      <c r="W672" s="98">
        <f t="shared" ca="1" si="740"/>
        <v>0.40871866399047541</v>
      </c>
      <c r="X672" s="98">
        <f t="shared" ca="1" si="740"/>
        <v>-0.27307345147721351</v>
      </c>
      <c r="Y672" s="98">
        <f t="shared" ca="1" si="740"/>
        <v>7.6424226338327461E-2</v>
      </c>
      <c r="Z672" s="98">
        <f t="shared" ca="1" si="740"/>
        <v>-0.4294954805311485</v>
      </c>
      <c r="AA672" s="98">
        <f t="shared" ca="1" si="738"/>
        <v>-0.10439386075997692</v>
      </c>
      <c r="AB672" s="98">
        <f t="shared" ca="1" si="738"/>
        <v>-0.42553294658484209</v>
      </c>
      <c r="AC672" s="98">
        <f t="shared" ca="1" si="738"/>
        <v>-0.19763066220007386</v>
      </c>
      <c r="AD672" s="98">
        <f t="shared" ca="1" si="738"/>
        <v>-0.15951886289644313</v>
      </c>
      <c r="AE672" s="98" t="str">
        <f t="shared" ca="1" si="738"/>
        <v/>
      </c>
      <c r="AF672" s="98" t="str">
        <f t="shared" ca="1" si="737"/>
        <v/>
      </c>
      <c r="AG672" s="98" t="str">
        <f t="shared" ca="1" si="737"/>
        <v/>
      </c>
      <c r="AH672" s="98" t="str">
        <f t="shared" ca="1" si="737"/>
        <v/>
      </c>
      <c r="AI672" s="98" t="str">
        <f t="shared" ca="1" si="737"/>
        <v/>
      </c>
      <c r="AJ672" s="98" t="str">
        <f t="shared" ca="1" si="737"/>
        <v/>
      </c>
      <c r="AK672" s="98" t="str">
        <f t="shared" ca="1" si="737"/>
        <v/>
      </c>
      <c r="AL672" s="98" t="str">
        <f t="shared" ca="1" si="737"/>
        <v/>
      </c>
      <c r="AM672" s="98" t="str">
        <f t="shared" ca="1" si="737"/>
        <v/>
      </c>
      <c r="AN672" s="98" t="str">
        <f t="shared" ca="1" si="737"/>
        <v/>
      </c>
      <c r="AO672" s="98" t="str">
        <f t="shared" ca="1" si="737"/>
        <v/>
      </c>
      <c r="AP672" s="98" t="str">
        <f t="shared" ca="1" si="737"/>
        <v/>
      </c>
      <c r="AQ672" s="98" t="str">
        <f t="shared" ca="1" si="734"/>
        <v/>
      </c>
      <c r="AR672" s="98" t="str">
        <f t="shared" ca="1" si="734"/>
        <v/>
      </c>
      <c r="AS672" s="98" t="str">
        <f t="shared" ca="1" si="734"/>
        <v/>
      </c>
      <c r="AT672" s="98" t="str">
        <f t="shared" ca="1" si="734"/>
        <v/>
      </c>
      <c r="AU672" s="98" t="str">
        <f t="shared" ca="1" si="734"/>
        <v/>
      </c>
      <c r="AV672" s="98" t="str">
        <f t="shared" ca="1" si="734"/>
        <v/>
      </c>
      <c r="AW672" s="98" t="str">
        <f t="shared" ca="1" si="734"/>
        <v/>
      </c>
      <c r="AX672" s="98" t="str">
        <f t="shared" ca="1" si="734"/>
        <v/>
      </c>
      <c r="AY672" s="98" t="str">
        <f t="shared" ca="1" si="734"/>
        <v/>
      </c>
      <c r="AZ672" s="98" t="str">
        <f t="shared" ca="1" si="734"/>
        <v/>
      </c>
      <c r="BA672" s="98" t="str">
        <f t="shared" ca="1" si="734"/>
        <v/>
      </c>
      <c r="BB672" s="98" t="str">
        <f t="shared" ca="1" si="734"/>
        <v/>
      </c>
      <c r="BC672" s="98" t="str">
        <f t="shared" ca="1" si="734"/>
        <v/>
      </c>
      <c r="BD672" s="98" t="str">
        <f t="shared" ca="1" si="734"/>
        <v/>
      </c>
      <c r="BE672" s="98" t="str">
        <f t="shared" ca="1" si="734"/>
        <v/>
      </c>
      <c r="BF672" s="98" t="str">
        <f t="shared" ca="1" si="734"/>
        <v/>
      </c>
      <c r="BG672" s="98" t="str">
        <f t="shared" ca="1" si="733"/>
        <v/>
      </c>
      <c r="BH672" s="98" t="str">
        <f t="shared" ca="1" si="733"/>
        <v/>
      </c>
      <c r="BJ672" s="98">
        <f t="shared" ca="1" si="702"/>
        <v>0.80536492936248028</v>
      </c>
      <c r="BK672" s="98">
        <f t="shared" ca="1" si="703"/>
        <v>1.9248843809516702</v>
      </c>
      <c r="BL672" s="98">
        <f t="shared" ca="1" si="704"/>
        <v>0.67837886423184179</v>
      </c>
      <c r="BM672" s="98">
        <f t="shared" ca="1" si="705"/>
        <v>1.257509630378008</v>
      </c>
      <c r="BN672" s="98">
        <f t="shared" ca="1" si="706"/>
        <v>0.87602821659208863</v>
      </c>
      <c r="BO672" s="98">
        <f t="shared" ca="1" si="707"/>
        <v>0.21594374844846187</v>
      </c>
      <c r="BP672" s="98">
        <f t="shared" ca="1" si="708"/>
        <v>0.26709258714830375</v>
      </c>
      <c r="BQ672" s="98">
        <f t="shared" ca="1" si="709"/>
        <v>0.30620825089435433</v>
      </c>
      <c r="BR672" s="98">
        <f t="shared" ca="1" si="710"/>
        <v>0.49103189232643485</v>
      </c>
      <c r="BS672" s="98">
        <f t="shared" ca="1" si="711"/>
        <v>0.78232302046548008</v>
      </c>
      <c r="BT672" s="98">
        <f t="shared" ca="1" si="712"/>
        <v>0.73940570606926026</v>
      </c>
      <c r="BU672" s="98">
        <f t="shared" ca="1" si="713"/>
        <v>0.860395417895786</v>
      </c>
      <c r="BV672" s="98">
        <f t="shared" ca="1" si="714"/>
        <v>1.2553299016907744</v>
      </c>
      <c r="BW672" s="98">
        <f t="shared" ca="1" si="715"/>
        <v>0.64074555006323042</v>
      </c>
      <c r="BX672" s="98">
        <f t="shared" ca="1" si="716"/>
        <v>0.74508744443347763</v>
      </c>
      <c r="BY672" s="98">
        <f t="shared" ca="1" si="717"/>
        <v>0.60833411645595137</v>
      </c>
      <c r="BZ672" s="98">
        <f t="shared" ca="1" si="718"/>
        <v>0.82221284914953852</v>
      </c>
      <c r="CA672" s="98">
        <f t="shared" ca="1" si="719"/>
        <v>0.13322882605014763</v>
      </c>
      <c r="CB672" s="98">
        <f t="shared" ca="1" si="720"/>
        <v>0.64090188551192739</v>
      </c>
      <c r="CC672" s="98">
        <f t="shared" ca="1" si="721"/>
        <v>0.69058816719838079</v>
      </c>
      <c r="CD672" s="98" t="str">
        <f t="shared" si="735"/>
        <v/>
      </c>
      <c r="CE672" s="98" t="str">
        <f t="shared" si="735"/>
        <v/>
      </c>
      <c r="CF672" s="98" t="str">
        <f t="shared" si="735"/>
        <v/>
      </c>
      <c r="CG672" s="98" t="str">
        <f t="shared" si="730"/>
        <v/>
      </c>
      <c r="CH672" s="98" t="str">
        <f t="shared" si="730"/>
        <v/>
      </c>
      <c r="CI672" s="98" t="str">
        <f t="shared" si="730"/>
        <v/>
      </c>
      <c r="CJ672" s="98" t="str">
        <f t="shared" si="725"/>
        <v/>
      </c>
      <c r="CK672" s="98" t="str">
        <f t="shared" si="725"/>
        <v/>
      </c>
      <c r="CL672" s="98" t="str">
        <f t="shared" si="725"/>
        <v/>
      </c>
      <c r="CM672" s="98" t="str">
        <f t="shared" si="725"/>
        <v/>
      </c>
      <c r="CN672" s="98" t="str">
        <f t="shared" si="725"/>
        <v/>
      </c>
      <c r="CO672" s="98" t="str">
        <f t="shared" si="725"/>
        <v/>
      </c>
      <c r="CP672" s="98" t="str">
        <f t="shared" si="725"/>
        <v/>
      </c>
      <c r="CQ672" s="98" t="str">
        <f t="shared" si="725"/>
        <v/>
      </c>
      <c r="CR672" s="98" t="str">
        <f t="shared" si="725"/>
        <v/>
      </c>
      <c r="CS672" s="98" t="str">
        <f t="shared" si="722"/>
        <v/>
      </c>
      <c r="CT672" s="98" t="str">
        <f t="shared" si="722"/>
        <v/>
      </c>
      <c r="CU672" s="98" t="str">
        <f t="shared" si="722"/>
        <v/>
      </c>
      <c r="CV672" s="98" t="str">
        <f t="shared" si="722"/>
        <v/>
      </c>
      <c r="CW672" s="98" t="str">
        <f t="shared" si="722"/>
        <v/>
      </c>
      <c r="CX672" s="98" t="str">
        <f t="shared" si="722"/>
        <v/>
      </c>
      <c r="CY672" s="98" t="str">
        <f t="shared" si="722"/>
        <v/>
      </c>
      <c r="CZ672" s="98" t="str">
        <f t="shared" si="722"/>
        <v/>
      </c>
      <c r="DA672" s="98" t="str">
        <f t="shared" si="723"/>
        <v/>
      </c>
      <c r="DB672" s="98" t="str">
        <f t="shared" si="723"/>
        <v/>
      </c>
      <c r="DC672" s="98" t="str">
        <f t="shared" si="723"/>
        <v/>
      </c>
      <c r="DD672" s="98" t="str">
        <f t="shared" si="723"/>
        <v/>
      </c>
      <c r="DE672" s="98" t="str">
        <f t="shared" si="723"/>
        <v/>
      </c>
      <c r="DF672" s="98" t="str">
        <f t="shared" si="723"/>
        <v/>
      </c>
      <c r="DG672" s="98" t="str">
        <f t="shared" si="723"/>
        <v/>
      </c>
      <c r="EE672" s="100">
        <f t="shared" ca="1" si="741"/>
        <v>0</v>
      </c>
      <c r="EF672" s="100">
        <f t="shared" ca="1" si="741"/>
        <v>229.73153852472802</v>
      </c>
      <c r="EG672" s="100">
        <f t="shared" ca="1" si="741"/>
        <v>416.4084932562198</v>
      </c>
      <c r="EH672" s="100">
        <f t="shared" ca="1" si="741"/>
        <v>564.58667008922862</v>
      </c>
      <c r="EI672" s="100">
        <f t="shared" ca="1" si="741"/>
        <v>678.39336734051199</v>
      </c>
      <c r="EJ672" s="100">
        <f t="shared" ca="1" si="741"/>
        <v>761.5651610664811</v>
      </c>
      <c r="EK672" s="100">
        <f t="shared" ca="1" si="741"/>
        <v>817.48249178859123</v>
      </c>
      <c r="EL672" s="100">
        <f t="shared" ca="1" si="741"/>
        <v>849.20131587153799</v>
      </c>
      <c r="EM672" s="100">
        <f t="shared" ca="1" si="741"/>
        <v>859.48206357631614</v>
      </c>
      <c r="EN672" s="100">
        <f t="shared" ca="1" si="741"/>
        <v>850.81612627148627</v>
      </c>
      <c r="EO672" s="100">
        <f t="shared" ca="1" si="741"/>
        <v>825.45007729953238</v>
      </c>
      <c r="EP672" s="100">
        <f t="shared" ca="1" si="741"/>
        <v>785.40781443922231</v>
      </c>
      <c r="EQ672" s="100">
        <f t="shared" ca="1" si="741"/>
        <v>732.51079666710541</v>
      </c>
      <c r="ER672" s="100">
        <f t="shared" ca="1" si="741"/>
        <v>668.3965338980571</v>
      </c>
      <c r="ES672" s="100">
        <f t="shared" ca="1" si="741"/>
        <v>594.53547548064444</v>
      </c>
      <c r="ET672" s="100">
        <f t="shared" ca="1" si="741"/>
        <v>512.24643134987264</v>
      </c>
      <c r="EU672" s="100">
        <f t="shared" ca="1" si="739"/>
        <v>422.71064881641064</v>
      </c>
      <c r="EV672" s="100">
        <f t="shared" ca="1" si="739"/>
        <v>326.98465792269735</v>
      </c>
      <c r="EW672" s="100">
        <f t="shared" ca="1" si="739"/>
        <v>226.01198905342471</v>
      </c>
      <c r="EX672" s="100">
        <f t="shared" ca="1" si="739"/>
        <v>120.63385798701779</v>
      </c>
      <c r="EY672" s="100">
        <f t="shared" ca="1" si="739"/>
        <v>11.598905757262628</v>
      </c>
      <c r="FA672" s="99">
        <f t="shared" ca="1" si="732"/>
        <v>0</v>
      </c>
      <c r="FB672" s="99">
        <f t="shared" ca="1" si="732"/>
        <v>0</v>
      </c>
      <c r="FC672" s="99">
        <f t="shared" ca="1" si="732"/>
        <v>0</v>
      </c>
      <c r="FD672" s="99">
        <f t="shared" ca="1" si="732"/>
        <v>0</v>
      </c>
      <c r="FE672" s="99">
        <f t="shared" ca="1" si="732"/>
        <v>0</v>
      </c>
      <c r="FF672" s="99">
        <f t="shared" ca="1" si="732"/>
        <v>0</v>
      </c>
      <c r="FG672" s="99">
        <f t="shared" ca="1" si="732"/>
        <v>0</v>
      </c>
      <c r="FH672" s="99">
        <f t="shared" ca="1" si="732"/>
        <v>0</v>
      </c>
      <c r="FI672" s="99">
        <f t="shared" ca="1" si="732"/>
        <v>1</v>
      </c>
      <c r="FJ672" s="99">
        <f t="shared" ca="1" si="732"/>
        <v>1</v>
      </c>
      <c r="FK672" s="99">
        <f t="shared" ref="FA672:FP688" ca="1" si="742">IF(AND($A672&gt;0,$B672&gt;0),IF((FK$61*EXP($D672-$B672*FK$61)-FK$61)&gt;$R$5*$H672,1,0),"")</f>
        <v>1</v>
      </c>
      <c r="FL672" s="99">
        <f t="shared" ca="1" si="742"/>
        <v>1</v>
      </c>
      <c r="FM672" s="99">
        <f t="shared" ca="1" si="742"/>
        <v>1</v>
      </c>
      <c r="FN672" s="99">
        <f t="shared" ca="1" si="742"/>
        <v>1</v>
      </c>
      <c r="FO672" s="99">
        <f t="shared" ca="1" si="742"/>
        <v>1</v>
      </c>
      <c r="FP672" s="99">
        <f t="shared" ca="1" si="742"/>
        <v>1</v>
      </c>
      <c r="FQ672" s="99">
        <f t="shared" ca="1" si="736"/>
        <v>1</v>
      </c>
      <c r="FR672" s="99">
        <f t="shared" ca="1" si="736"/>
        <v>0</v>
      </c>
      <c r="FS672" s="99">
        <f t="shared" ca="1" si="736"/>
        <v>0</v>
      </c>
      <c r="FT672" s="99">
        <f t="shared" ca="1" si="736"/>
        <v>0</v>
      </c>
      <c r="FU672" s="99">
        <f t="shared" ca="1" si="736"/>
        <v>0</v>
      </c>
      <c r="FV672" s="99">
        <f t="shared" ca="1" si="736"/>
        <v>0</v>
      </c>
      <c r="FW672" s="99">
        <f t="shared" ca="1" si="736"/>
        <v>0</v>
      </c>
      <c r="FX672" s="99">
        <f t="shared" ca="1" si="736"/>
        <v>0</v>
      </c>
      <c r="FY672" s="99">
        <f t="shared" ca="1" si="736"/>
        <v>0</v>
      </c>
      <c r="FZ672" s="99">
        <f t="shared" ca="1" si="736"/>
        <v>0</v>
      </c>
      <c r="GA672" s="99">
        <f t="shared" ca="1" si="736"/>
        <v>0</v>
      </c>
      <c r="GB672" s="99">
        <f t="shared" ca="1" si="736"/>
        <v>0</v>
      </c>
      <c r="GC672" s="99">
        <f t="shared" ca="1" si="736"/>
        <v>0</v>
      </c>
      <c r="GD672" s="99">
        <f t="shared" ca="1" si="736"/>
        <v>0</v>
      </c>
      <c r="GE672" s="99">
        <f t="shared" ca="1" si="736"/>
        <v>0</v>
      </c>
    </row>
    <row r="673" spans="1:187" x14ac:dyDescent="0.2">
      <c r="A673" s="96">
        <f t="shared" ca="1" si="692"/>
        <v>1.7495575993975296</v>
      </c>
      <c r="B673" s="97">
        <f t="shared" ca="1" si="693"/>
        <v>1.2858338743137376E-3</v>
      </c>
      <c r="C673" s="92">
        <f t="shared" ca="1" si="694"/>
        <v>0.43959691971956116</v>
      </c>
      <c r="D673" s="166">
        <f t="shared" ca="1" si="695"/>
        <v>1.8461803253109927</v>
      </c>
      <c r="E673" s="100">
        <f t="shared" ca="1" si="696"/>
        <v>1435.7844836653705</v>
      </c>
      <c r="F673" s="100">
        <f t="shared" ca="1" si="697"/>
        <v>532.34204727359861</v>
      </c>
      <c r="G673" s="100">
        <f t="shared" ca="1" si="698"/>
        <v>1700.9855833251204</v>
      </c>
      <c r="H673" s="99">
        <f t="shared" ca="1" si="699"/>
        <v>1168.6435360515218</v>
      </c>
      <c r="I673" s="92">
        <f t="shared" ca="1" si="700"/>
        <v>0.6845034371059181</v>
      </c>
      <c r="J673" s="12" t="s">
        <v>700</v>
      </c>
      <c r="K673" s="98">
        <f t="shared" ca="1" si="740"/>
        <v>-0.42553294658484209</v>
      </c>
      <c r="L673" s="98">
        <f t="shared" ca="1" si="740"/>
        <v>-0.4091117667124613</v>
      </c>
      <c r="M673" s="98">
        <f t="shared" ca="1" si="740"/>
        <v>0.47482989049979629</v>
      </c>
      <c r="N673" s="98">
        <f t="shared" ca="1" si="740"/>
        <v>-0.42553294658484209</v>
      </c>
      <c r="O673" s="98">
        <f t="shared" ca="1" si="740"/>
        <v>1.0436803365701077</v>
      </c>
      <c r="P673" s="98">
        <f t="shared" ca="1" si="740"/>
        <v>-0.15951886289644313</v>
      </c>
      <c r="Q673" s="98">
        <f t="shared" ca="1" si="740"/>
        <v>2.3859632223121485E-2</v>
      </c>
      <c r="R673" s="98">
        <f t="shared" ca="1" si="740"/>
        <v>7.6424226338327461E-2</v>
      </c>
      <c r="S673" s="98">
        <f t="shared" ca="1" si="740"/>
        <v>-0.10439386075997692</v>
      </c>
      <c r="T673" s="98">
        <f t="shared" ca="1" si="740"/>
        <v>-0.10439386075997692</v>
      </c>
      <c r="U673" s="98">
        <f t="shared" ca="1" si="740"/>
        <v>-0.15951886289644313</v>
      </c>
      <c r="V673" s="98">
        <f t="shared" ca="1" si="740"/>
        <v>1.0436803365701077</v>
      </c>
      <c r="W673" s="98">
        <f t="shared" ca="1" si="740"/>
        <v>-0.10439386075997692</v>
      </c>
      <c r="X673" s="98">
        <f t="shared" ca="1" si="740"/>
        <v>0.29384421476918909</v>
      </c>
      <c r="Y673" s="98">
        <f t="shared" ca="1" si="740"/>
        <v>-0.24054431571504598</v>
      </c>
      <c r="Z673" s="98">
        <f t="shared" ca="1" si="740"/>
        <v>-0.27307345147721351</v>
      </c>
      <c r="AA673" s="98">
        <f t="shared" ca="1" si="738"/>
        <v>0.47482989049979629</v>
      </c>
      <c r="AB673" s="98">
        <f t="shared" ca="1" si="738"/>
        <v>-0.19763066220007386</v>
      </c>
      <c r="AC673" s="98">
        <f t="shared" ca="1" si="738"/>
        <v>-0.4091117667124613</v>
      </c>
      <c r="AD673" s="98">
        <f t="shared" ca="1" si="738"/>
        <v>-0.27307345147721351</v>
      </c>
      <c r="AE673" s="98" t="str">
        <f t="shared" ca="1" si="738"/>
        <v/>
      </c>
      <c r="AF673" s="98" t="str">
        <f t="shared" ca="1" si="737"/>
        <v/>
      </c>
      <c r="AG673" s="98" t="str">
        <f t="shared" ca="1" si="737"/>
        <v/>
      </c>
      <c r="AH673" s="98" t="str">
        <f t="shared" ca="1" si="737"/>
        <v/>
      </c>
      <c r="AI673" s="98" t="str">
        <f t="shared" ca="1" si="737"/>
        <v/>
      </c>
      <c r="AJ673" s="98" t="str">
        <f t="shared" ca="1" si="737"/>
        <v/>
      </c>
      <c r="AK673" s="98" t="str">
        <f t="shared" ca="1" si="737"/>
        <v/>
      </c>
      <c r="AL673" s="98" t="str">
        <f t="shared" ca="1" si="737"/>
        <v/>
      </c>
      <c r="AM673" s="98" t="str">
        <f t="shared" ca="1" si="737"/>
        <v/>
      </c>
      <c r="AN673" s="98" t="str">
        <f t="shared" ca="1" si="737"/>
        <v/>
      </c>
      <c r="AO673" s="98" t="str">
        <f t="shared" ca="1" si="737"/>
        <v/>
      </c>
      <c r="AP673" s="98" t="str">
        <f t="shared" ca="1" si="737"/>
        <v/>
      </c>
      <c r="AQ673" s="98" t="str">
        <f t="shared" ca="1" si="734"/>
        <v/>
      </c>
      <c r="AR673" s="98" t="str">
        <f t="shared" ca="1" si="734"/>
        <v/>
      </c>
      <c r="AS673" s="98" t="str">
        <f t="shared" ca="1" si="734"/>
        <v/>
      </c>
      <c r="AT673" s="98" t="str">
        <f t="shared" ca="1" si="734"/>
        <v/>
      </c>
      <c r="AU673" s="98" t="str">
        <f t="shared" ca="1" si="734"/>
        <v/>
      </c>
      <c r="AV673" s="98" t="str">
        <f t="shared" ca="1" si="734"/>
        <v/>
      </c>
      <c r="AW673" s="98" t="str">
        <f t="shared" ca="1" si="734"/>
        <v/>
      </c>
      <c r="AX673" s="98" t="str">
        <f t="shared" ca="1" si="734"/>
        <v/>
      </c>
      <c r="AY673" s="98" t="str">
        <f t="shared" ca="1" si="734"/>
        <v/>
      </c>
      <c r="AZ673" s="98" t="str">
        <f t="shared" ca="1" si="734"/>
        <v/>
      </c>
      <c r="BA673" s="98" t="str">
        <f t="shared" ca="1" si="734"/>
        <v/>
      </c>
      <c r="BB673" s="98" t="str">
        <f t="shared" ca="1" si="734"/>
        <v/>
      </c>
      <c r="BC673" s="98" t="str">
        <f t="shared" ca="1" si="734"/>
        <v/>
      </c>
      <c r="BD673" s="98" t="str">
        <f t="shared" ca="1" si="734"/>
        <v/>
      </c>
      <c r="BE673" s="98" t="str">
        <f t="shared" ca="1" si="734"/>
        <v/>
      </c>
      <c r="BF673" s="98" t="str">
        <f t="shared" ca="1" si="734"/>
        <v/>
      </c>
      <c r="BG673" s="98" t="str">
        <f t="shared" ca="1" si="733"/>
        <v/>
      </c>
      <c r="BH673" s="98" t="str">
        <f t="shared" ca="1" si="733"/>
        <v/>
      </c>
      <c r="BJ673" s="98">
        <f t="shared" ca="1" si="702"/>
        <v>0.52020303503621812</v>
      </c>
      <c r="BK673" s="98">
        <f t="shared" ca="1" si="703"/>
        <v>0.47209227766910122</v>
      </c>
      <c r="BL673" s="98">
        <f t="shared" ca="1" si="704"/>
        <v>1.4262822062088516</v>
      </c>
      <c r="BM673" s="98">
        <f t="shared" ca="1" si="705"/>
        <v>0.53813246902397682</v>
      </c>
      <c r="BN673" s="98">
        <f t="shared" ca="1" si="706"/>
        <v>2.024102413922173</v>
      </c>
      <c r="BO673" s="98">
        <f t="shared" ca="1" si="707"/>
        <v>0.46553665226448004</v>
      </c>
      <c r="BP673" s="98">
        <f t="shared" ca="1" si="708"/>
        <v>0.83971766599522923</v>
      </c>
      <c r="BQ673" s="98">
        <f t="shared" ca="1" si="709"/>
        <v>0.6557059287098953</v>
      </c>
      <c r="BR673" s="98">
        <f t="shared" ca="1" si="710"/>
        <v>0.65971148304367144</v>
      </c>
      <c r="BS673" s="98">
        <f t="shared" ca="1" si="711"/>
        <v>0.87555982190557702</v>
      </c>
      <c r="BT673" s="98">
        <f t="shared" ca="1" si="712"/>
        <v>0.85296029465003065</v>
      </c>
      <c r="BU673" s="98">
        <f t="shared" ca="1" si="713"/>
        <v>2.0444468067244737</v>
      </c>
      <c r="BV673" s="98">
        <f t="shared" ca="1" si="714"/>
        <v>0.74221737694032208</v>
      </c>
      <c r="BW673" s="98">
        <f t="shared" ca="1" si="715"/>
        <v>1.207663216309633</v>
      </c>
      <c r="BX673" s="98">
        <f t="shared" ca="1" si="716"/>
        <v>0.42811890238010419</v>
      </c>
      <c r="BY673" s="98">
        <f t="shared" ca="1" si="717"/>
        <v>0.76475614550988635</v>
      </c>
      <c r="BZ673" s="98">
        <f t="shared" ca="1" si="718"/>
        <v>1.4014366004093117</v>
      </c>
      <c r="CA673" s="98">
        <f t="shared" ca="1" si="719"/>
        <v>0.36113111043491586</v>
      </c>
      <c r="CB673" s="98">
        <f t="shared" ca="1" si="720"/>
        <v>0.42942078099953995</v>
      </c>
      <c r="CC673" s="98">
        <f t="shared" ca="1" si="721"/>
        <v>0.5770335786176104</v>
      </c>
      <c r="CD673" s="98" t="str">
        <f t="shared" si="735"/>
        <v/>
      </c>
      <c r="CE673" s="98" t="str">
        <f t="shared" si="735"/>
        <v/>
      </c>
      <c r="CF673" s="98" t="str">
        <f t="shared" si="735"/>
        <v/>
      </c>
      <c r="CG673" s="98" t="str">
        <f t="shared" si="730"/>
        <v/>
      </c>
      <c r="CH673" s="98" t="str">
        <f t="shared" si="730"/>
        <v/>
      </c>
      <c r="CI673" s="98" t="str">
        <f t="shared" si="730"/>
        <v/>
      </c>
      <c r="CJ673" s="98" t="str">
        <f t="shared" si="725"/>
        <v/>
      </c>
      <c r="CK673" s="98" t="str">
        <f t="shared" si="725"/>
        <v/>
      </c>
      <c r="CL673" s="98" t="str">
        <f t="shared" si="725"/>
        <v/>
      </c>
      <c r="CM673" s="98" t="str">
        <f t="shared" si="725"/>
        <v/>
      </c>
      <c r="CN673" s="98" t="str">
        <f t="shared" si="725"/>
        <v/>
      </c>
      <c r="CO673" s="98" t="str">
        <f t="shared" si="725"/>
        <v/>
      </c>
      <c r="CP673" s="98" t="str">
        <f t="shared" si="725"/>
        <v/>
      </c>
      <c r="CQ673" s="98" t="str">
        <f t="shared" si="725"/>
        <v/>
      </c>
      <c r="CR673" s="98" t="str">
        <f t="shared" si="725"/>
        <v/>
      </c>
      <c r="CS673" s="98" t="str">
        <f t="shared" si="722"/>
        <v/>
      </c>
      <c r="CT673" s="98" t="str">
        <f t="shared" si="722"/>
        <v/>
      </c>
      <c r="CU673" s="98" t="str">
        <f t="shared" si="722"/>
        <v/>
      </c>
      <c r="CV673" s="98" t="str">
        <f t="shared" si="722"/>
        <v/>
      </c>
      <c r="CW673" s="98" t="str">
        <f t="shared" si="722"/>
        <v/>
      </c>
      <c r="CX673" s="98" t="str">
        <f t="shared" si="722"/>
        <v/>
      </c>
      <c r="CY673" s="98" t="str">
        <f t="shared" si="722"/>
        <v/>
      </c>
      <c r="CZ673" s="98" t="str">
        <f t="shared" si="722"/>
        <v/>
      </c>
      <c r="DA673" s="98" t="str">
        <f t="shared" si="723"/>
        <v/>
      </c>
      <c r="DB673" s="98" t="str">
        <f t="shared" si="723"/>
        <v/>
      </c>
      <c r="DC673" s="98" t="str">
        <f t="shared" si="723"/>
        <v/>
      </c>
      <c r="DD673" s="98" t="str">
        <f t="shared" si="723"/>
        <v/>
      </c>
      <c r="DE673" s="98" t="str">
        <f t="shared" si="723"/>
        <v/>
      </c>
      <c r="DF673" s="98" t="str">
        <f t="shared" si="723"/>
        <v/>
      </c>
      <c r="DG673" s="98" t="str">
        <f t="shared" si="723"/>
        <v/>
      </c>
      <c r="EE673" s="100">
        <f t="shared" ca="1" si="741"/>
        <v>0</v>
      </c>
      <c r="EF673" s="100">
        <f t="shared" ca="1" si="741"/>
        <v>358.30303609820521</v>
      </c>
      <c r="EG673" s="100">
        <f t="shared" ca="1" si="741"/>
        <v>636.41731834198765</v>
      </c>
      <c r="EH673" s="100">
        <f t="shared" ca="1" si="741"/>
        <v>845.46175481253874</v>
      </c>
      <c r="EI673" s="100">
        <f t="shared" ca="1" si="741"/>
        <v>995.18481906029365</v>
      </c>
      <c r="EJ673" s="100">
        <f t="shared" ca="1" si="741"/>
        <v>1094.1229028959633</v>
      </c>
      <c r="EK673" s="100">
        <f t="shared" ca="1" si="741"/>
        <v>1149.7411035251075</v>
      </c>
      <c r="EL673" s="100">
        <f t="shared" ca="1" si="741"/>
        <v>1168.5583394127461</v>
      </c>
      <c r="EM673" s="100">
        <f t="shared" ca="1" si="741"/>
        <v>1156.2584891318616</v>
      </c>
      <c r="EN673" s="100">
        <f t="shared" ca="1" si="741"/>
        <v>1117.7890681296626</v>
      </c>
      <c r="EO673" s="100">
        <f t="shared" ca="1" si="741"/>
        <v>1057.4487977004969</v>
      </c>
      <c r="EP673" s="100">
        <f t="shared" ca="1" si="741"/>
        <v>978.96527656398291</v>
      </c>
      <c r="EQ673" s="100">
        <f t="shared" ca="1" si="741"/>
        <v>885.56383658646007</v>
      </c>
      <c r="ER673" s="100">
        <f t="shared" ca="1" si="741"/>
        <v>780.0285488040148</v>
      </c>
      <c r="ES673" s="100">
        <f t="shared" ca="1" si="741"/>
        <v>664.75624261501775</v>
      </c>
      <c r="ET673" s="100">
        <f t="shared" ca="1" si="741"/>
        <v>541.80430856011094</v>
      </c>
      <c r="EU673" s="100">
        <f t="shared" ca="1" si="739"/>
        <v>412.9329723763899</v>
      </c>
      <c r="EV673" s="100">
        <f t="shared" ca="1" si="739"/>
        <v>279.64265399331384</v>
      </c>
      <c r="EW673" s="100">
        <f t="shared" ca="1" si="739"/>
        <v>143.20695892695358</v>
      </c>
      <c r="EX673" s="100">
        <f t="shared" ca="1" si="739"/>
        <v>4.7017903154364831</v>
      </c>
      <c r="EY673" s="100">
        <f t="shared" ca="1" si="739"/>
        <v>-134.96898310598499</v>
      </c>
      <c r="FA673" s="99">
        <f t="shared" ca="1" si="742"/>
        <v>0</v>
      </c>
      <c r="FB673" s="99">
        <f t="shared" ca="1" si="742"/>
        <v>0</v>
      </c>
      <c r="FC673" s="99">
        <f t="shared" ca="1" si="742"/>
        <v>0</v>
      </c>
      <c r="FD673" s="99">
        <f t="shared" ca="1" si="742"/>
        <v>0</v>
      </c>
      <c r="FE673" s="99">
        <f t="shared" ca="1" si="742"/>
        <v>0</v>
      </c>
      <c r="FF673" s="99">
        <f t="shared" ca="1" si="742"/>
        <v>0</v>
      </c>
      <c r="FG673" s="99">
        <f t="shared" ca="1" si="742"/>
        <v>0</v>
      </c>
      <c r="FH673" s="99">
        <f t="shared" ca="1" si="742"/>
        <v>1</v>
      </c>
      <c r="FI673" s="99">
        <f t="shared" ca="1" si="742"/>
        <v>1</v>
      </c>
      <c r="FJ673" s="99">
        <f t="shared" ca="1" si="742"/>
        <v>1</v>
      </c>
      <c r="FK673" s="99">
        <f t="shared" ca="1" si="742"/>
        <v>1</v>
      </c>
      <c r="FL673" s="99">
        <f t="shared" ca="1" si="742"/>
        <v>1</v>
      </c>
      <c r="FM673" s="99">
        <f t="shared" ca="1" si="742"/>
        <v>1</v>
      </c>
      <c r="FN673" s="99">
        <f t="shared" ca="1" si="742"/>
        <v>1</v>
      </c>
      <c r="FO673" s="99">
        <f t="shared" ca="1" si="742"/>
        <v>1</v>
      </c>
      <c r="FP673" s="99">
        <f t="shared" ca="1" si="742"/>
        <v>1</v>
      </c>
      <c r="FQ673" s="99">
        <f t="shared" ca="1" si="736"/>
        <v>0</v>
      </c>
      <c r="FR673" s="99">
        <f t="shared" ca="1" si="736"/>
        <v>0</v>
      </c>
      <c r="FS673" s="99">
        <f t="shared" ca="1" si="736"/>
        <v>0</v>
      </c>
      <c r="FT673" s="99">
        <f t="shared" ca="1" si="736"/>
        <v>0</v>
      </c>
      <c r="FU673" s="99">
        <f t="shared" ca="1" si="736"/>
        <v>0</v>
      </c>
      <c r="FV673" s="99">
        <f t="shared" ca="1" si="736"/>
        <v>0</v>
      </c>
      <c r="FW673" s="99">
        <f t="shared" ca="1" si="736"/>
        <v>0</v>
      </c>
      <c r="FX673" s="99">
        <f t="shared" ca="1" si="736"/>
        <v>0</v>
      </c>
      <c r="FY673" s="99">
        <f t="shared" ca="1" si="736"/>
        <v>0</v>
      </c>
      <c r="FZ673" s="99">
        <f t="shared" ca="1" si="736"/>
        <v>0</v>
      </c>
      <c r="GA673" s="99">
        <f t="shared" ca="1" si="736"/>
        <v>0</v>
      </c>
      <c r="GB673" s="99">
        <f t="shared" ca="1" si="736"/>
        <v>0</v>
      </c>
      <c r="GC673" s="99">
        <f t="shared" ca="1" si="736"/>
        <v>0</v>
      </c>
      <c r="GD673" s="99">
        <f t="shared" ca="1" si="736"/>
        <v>0</v>
      </c>
      <c r="GE673" s="99">
        <f t="shared" ca="1" si="736"/>
        <v>0</v>
      </c>
    </row>
    <row r="674" spans="1:187" x14ac:dyDescent="0.2">
      <c r="A674" s="96">
        <f t="shared" ca="1" si="692"/>
        <v>2.0129689117984628</v>
      </c>
      <c r="B674" s="97">
        <f t="shared" ca="1" si="693"/>
        <v>1.6184375599965146E-3</v>
      </c>
      <c r="C674" s="92">
        <f t="shared" ca="1" si="694"/>
        <v>0.31933073030746428</v>
      </c>
      <c r="D674" s="166">
        <f t="shared" ca="1" si="695"/>
        <v>2.0639549694578121</v>
      </c>
      <c r="E674" s="100">
        <f t="shared" ca="1" si="696"/>
        <v>1275.276242020889</v>
      </c>
      <c r="F674" s="100">
        <f t="shared" ca="1" si="697"/>
        <v>453.39022940990969</v>
      </c>
      <c r="G674" s="100">
        <f t="shared" ca="1" si="698"/>
        <v>1714.5816278829616</v>
      </c>
      <c r="H674" s="99">
        <f t="shared" ca="1" si="699"/>
        <v>1261.1913984730518</v>
      </c>
      <c r="I674" s="92">
        <f t="shared" ca="1" si="700"/>
        <v>0.73378377661243421</v>
      </c>
      <c r="J674" s="12" t="s">
        <v>701</v>
      </c>
      <c r="K674" s="98">
        <f t="shared" ca="1" si="740"/>
        <v>0.40360090150499572</v>
      </c>
      <c r="L674" s="98">
        <f t="shared" ca="1" si="740"/>
        <v>7.6424226338327461E-2</v>
      </c>
      <c r="M674" s="98">
        <f t="shared" ca="1" si="740"/>
        <v>0.40360090150499572</v>
      </c>
      <c r="N674" s="98">
        <f t="shared" ca="1" si="740"/>
        <v>-0.10439386075997692</v>
      </c>
      <c r="O674" s="98">
        <f t="shared" ca="1" si="740"/>
        <v>0.29384421476918909</v>
      </c>
      <c r="P674" s="98">
        <f t="shared" ca="1" si="740"/>
        <v>-0.4294954805311485</v>
      </c>
      <c r="Q674" s="98">
        <f t="shared" ca="1" si="740"/>
        <v>-0.10439386075997692</v>
      </c>
      <c r="R674" s="98">
        <f t="shared" ca="1" si="740"/>
        <v>-0.4091117667124613</v>
      </c>
      <c r="S674" s="98">
        <f t="shared" ca="1" si="740"/>
        <v>-9.0450796487645757E-2</v>
      </c>
      <c r="T674" s="98">
        <f t="shared" ca="1" si="740"/>
        <v>0.40871866399047541</v>
      </c>
      <c r="U674" s="98">
        <f t="shared" ca="1" si="740"/>
        <v>-0.11940836732938409</v>
      </c>
      <c r="V674" s="98">
        <f t="shared" ca="1" si="740"/>
        <v>1.0436803365701077</v>
      </c>
      <c r="W674" s="98">
        <f t="shared" ca="1" si="740"/>
        <v>0.40871866399047541</v>
      </c>
      <c r="X674" s="98">
        <f t="shared" ca="1" si="740"/>
        <v>-0.10439386075997692</v>
      </c>
      <c r="Y674" s="98">
        <f t="shared" ca="1" si="740"/>
        <v>-0.27307345147721351</v>
      </c>
      <c r="Z674" s="98">
        <f t="shared" ca="1" si="740"/>
        <v>-0.14037105225857993</v>
      </c>
      <c r="AA674" s="98">
        <f t="shared" ca="1" si="738"/>
        <v>-0.42553294658484209</v>
      </c>
      <c r="AB674" s="98">
        <f t="shared" ca="1" si="738"/>
        <v>-0.10439386075997692</v>
      </c>
      <c r="AC674" s="98">
        <f t="shared" ca="1" si="738"/>
        <v>2.3859632223121485E-2</v>
      </c>
      <c r="AD674" s="98">
        <f t="shared" ca="1" si="738"/>
        <v>7.6424226338327461E-2</v>
      </c>
      <c r="AE674" s="98" t="str">
        <f t="shared" ca="1" si="738"/>
        <v/>
      </c>
      <c r="AF674" s="98" t="str">
        <f t="shared" ca="1" si="737"/>
        <v/>
      </c>
      <c r="AG674" s="98" t="str">
        <f t="shared" ca="1" si="737"/>
        <v/>
      </c>
      <c r="AH674" s="98" t="str">
        <f t="shared" ca="1" si="737"/>
        <v/>
      </c>
      <c r="AI674" s="98" t="str">
        <f t="shared" ca="1" si="737"/>
        <v/>
      </c>
      <c r="AJ674" s="98" t="str">
        <f t="shared" ca="1" si="737"/>
        <v/>
      </c>
      <c r="AK674" s="98" t="str">
        <f t="shared" ca="1" si="737"/>
        <v/>
      </c>
      <c r="AL674" s="98" t="str">
        <f t="shared" ca="1" si="737"/>
        <v/>
      </c>
      <c r="AM674" s="98" t="str">
        <f t="shared" ca="1" si="737"/>
        <v/>
      </c>
      <c r="AN674" s="98" t="str">
        <f t="shared" ca="1" si="737"/>
        <v/>
      </c>
      <c r="AO674" s="98" t="str">
        <f t="shared" ca="1" si="737"/>
        <v/>
      </c>
      <c r="AP674" s="98" t="str">
        <f t="shared" ca="1" si="737"/>
        <v/>
      </c>
      <c r="AQ674" s="98" t="str">
        <f t="shared" ca="1" si="734"/>
        <v/>
      </c>
      <c r="AR674" s="98" t="str">
        <f t="shared" ca="1" si="734"/>
        <v/>
      </c>
      <c r="AS674" s="98" t="str">
        <f t="shared" ref="AQ674:BF690" ca="1" si="743">IF(AS$61&gt;0,INDEX($K$64:$BH$64,INT($K$1*RAND())+1),"")</f>
        <v/>
      </c>
      <c r="AT674" s="98" t="str">
        <f t="shared" ca="1" si="743"/>
        <v/>
      </c>
      <c r="AU674" s="98" t="str">
        <f t="shared" ca="1" si="743"/>
        <v/>
      </c>
      <c r="AV674" s="98" t="str">
        <f t="shared" ca="1" si="743"/>
        <v/>
      </c>
      <c r="AW674" s="98" t="str">
        <f t="shared" ca="1" si="743"/>
        <v/>
      </c>
      <c r="AX674" s="98" t="str">
        <f t="shared" ca="1" si="743"/>
        <v/>
      </c>
      <c r="AY674" s="98" t="str">
        <f t="shared" ca="1" si="743"/>
        <v/>
      </c>
      <c r="AZ674" s="98" t="str">
        <f t="shared" ca="1" si="743"/>
        <v/>
      </c>
      <c r="BA674" s="98" t="str">
        <f t="shared" ca="1" si="743"/>
        <v/>
      </c>
      <c r="BB674" s="98" t="str">
        <f t="shared" ca="1" si="743"/>
        <v/>
      </c>
      <c r="BC674" s="98" t="str">
        <f t="shared" ca="1" si="743"/>
        <v/>
      </c>
      <c r="BD674" s="98" t="str">
        <f t="shared" ca="1" si="743"/>
        <v/>
      </c>
      <c r="BE674" s="98" t="str">
        <f t="shared" ca="1" si="743"/>
        <v/>
      </c>
      <c r="BF674" s="98" t="str">
        <f t="shared" ca="1" si="743"/>
        <v/>
      </c>
      <c r="BG674" s="98" t="str">
        <f t="shared" ca="1" si="733"/>
        <v/>
      </c>
      <c r="BH674" s="98" t="str">
        <f t="shared" ca="1" si="733"/>
        <v/>
      </c>
      <c r="BJ674" s="98">
        <f t="shared" ca="1" si="702"/>
        <v>1.3493368831260559</v>
      </c>
      <c r="BK674" s="98">
        <f t="shared" ca="1" si="703"/>
        <v>0.95762827071988998</v>
      </c>
      <c r="BL674" s="98">
        <f t="shared" ca="1" si="704"/>
        <v>1.355053217214051</v>
      </c>
      <c r="BM674" s="98">
        <f t="shared" ca="1" si="705"/>
        <v>0.85927155484884199</v>
      </c>
      <c r="BN674" s="98">
        <f t="shared" ca="1" si="706"/>
        <v>1.2742662921212546</v>
      </c>
      <c r="BO674" s="98">
        <f t="shared" ca="1" si="707"/>
        <v>0.19556003462977467</v>
      </c>
      <c r="BP674" s="98">
        <f t="shared" ca="1" si="708"/>
        <v>0.71146417301213083</v>
      </c>
      <c r="BQ674" s="98">
        <f t="shared" ca="1" si="709"/>
        <v>0.17016993565910654</v>
      </c>
      <c r="BR674" s="98">
        <f t="shared" ca="1" si="710"/>
        <v>0.67365454731600261</v>
      </c>
      <c r="BS674" s="98">
        <f t="shared" ca="1" si="711"/>
        <v>1.3886723466560293</v>
      </c>
      <c r="BT674" s="98">
        <f t="shared" ca="1" si="712"/>
        <v>0.89307079021708968</v>
      </c>
      <c r="BU674" s="98">
        <f t="shared" ca="1" si="713"/>
        <v>2.0444468067244737</v>
      </c>
      <c r="BV674" s="98">
        <f t="shared" ca="1" si="714"/>
        <v>1.2553299016907744</v>
      </c>
      <c r="BW674" s="98">
        <f t="shared" ca="1" si="715"/>
        <v>0.80942514078046701</v>
      </c>
      <c r="BX674" s="98">
        <f t="shared" ca="1" si="716"/>
        <v>0.39558976661793666</v>
      </c>
      <c r="BY674" s="98">
        <f t="shared" ca="1" si="717"/>
        <v>0.89745854472851994</v>
      </c>
      <c r="BZ674" s="98">
        <f t="shared" ca="1" si="718"/>
        <v>0.50107376332467335</v>
      </c>
      <c r="CA674" s="98">
        <f t="shared" ca="1" si="719"/>
        <v>0.4543679118750128</v>
      </c>
      <c r="CB674" s="98">
        <f t="shared" ca="1" si="720"/>
        <v>0.86239217993512274</v>
      </c>
      <c r="CC674" s="98">
        <f t="shared" ca="1" si="721"/>
        <v>0.92653125643315137</v>
      </c>
      <c r="CD674" s="98" t="str">
        <f t="shared" si="735"/>
        <v/>
      </c>
      <c r="CE674" s="98" t="str">
        <f t="shared" si="735"/>
        <v/>
      </c>
      <c r="CF674" s="98" t="str">
        <f t="shared" si="735"/>
        <v/>
      </c>
      <c r="CG674" s="98" t="str">
        <f t="shared" si="730"/>
        <v/>
      </c>
      <c r="CH674" s="98" t="str">
        <f t="shared" si="730"/>
        <v/>
      </c>
      <c r="CI674" s="98" t="str">
        <f t="shared" si="730"/>
        <v/>
      </c>
      <c r="CJ674" s="98" t="str">
        <f t="shared" si="725"/>
        <v/>
      </c>
      <c r="CK674" s="98" t="str">
        <f t="shared" si="725"/>
        <v/>
      </c>
      <c r="CL674" s="98" t="str">
        <f t="shared" si="725"/>
        <v/>
      </c>
      <c r="CM674" s="98" t="str">
        <f t="shared" si="725"/>
        <v/>
      </c>
      <c r="CN674" s="98" t="str">
        <f t="shared" si="725"/>
        <v/>
      </c>
      <c r="CO674" s="98" t="str">
        <f t="shared" si="725"/>
        <v/>
      </c>
      <c r="CP674" s="98" t="str">
        <f t="shared" si="725"/>
        <v/>
      </c>
      <c r="CQ674" s="98" t="str">
        <f t="shared" si="725"/>
        <v/>
      </c>
      <c r="CR674" s="98" t="str">
        <f t="shared" si="725"/>
        <v/>
      </c>
      <c r="CS674" s="98" t="str">
        <f t="shared" si="722"/>
        <v/>
      </c>
      <c r="CT674" s="98" t="str">
        <f t="shared" ref="CT674:DC700" si="744">IF(CT$61&gt;0,AU$63+AU674,"")</f>
        <v/>
      </c>
      <c r="CU674" s="98" t="str">
        <f t="shared" si="744"/>
        <v/>
      </c>
      <c r="CV674" s="98" t="str">
        <f t="shared" si="744"/>
        <v/>
      </c>
      <c r="CW674" s="98" t="str">
        <f t="shared" si="744"/>
        <v/>
      </c>
      <c r="CX674" s="98" t="str">
        <f t="shared" si="744"/>
        <v/>
      </c>
      <c r="CY674" s="98" t="str">
        <f t="shared" si="744"/>
        <v/>
      </c>
      <c r="CZ674" s="98" t="str">
        <f t="shared" si="744"/>
        <v/>
      </c>
      <c r="DA674" s="98" t="str">
        <f t="shared" si="723"/>
        <v/>
      </c>
      <c r="DB674" s="98" t="str">
        <f t="shared" si="723"/>
        <v/>
      </c>
      <c r="DC674" s="98" t="str">
        <f t="shared" si="723"/>
        <v/>
      </c>
      <c r="DD674" s="98" t="str">
        <f t="shared" si="723"/>
        <v/>
      </c>
      <c r="DE674" s="98" t="str">
        <f t="shared" si="723"/>
        <v/>
      </c>
      <c r="DF674" s="98" t="str">
        <f t="shared" si="723"/>
        <v/>
      </c>
      <c r="DG674" s="98" t="str">
        <f t="shared" si="723"/>
        <v/>
      </c>
      <c r="EE674" s="100">
        <f t="shared" ca="1" si="741"/>
        <v>0</v>
      </c>
      <c r="EF674" s="100">
        <f t="shared" ca="1" si="741"/>
        <v>450.4724935960333</v>
      </c>
      <c r="EG674" s="100">
        <f t="shared" ca="1" si="741"/>
        <v>780.06400230689189</v>
      </c>
      <c r="EH674" s="100">
        <f t="shared" ca="1" si="741"/>
        <v>1009.6131523565722</v>
      </c>
      <c r="EI674" s="100">
        <f t="shared" ca="1" si="741"/>
        <v>1156.7653586679564</v>
      </c>
      <c r="EJ674" s="100">
        <f t="shared" ca="1" si="741"/>
        <v>1236.4315552469518</v>
      </c>
      <c r="EK674" s="100">
        <f t="shared" ca="1" si="741"/>
        <v>1261.1836612838579</v>
      </c>
      <c r="EL674" s="100">
        <f t="shared" ca="1" si="741"/>
        <v>1241.5952654982466</v>
      </c>
      <c r="EM674" s="100">
        <f t="shared" ca="1" si="741"/>
        <v>1186.5348971207582</v>
      </c>
      <c r="EN674" s="100">
        <f t="shared" ca="1" si="741"/>
        <v>1103.4182818210174</v>
      </c>
      <c r="EO674" s="100">
        <f t="shared" ca="1" si="741"/>
        <v>998.42513646094642</v>
      </c>
      <c r="EP674" s="100">
        <f t="shared" ca="1" si="741"/>
        <v>876.6853217080278</v>
      </c>
      <c r="EQ674" s="100">
        <f t="shared" ca="1" si="741"/>
        <v>742.43853224843303</v>
      </c>
      <c r="ER674" s="100">
        <f t="shared" ca="1" si="741"/>
        <v>599.17114833873632</v>
      </c>
      <c r="ES674" s="100">
        <f t="shared" ca="1" si="741"/>
        <v>449.73338902586966</v>
      </c>
      <c r="ET674" s="100">
        <f t="shared" ca="1" si="741"/>
        <v>296.43948720621188</v>
      </c>
      <c r="EU674" s="100">
        <f t="shared" ca="1" si="739"/>
        <v>141.15324163288869</v>
      </c>
      <c r="EV674" s="100">
        <f t="shared" ca="1" si="739"/>
        <v>-14.639016099203673</v>
      </c>
      <c r="EW674" s="100">
        <f t="shared" ca="1" si="739"/>
        <v>-169.76627686552342</v>
      </c>
      <c r="EX674" s="100">
        <f t="shared" ca="1" si="739"/>
        <v>-323.32000783940703</v>
      </c>
      <c r="EY674" s="100">
        <f t="shared" ca="1" si="739"/>
        <v>-474.6092883569911</v>
      </c>
      <c r="FA674" s="99">
        <f t="shared" ca="1" si="742"/>
        <v>0</v>
      </c>
      <c r="FB674" s="99">
        <f t="shared" ca="1" si="742"/>
        <v>0</v>
      </c>
      <c r="FC674" s="99">
        <f t="shared" ca="1" si="742"/>
        <v>0</v>
      </c>
      <c r="FD674" s="99">
        <f t="shared" ca="1" si="742"/>
        <v>0</v>
      </c>
      <c r="FE674" s="99">
        <f t="shared" ca="1" si="742"/>
        <v>0</v>
      </c>
      <c r="FF674" s="99">
        <f t="shared" ca="1" si="742"/>
        <v>0</v>
      </c>
      <c r="FG674" s="99">
        <f t="shared" ca="1" si="742"/>
        <v>1</v>
      </c>
      <c r="FH674" s="99">
        <f t="shared" ca="1" si="742"/>
        <v>1</v>
      </c>
      <c r="FI674" s="99">
        <f t="shared" ca="1" si="742"/>
        <v>1</v>
      </c>
      <c r="FJ674" s="99">
        <f t="shared" ca="1" si="742"/>
        <v>1</v>
      </c>
      <c r="FK674" s="99">
        <f t="shared" ca="1" si="742"/>
        <v>1</v>
      </c>
      <c r="FL674" s="99">
        <f t="shared" ca="1" si="742"/>
        <v>1</v>
      </c>
      <c r="FM674" s="99">
        <f t="shared" ca="1" si="742"/>
        <v>1</v>
      </c>
      <c r="FN674" s="99">
        <f t="shared" ca="1" si="742"/>
        <v>0</v>
      </c>
      <c r="FO674" s="99">
        <f t="shared" ca="1" si="742"/>
        <v>0</v>
      </c>
      <c r="FP674" s="99">
        <f t="shared" ca="1" si="742"/>
        <v>0</v>
      </c>
      <c r="FQ674" s="99">
        <f t="shared" ca="1" si="736"/>
        <v>0</v>
      </c>
      <c r="FR674" s="99">
        <f t="shared" ca="1" si="736"/>
        <v>0</v>
      </c>
      <c r="FS674" s="99">
        <f t="shared" ca="1" si="736"/>
        <v>0</v>
      </c>
      <c r="FT674" s="99">
        <f t="shared" ca="1" si="736"/>
        <v>0</v>
      </c>
      <c r="FU674" s="99">
        <f t="shared" ca="1" si="736"/>
        <v>0</v>
      </c>
      <c r="FV674" s="99">
        <f t="shared" ca="1" si="736"/>
        <v>0</v>
      </c>
      <c r="FW674" s="99">
        <f t="shared" ca="1" si="736"/>
        <v>0</v>
      </c>
      <c r="FX674" s="99">
        <f t="shared" ca="1" si="736"/>
        <v>0</v>
      </c>
      <c r="FY674" s="99">
        <f t="shared" ca="1" si="736"/>
        <v>0</v>
      </c>
      <c r="FZ674" s="99">
        <f t="shared" ca="1" si="736"/>
        <v>0</v>
      </c>
      <c r="GA674" s="99">
        <f t="shared" ca="1" si="736"/>
        <v>0</v>
      </c>
      <c r="GB674" s="99">
        <f t="shared" ca="1" si="736"/>
        <v>0</v>
      </c>
      <c r="GC674" s="99">
        <f t="shared" ca="1" si="736"/>
        <v>0</v>
      </c>
      <c r="GD674" s="99">
        <f t="shared" ca="1" si="736"/>
        <v>0</v>
      </c>
      <c r="GE674" s="99">
        <f t="shared" ca="1" si="736"/>
        <v>0</v>
      </c>
    </row>
    <row r="675" spans="1:187" x14ac:dyDescent="0.2">
      <c r="A675" s="96">
        <f t="shared" ca="1" si="692"/>
        <v>1.4393830896613713</v>
      </c>
      <c r="B675" s="97">
        <f t="shared" ca="1" si="693"/>
        <v>8.9410510965602305E-4</v>
      </c>
      <c r="C675" s="92">
        <f t="shared" ca="1" si="694"/>
        <v>0.29539918680288701</v>
      </c>
      <c r="D675" s="166">
        <f t="shared" ca="1" si="695"/>
        <v>1.4830134294432749</v>
      </c>
      <c r="E675" s="100">
        <f t="shared" ca="1" si="696"/>
        <v>1658.6566986669102</v>
      </c>
      <c r="F675" s="100">
        <f t="shared" ca="1" si="697"/>
        <v>657.14163820631984</v>
      </c>
      <c r="G675" s="100">
        <f t="shared" ca="1" si="698"/>
        <v>1608.9857837105094</v>
      </c>
      <c r="H675" s="99">
        <f t="shared" ca="1" si="699"/>
        <v>951.84414550418956</v>
      </c>
      <c r="I675" s="92">
        <f t="shared" ca="1" si="700"/>
        <v>0.58755369648800015</v>
      </c>
      <c r="J675" s="12" t="s">
        <v>702</v>
      </c>
      <c r="K675" s="98">
        <f t="shared" ca="1" si="740"/>
        <v>7.6424226338327461E-2</v>
      </c>
      <c r="L675" s="98">
        <f t="shared" ca="1" si="740"/>
        <v>-0.24054431571504598</v>
      </c>
      <c r="M675" s="98">
        <f t="shared" ca="1" si="740"/>
        <v>-0.548765446623804</v>
      </c>
      <c r="N675" s="98">
        <f t="shared" ca="1" si="740"/>
        <v>0.40360090150499572</v>
      </c>
      <c r="O675" s="98">
        <f t="shared" ca="1" si="740"/>
        <v>-0.10439386075997692</v>
      </c>
      <c r="P675" s="98">
        <f t="shared" ca="1" si="740"/>
        <v>-0.548765446623804</v>
      </c>
      <c r="Q675" s="98">
        <f t="shared" ca="1" si="740"/>
        <v>-0.27307345147721351</v>
      </c>
      <c r="R675" s="98">
        <f t="shared" ca="1" si="740"/>
        <v>0.41333914368060443</v>
      </c>
      <c r="S675" s="98">
        <f t="shared" ca="1" si="740"/>
        <v>2.3859632223121485E-2</v>
      </c>
      <c r="T675" s="98">
        <f t="shared" ca="1" si="740"/>
        <v>2.3859632223121485E-2</v>
      </c>
      <c r="U675" s="98">
        <f t="shared" ca="1" si="740"/>
        <v>-0.14037105225857993</v>
      </c>
      <c r="V675" s="98">
        <f t="shared" ca="1" si="740"/>
        <v>0.40360090150499572</v>
      </c>
      <c r="W675" s="98">
        <f t="shared" ca="1" si="740"/>
        <v>0.47482989049979629</v>
      </c>
      <c r="X675" s="98">
        <f t="shared" ca="1" si="740"/>
        <v>-0.10439386075997692</v>
      </c>
      <c r="Y675" s="98">
        <f t="shared" ca="1" si="740"/>
        <v>-0.10439386075997692</v>
      </c>
      <c r="Z675" s="98">
        <f t="shared" ca="1" si="740"/>
        <v>7.6424226338327461E-2</v>
      </c>
      <c r="AA675" s="98">
        <f t="shared" ca="1" si="738"/>
        <v>-0.11940836732938409</v>
      </c>
      <c r="AB675" s="98">
        <f t="shared" ca="1" si="738"/>
        <v>-0.15951886289644313</v>
      </c>
      <c r="AC675" s="98">
        <f t="shared" ca="1" si="738"/>
        <v>-0.24054431571504598</v>
      </c>
      <c r="AD675" s="98">
        <f t="shared" ca="1" si="738"/>
        <v>2.3859632223121485E-2</v>
      </c>
      <c r="AE675" s="98" t="str">
        <f t="shared" ca="1" si="738"/>
        <v/>
      </c>
      <c r="AF675" s="98" t="str">
        <f t="shared" ca="1" si="737"/>
        <v/>
      </c>
      <c r="AG675" s="98" t="str">
        <f t="shared" ca="1" si="737"/>
        <v/>
      </c>
      <c r="AH675" s="98" t="str">
        <f t="shared" ca="1" si="737"/>
        <v/>
      </c>
      <c r="AI675" s="98" t="str">
        <f t="shared" ca="1" si="737"/>
        <v/>
      </c>
      <c r="AJ675" s="98" t="str">
        <f t="shared" ca="1" si="737"/>
        <v/>
      </c>
      <c r="AK675" s="98" t="str">
        <f t="shared" ca="1" si="737"/>
        <v/>
      </c>
      <c r="AL675" s="98" t="str">
        <f t="shared" ca="1" si="737"/>
        <v/>
      </c>
      <c r="AM675" s="98" t="str">
        <f t="shared" ca="1" si="737"/>
        <v/>
      </c>
      <c r="AN675" s="98" t="str">
        <f t="shared" ca="1" si="737"/>
        <v/>
      </c>
      <c r="AO675" s="98" t="str">
        <f t="shared" ca="1" si="737"/>
        <v/>
      </c>
      <c r="AP675" s="98" t="str">
        <f t="shared" ca="1" si="737"/>
        <v/>
      </c>
      <c r="AQ675" s="98" t="str">
        <f t="shared" ca="1" si="743"/>
        <v/>
      </c>
      <c r="AR675" s="98" t="str">
        <f t="shared" ca="1" si="743"/>
        <v/>
      </c>
      <c r="AS675" s="98" t="str">
        <f t="shared" ca="1" si="743"/>
        <v/>
      </c>
      <c r="AT675" s="98" t="str">
        <f t="shared" ca="1" si="743"/>
        <v/>
      </c>
      <c r="AU675" s="98" t="str">
        <f t="shared" ca="1" si="743"/>
        <v/>
      </c>
      <c r="AV675" s="98" t="str">
        <f t="shared" ca="1" si="743"/>
        <v/>
      </c>
      <c r="AW675" s="98" t="str">
        <f t="shared" ca="1" si="743"/>
        <v/>
      </c>
      <c r="AX675" s="98" t="str">
        <f t="shared" ca="1" si="743"/>
        <v/>
      </c>
      <c r="AY675" s="98" t="str">
        <f t="shared" ca="1" si="743"/>
        <v/>
      </c>
      <c r="AZ675" s="98" t="str">
        <f t="shared" ca="1" si="743"/>
        <v/>
      </c>
      <c r="BA675" s="98" t="str">
        <f t="shared" ca="1" si="743"/>
        <v/>
      </c>
      <c r="BB675" s="98" t="str">
        <f t="shared" ca="1" si="743"/>
        <v/>
      </c>
      <c r="BC675" s="98" t="str">
        <f t="shared" ca="1" si="743"/>
        <v/>
      </c>
      <c r="BD675" s="98" t="str">
        <f t="shared" ca="1" si="743"/>
        <v/>
      </c>
      <c r="BE675" s="98" t="str">
        <f t="shared" ca="1" si="743"/>
        <v/>
      </c>
      <c r="BF675" s="98" t="str">
        <f t="shared" ca="1" si="743"/>
        <v/>
      </c>
      <c r="BG675" s="98" t="str">
        <f t="shared" ca="1" si="733"/>
        <v/>
      </c>
      <c r="BH675" s="98" t="str">
        <f t="shared" ca="1" si="733"/>
        <v/>
      </c>
      <c r="BJ675" s="98">
        <f t="shared" ca="1" si="702"/>
        <v>1.0221602079593877</v>
      </c>
      <c r="BK675" s="98">
        <f t="shared" ca="1" si="703"/>
        <v>0.64065972866651655</v>
      </c>
      <c r="BL675" s="98">
        <f t="shared" ca="1" si="704"/>
        <v>0.40268686908525131</v>
      </c>
      <c r="BM675" s="98">
        <f t="shared" ca="1" si="705"/>
        <v>1.3672663171138146</v>
      </c>
      <c r="BN675" s="98">
        <f t="shared" ca="1" si="706"/>
        <v>0.87602821659208863</v>
      </c>
      <c r="BO675" s="98">
        <f t="shared" ca="1" si="707"/>
        <v>7.6290068537119171E-2</v>
      </c>
      <c r="BP675" s="98">
        <f t="shared" ca="1" si="708"/>
        <v>0.54278458229489424</v>
      </c>
      <c r="BQ675" s="98">
        <f t="shared" ca="1" si="709"/>
        <v>0.99262084605217227</v>
      </c>
      <c r="BR675" s="98">
        <f t="shared" ca="1" si="710"/>
        <v>0.78796497602676985</v>
      </c>
      <c r="BS675" s="98">
        <f t="shared" ca="1" si="711"/>
        <v>1.0038133148886754</v>
      </c>
      <c r="BT675" s="98">
        <f t="shared" ca="1" si="712"/>
        <v>0.87210810528789384</v>
      </c>
      <c r="BU675" s="98">
        <f t="shared" ca="1" si="713"/>
        <v>1.4043673716593617</v>
      </c>
      <c r="BV675" s="98">
        <f t="shared" ca="1" si="714"/>
        <v>1.3214411282000953</v>
      </c>
      <c r="BW675" s="98">
        <f t="shared" ca="1" si="715"/>
        <v>0.80942514078046701</v>
      </c>
      <c r="BX675" s="98">
        <f t="shared" ca="1" si="716"/>
        <v>0.56426935733517325</v>
      </c>
      <c r="BY675" s="98">
        <f t="shared" ca="1" si="717"/>
        <v>1.1142538233254273</v>
      </c>
      <c r="BZ675" s="98">
        <f t="shared" ca="1" si="718"/>
        <v>0.80719834258013134</v>
      </c>
      <c r="CA675" s="98">
        <f t="shared" ca="1" si="719"/>
        <v>0.39924290973854659</v>
      </c>
      <c r="CB675" s="98">
        <f t="shared" ca="1" si="720"/>
        <v>0.59798823199695528</v>
      </c>
      <c r="CC675" s="98">
        <f t="shared" ca="1" si="721"/>
        <v>0.8739666623179454</v>
      </c>
      <c r="CD675" s="98" t="str">
        <f t="shared" si="735"/>
        <v/>
      </c>
      <c r="CE675" s="98" t="str">
        <f t="shared" si="735"/>
        <v/>
      </c>
      <c r="CF675" s="98" t="str">
        <f t="shared" si="735"/>
        <v/>
      </c>
      <c r="CG675" s="98" t="str">
        <f t="shared" si="730"/>
        <v/>
      </c>
      <c r="CH675" s="98" t="str">
        <f t="shared" si="730"/>
        <v/>
      </c>
      <c r="CI675" s="98" t="str">
        <f t="shared" si="730"/>
        <v/>
      </c>
      <c r="CJ675" s="98" t="str">
        <f t="shared" si="725"/>
        <v/>
      </c>
      <c r="CK675" s="98" t="str">
        <f t="shared" si="725"/>
        <v/>
      </c>
      <c r="CL675" s="98" t="str">
        <f t="shared" si="725"/>
        <v/>
      </c>
      <c r="CM675" s="98" t="str">
        <f t="shared" si="725"/>
        <v/>
      </c>
      <c r="CN675" s="98" t="str">
        <f t="shared" si="725"/>
        <v/>
      </c>
      <c r="CO675" s="98" t="str">
        <f t="shared" si="725"/>
        <v/>
      </c>
      <c r="CP675" s="98" t="str">
        <f t="shared" si="725"/>
        <v/>
      </c>
      <c r="CQ675" s="98" t="str">
        <f t="shared" si="725"/>
        <v/>
      </c>
      <c r="CR675" s="98" t="str">
        <f t="shared" si="725"/>
        <v/>
      </c>
      <c r="CS675" s="98" t="str">
        <f t="shared" si="725"/>
        <v/>
      </c>
      <c r="CT675" s="98" t="str">
        <f t="shared" si="744"/>
        <v/>
      </c>
      <c r="CU675" s="98" t="str">
        <f t="shared" si="744"/>
        <v/>
      </c>
      <c r="CV675" s="98" t="str">
        <f t="shared" si="744"/>
        <v/>
      </c>
      <c r="CW675" s="98" t="str">
        <f t="shared" si="744"/>
        <v/>
      </c>
      <c r="CX675" s="98" t="str">
        <f t="shared" si="744"/>
        <v/>
      </c>
      <c r="CY675" s="98" t="str">
        <f t="shared" si="744"/>
        <v/>
      </c>
      <c r="CZ675" s="98" t="str">
        <f t="shared" si="744"/>
        <v/>
      </c>
      <c r="DA675" s="98" t="str">
        <f t="shared" si="723"/>
        <v/>
      </c>
      <c r="DB675" s="98" t="str">
        <f t="shared" si="723"/>
        <v/>
      </c>
      <c r="DC675" s="98" t="str">
        <f t="shared" si="723"/>
        <v/>
      </c>
      <c r="DD675" s="98" t="str">
        <f t="shared" si="723"/>
        <v/>
      </c>
      <c r="DE675" s="98" t="str">
        <f t="shared" si="723"/>
        <v/>
      </c>
      <c r="DF675" s="98" t="str">
        <f t="shared" si="723"/>
        <v/>
      </c>
      <c r="DG675" s="98" t="str">
        <f t="shared" si="723"/>
        <v/>
      </c>
      <c r="EE675" s="100">
        <f t="shared" ca="1" si="741"/>
        <v>0</v>
      </c>
      <c r="EF675" s="100">
        <f t="shared" ca="1" si="741"/>
        <v>235.26402242776436</v>
      </c>
      <c r="EG675" s="100">
        <f t="shared" ca="1" si="741"/>
        <v>429.99981351899828</v>
      </c>
      <c r="EH675" s="100">
        <f t="shared" ca="1" si="741"/>
        <v>588.17233237911751</v>
      </c>
      <c r="EI675" s="100">
        <f t="shared" ca="1" si="741"/>
        <v>713.40173811853492</v>
      </c>
      <c r="EJ675" s="100">
        <f t="shared" ca="1" si="741"/>
        <v>808.99150025526546</v>
      </c>
      <c r="EK675" s="100">
        <f t="shared" ca="1" si="741"/>
        <v>877.95430903935403</v>
      </c>
      <c r="EL675" s="100">
        <f t="shared" ca="1" si="741"/>
        <v>923.03595310654202</v>
      </c>
      <c r="EM675" s="100">
        <f t="shared" ca="1" si="741"/>
        <v>946.73731939026777</v>
      </c>
      <c r="EN675" s="100">
        <f t="shared" ca="1" si="741"/>
        <v>951.33465865834739</v>
      </c>
      <c r="EO675" s="100">
        <f t="shared" ca="1" si="741"/>
        <v>938.89824932716749</v>
      </c>
      <c r="EP675" s="100">
        <f t="shared" ca="1" si="741"/>
        <v>911.30958228036764</v>
      </c>
      <c r="EQ675" s="100">
        <f t="shared" ca="1" si="741"/>
        <v>870.27718022358692</v>
      </c>
      <c r="ER675" s="100">
        <f t="shared" ca="1" si="741"/>
        <v>817.35115658888037</v>
      </c>
      <c r="ES675" s="100">
        <f t="shared" ca="1" si="741"/>
        <v>753.93661111258461</v>
      </c>
      <c r="ET675" s="100">
        <f t="shared" ca="1" si="741"/>
        <v>681.30595190307372</v>
      </c>
      <c r="EU675" s="100">
        <f t="shared" ca="1" si="739"/>
        <v>600.61022704752168</v>
      </c>
      <c r="EV675" s="100">
        <f t="shared" ca="1" si="739"/>
        <v>512.88954254016858</v>
      </c>
      <c r="EW675" s="100">
        <f t="shared" ca="1" si="739"/>
        <v>419.0826375121087</v>
      </c>
      <c r="EX675" s="100">
        <f t="shared" ca="1" si="739"/>
        <v>320.03568237043623</v>
      </c>
      <c r="EY675" s="100">
        <f t="shared" ca="1" si="739"/>
        <v>216.51036048119659</v>
      </c>
      <c r="FA675" s="99">
        <f t="shared" ca="1" si="742"/>
        <v>0</v>
      </c>
      <c r="FB675" s="99">
        <f t="shared" ca="1" si="742"/>
        <v>0</v>
      </c>
      <c r="FC675" s="99">
        <f t="shared" ca="1" si="742"/>
        <v>0</v>
      </c>
      <c r="FD675" s="99">
        <f t="shared" ca="1" si="742"/>
        <v>0</v>
      </c>
      <c r="FE675" s="99">
        <f t="shared" ca="1" si="742"/>
        <v>0</v>
      </c>
      <c r="FF675" s="99">
        <f t="shared" ca="1" si="742"/>
        <v>0</v>
      </c>
      <c r="FG675" s="99">
        <f t="shared" ca="1" si="742"/>
        <v>0</v>
      </c>
      <c r="FH675" s="99">
        <f t="shared" ca="1" si="742"/>
        <v>0</v>
      </c>
      <c r="FI675" s="99">
        <f t="shared" ca="1" si="742"/>
        <v>0</v>
      </c>
      <c r="FJ675" s="99">
        <f t="shared" ca="1" si="742"/>
        <v>1</v>
      </c>
      <c r="FK675" s="99">
        <f t="shared" ca="1" si="742"/>
        <v>1</v>
      </c>
      <c r="FL675" s="99">
        <f t="shared" ca="1" si="742"/>
        <v>1</v>
      </c>
      <c r="FM675" s="99">
        <f t="shared" ca="1" si="742"/>
        <v>1</v>
      </c>
      <c r="FN675" s="99">
        <f t="shared" ca="1" si="742"/>
        <v>1</v>
      </c>
      <c r="FO675" s="99">
        <f t="shared" ca="1" si="742"/>
        <v>1</v>
      </c>
      <c r="FP675" s="99">
        <f t="shared" ca="1" si="742"/>
        <v>1</v>
      </c>
      <c r="FQ675" s="99">
        <f t="shared" ca="1" si="736"/>
        <v>1</v>
      </c>
      <c r="FR675" s="99">
        <f t="shared" ca="1" si="736"/>
        <v>1</v>
      </c>
      <c r="FS675" s="99">
        <f t="shared" ca="1" si="736"/>
        <v>1</v>
      </c>
      <c r="FT675" s="99">
        <f t="shared" ca="1" si="736"/>
        <v>0</v>
      </c>
      <c r="FU675" s="99">
        <f t="shared" ca="1" si="736"/>
        <v>0</v>
      </c>
      <c r="FV675" s="99">
        <f t="shared" ca="1" si="736"/>
        <v>0</v>
      </c>
      <c r="FW675" s="99">
        <f t="shared" ca="1" si="736"/>
        <v>0</v>
      </c>
      <c r="FX675" s="99">
        <f t="shared" ca="1" si="736"/>
        <v>0</v>
      </c>
      <c r="FY675" s="99">
        <f t="shared" ca="1" si="736"/>
        <v>0</v>
      </c>
      <c r="FZ675" s="99">
        <f t="shared" ca="1" si="736"/>
        <v>0</v>
      </c>
      <c r="GA675" s="99">
        <f t="shared" ca="1" si="736"/>
        <v>0</v>
      </c>
      <c r="GB675" s="99">
        <f t="shared" ca="1" si="736"/>
        <v>0</v>
      </c>
      <c r="GC675" s="99">
        <f t="shared" ca="1" si="736"/>
        <v>0</v>
      </c>
      <c r="GD675" s="99">
        <f t="shared" ca="1" si="736"/>
        <v>0</v>
      </c>
      <c r="GE675" s="99">
        <f t="shared" ca="1" si="736"/>
        <v>0</v>
      </c>
    </row>
    <row r="676" spans="1:187" x14ac:dyDescent="0.2">
      <c r="A676" s="96">
        <f t="shared" ca="1" si="692"/>
        <v>0.95252191394328833</v>
      </c>
      <c r="B676" s="97">
        <f t="shared" ca="1" si="693"/>
        <v>5.5437291716556819E-5</v>
      </c>
      <c r="C676" s="92">
        <f t="shared" ca="1" si="694"/>
        <v>0.36517044500469836</v>
      </c>
      <c r="D676" s="166">
        <f t="shared" ca="1" si="695"/>
        <v>1.0191966408957531</v>
      </c>
      <c r="E676" s="100">
        <f t="shared" ca="1" si="696"/>
        <v>18384.675898432488</v>
      </c>
      <c r="F676" s="100">
        <f t="shared" ca="1" si="697"/>
        <v>7880.7059548414791</v>
      </c>
      <c r="G676" s="100">
        <f t="shared" ca="1" si="698"/>
        <v>14107.818312785301</v>
      </c>
      <c r="H676" s="99">
        <f t="shared" ca="1" si="699"/>
        <v>6227.1123579438217</v>
      </c>
      <c r="I676" s="92">
        <f t="shared" ca="1" si="700"/>
        <v>0.43688499495095351</v>
      </c>
      <c r="J676" s="12" t="s">
        <v>703</v>
      </c>
      <c r="K676" s="98">
        <f t="shared" ca="1" si="740"/>
        <v>-0.14037105225857993</v>
      </c>
      <c r="L676" s="98">
        <f t="shared" ca="1" si="740"/>
        <v>2.3859632223121485E-2</v>
      </c>
      <c r="M676" s="98">
        <f t="shared" ca="1" si="740"/>
        <v>2.3859632223121485E-2</v>
      </c>
      <c r="N676" s="98">
        <f t="shared" ca="1" si="740"/>
        <v>-0.24054431571504598</v>
      </c>
      <c r="O676" s="98">
        <f t="shared" ca="1" si="740"/>
        <v>-0.24054431571504598</v>
      </c>
      <c r="P676" s="98">
        <f t="shared" ca="1" si="740"/>
        <v>0.47482989049979629</v>
      </c>
      <c r="Q676" s="98">
        <f t="shared" ca="1" si="740"/>
        <v>0.29384421476918909</v>
      </c>
      <c r="R676" s="98">
        <f t="shared" ca="1" si="740"/>
        <v>1.0436803365701077</v>
      </c>
      <c r="S676" s="98">
        <f t="shared" ca="1" si="740"/>
        <v>-0.19763066220007386</v>
      </c>
      <c r="T676" s="98">
        <f t="shared" ca="1" si="740"/>
        <v>-0.19763066220007386</v>
      </c>
      <c r="U676" s="98">
        <f t="shared" ca="1" si="740"/>
        <v>7.6424226338327461E-2</v>
      </c>
      <c r="V676" s="98">
        <f t="shared" ca="1" si="740"/>
        <v>-0.4294954805311485</v>
      </c>
      <c r="W676" s="98">
        <f t="shared" ca="1" si="740"/>
        <v>-0.42553294658484209</v>
      </c>
      <c r="X676" s="98">
        <f t="shared" ca="1" si="740"/>
        <v>0.40871866399047541</v>
      </c>
      <c r="Y676" s="98">
        <f t="shared" ca="1" si="740"/>
        <v>-0.11940836732938409</v>
      </c>
      <c r="Z676" s="98">
        <f t="shared" ca="1" si="740"/>
        <v>0.47482989049979629</v>
      </c>
      <c r="AA676" s="98">
        <f t="shared" ca="1" si="738"/>
        <v>0.29384421476918909</v>
      </c>
      <c r="AB676" s="98">
        <f t="shared" ca="1" si="738"/>
        <v>2.3859632223121485E-2</v>
      </c>
      <c r="AC676" s="98">
        <f t="shared" ca="1" si="738"/>
        <v>-0.4091117667124613</v>
      </c>
      <c r="AD676" s="98">
        <f t="shared" ca="1" si="738"/>
        <v>0.40871866399047541</v>
      </c>
      <c r="AE676" s="98" t="str">
        <f t="shared" ca="1" si="738"/>
        <v/>
      </c>
      <c r="AF676" s="98" t="str">
        <f t="shared" ca="1" si="737"/>
        <v/>
      </c>
      <c r="AG676" s="98" t="str">
        <f t="shared" ca="1" si="737"/>
        <v/>
      </c>
      <c r="AH676" s="98" t="str">
        <f t="shared" ca="1" si="737"/>
        <v/>
      </c>
      <c r="AI676" s="98" t="str">
        <f t="shared" ca="1" si="737"/>
        <v/>
      </c>
      <c r="AJ676" s="98" t="str">
        <f t="shared" ca="1" si="737"/>
        <v/>
      </c>
      <c r="AK676" s="98" t="str">
        <f t="shared" ca="1" si="737"/>
        <v/>
      </c>
      <c r="AL676" s="98" t="str">
        <f t="shared" ca="1" si="737"/>
        <v/>
      </c>
      <c r="AM676" s="98" t="str">
        <f t="shared" ca="1" si="737"/>
        <v/>
      </c>
      <c r="AN676" s="98" t="str">
        <f t="shared" ca="1" si="737"/>
        <v/>
      </c>
      <c r="AO676" s="98" t="str">
        <f t="shared" ca="1" si="737"/>
        <v/>
      </c>
      <c r="AP676" s="98" t="str">
        <f t="shared" ca="1" si="737"/>
        <v/>
      </c>
      <c r="AQ676" s="98" t="str">
        <f t="shared" ca="1" si="743"/>
        <v/>
      </c>
      <c r="AR676" s="98" t="str">
        <f t="shared" ca="1" si="743"/>
        <v/>
      </c>
      <c r="AS676" s="98" t="str">
        <f t="shared" ca="1" si="743"/>
        <v/>
      </c>
      <c r="AT676" s="98" t="str">
        <f t="shared" ca="1" si="743"/>
        <v/>
      </c>
      <c r="AU676" s="98" t="str">
        <f t="shared" ca="1" si="743"/>
        <v/>
      </c>
      <c r="AV676" s="98" t="str">
        <f t="shared" ca="1" si="743"/>
        <v/>
      </c>
      <c r="AW676" s="98" t="str">
        <f t="shared" ca="1" si="743"/>
        <v/>
      </c>
      <c r="AX676" s="98" t="str">
        <f t="shared" ca="1" si="743"/>
        <v/>
      </c>
      <c r="AY676" s="98" t="str">
        <f t="shared" ca="1" si="743"/>
        <v/>
      </c>
      <c r="AZ676" s="98" t="str">
        <f t="shared" ca="1" si="743"/>
        <v/>
      </c>
      <c r="BA676" s="98" t="str">
        <f t="shared" ca="1" si="743"/>
        <v/>
      </c>
      <c r="BB676" s="98" t="str">
        <f t="shared" ca="1" si="743"/>
        <v/>
      </c>
      <c r="BC676" s="98" t="str">
        <f t="shared" ca="1" si="743"/>
        <v/>
      </c>
      <c r="BD676" s="98" t="str">
        <f t="shared" ca="1" si="743"/>
        <v/>
      </c>
      <c r="BE676" s="98" t="str">
        <f t="shared" ca="1" si="743"/>
        <v/>
      </c>
      <c r="BF676" s="98" t="str">
        <f t="shared" ca="1" si="743"/>
        <v/>
      </c>
      <c r="BG676" s="98" t="str">
        <f t="shared" ca="1" si="733"/>
        <v/>
      </c>
      <c r="BH676" s="98" t="str">
        <f t="shared" ca="1" si="733"/>
        <v/>
      </c>
      <c r="BJ676" s="98">
        <f t="shared" ca="1" si="702"/>
        <v>0.80536492936248028</v>
      </c>
      <c r="BK676" s="98">
        <f t="shared" ca="1" si="703"/>
        <v>0.90506367660468401</v>
      </c>
      <c r="BL676" s="98">
        <f t="shared" ca="1" si="704"/>
        <v>0.97531194793217679</v>
      </c>
      <c r="BM676" s="98">
        <f t="shared" ca="1" si="705"/>
        <v>0.72312109989377293</v>
      </c>
      <c r="BN676" s="98">
        <f t="shared" ca="1" si="706"/>
        <v>0.73987776163701957</v>
      </c>
      <c r="BO676" s="98">
        <f t="shared" ca="1" si="707"/>
        <v>1.0998854056607195</v>
      </c>
      <c r="BP676" s="98">
        <f t="shared" ca="1" si="708"/>
        <v>1.1097022485412968</v>
      </c>
      <c r="BQ676" s="98">
        <f t="shared" ca="1" si="709"/>
        <v>1.6229620389416755</v>
      </c>
      <c r="BR676" s="98">
        <f t="shared" ca="1" si="710"/>
        <v>0.5664746816035745</v>
      </c>
      <c r="BS676" s="98">
        <f t="shared" ca="1" si="711"/>
        <v>0.78232302046548008</v>
      </c>
      <c r="BT676" s="98">
        <f t="shared" ca="1" si="712"/>
        <v>1.0889033838848012</v>
      </c>
      <c r="BU676" s="98">
        <f t="shared" ca="1" si="713"/>
        <v>0.57127098962321743</v>
      </c>
      <c r="BV676" s="98">
        <f t="shared" ca="1" si="714"/>
        <v>0.42107829111545692</v>
      </c>
      <c r="BW676" s="98">
        <f t="shared" ca="1" si="715"/>
        <v>1.3225376655309193</v>
      </c>
      <c r="BX676" s="98">
        <f t="shared" ca="1" si="716"/>
        <v>0.54925485076576608</v>
      </c>
      <c r="BY676" s="98">
        <f t="shared" ca="1" si="717"/>
        <v>1.5126594874868962</v>
      </c>
      <c r="BZ676" s="98">
        <f t="shared" ca="1" si="718"/>
        <v>1.2204509246787045</v>
      </c>
      <c r="CA676" s="98">
        <f t="shared" ca="1" si="719"/>
        <v>0.5826214048581112</v>
      </c>
      <c r="CB676" s="98">
        <f t="shared" ca="1" si="720"/>
        <v>0.42942078099953995</v>
      </c>
      <c r="CC676" s="98">
        <f t="shared" ca="1" si="721"/>
        <v>1.2588256940852993</v>
      </c>
      <c r="CD676" s="98" t="str">
        <f t="shared" si="735"/>
        <v/>
      </c>
      <c r="CE676" s="98" t="str">
        <f t="shared" si="735"/>
        <v/>
      </c>
      <c r="CF676" s="98" t="str">
        <f t="shared" si="735"/>
        <v/>
      </c>
      <c r="CG676" s="98" t="str">
        <f t="shared" si="730"/>
        <v/>
      </c>
      <c r="CH676" s="98" t="str">
        <f t="shared" si="730"/>
        <v/>
      </c>
      <c r="CI676" s="98" t="str">
        <f t="shared" si="730"/>
        <v/>
      </c>
      <c r="CJ676" s="98" t="str">
        <f t="shared" si="725"/>
        <v/>
      </c>
      <c r="CK676" s="98" t="str">
        <f t="shared" si="725"/>
        <v/>
      </c>
      <c r="CL676" s="98" t="str">
        <f t="shared" si="725"/>
        <v/>
      </c>
      <c r="CM676" s="98" t="str">
        <f t="shared" si="725"/>
        <v/>
      </c>
      <c r="CN676" s="98" t="str">
        <f t="shared" si="725"/>
        <v/>
      </c>
      <c r="CO676" s="98" t="str">
        <f t="shared" si="725"/>
        <v/>
      </c>
      <c r="CP676" s="98" t="str">
        <f t="shared" si="725"/>
        <v/>
      </c>
      <c r="CQ676" s="98" t="str">
        <f t="shared" si="725"/>
        <v/>
      </c>
      <c r="CR676" s="98" t="str">
        <f t="shared" si="725"/>
        <v/>
      </c>
      <c r="CS676" s="98" t="str">
        <f t="shared" si="725"/>
        <v/>
      </c>
      <c r="CT676" s="98" t="str">
        <f t="shared" si="744"/>
        <v/>
      </c>
      <c r="CU676" s="98" t="str">
        <f t="shared" si="744"/>
        <v/>
      </c>
      <c r="CV676" s="98" t="str">
        <f t="shared" si="744"/>
        <v/>
      </c>
      <c r="CW676" s="98" t="str">
        <f t="shared" si="744"/>
        <v/>
      </c>
      <c r="CX676" s="98" t="str">
        <f t="shared" si="744"/>
        <v/>
      </c>
      <c r="CY676" s="98" t="str">
        <f t="shared" si="744"/>
        <v/>
      </c>
      <c r="CZ676" s="98" t="str">
        <f t="shared" si="744"/>
        <v/>
      </c>
      <c r="DA676" s="98" t="str">
        <f t="shared" si="723"/>
        <v/>
      </c>
      <c r="DB676" s="98" t="str">
        <f t="shared" si="723"/>
        <v/>
      </c>
      <c r="DC676" s="98" t="str">
        <f t="shared" si="723"/>
        <v/>
      </c>
      <c r="DD676" s="98" t="str">
        <f t="shared" si="723"/>
        <v/>
      </c>
      <c r="DE676" s="98" t="str">
        <f t="shared" si="723"/>
        <v/>
      </c>
      <c r="DF676" s="98" t="str">
        <f t="shared" si="723"/>
        <v/>
      </c>
      <c r="DG676" s="98" t="str">
        <f t="shared" si="723"/>
        <v/>
      </c>
      <c r="EE676" s="100">
        <f t="shared" ca="1" si="741"/>
        <v>0</v>
      </c>
      <c r="EF676" s="100">
        <f t="shared" ca="1" si="741"/>
        <v>132.71810167602632</v>
      </c>
      <c r="EG676" s="100">
        <f t="shared" ca="1" si="741"/>
        <v>263.69892815997468</v>
      </c>
      <c r="EH676" s="100">
        <f t="shared" ca="1" si="741"/>
        <v>392.95335418595937</v>
      </c>
      <c r="EI676" s="100">
        <f t="shared" ca="1" si="741"/>
        <v>520.49219397962679</v>
      </c>
      <c r="EJ676" s="100">
        <f t="shared" ca="1" si="741"/>
        <v>646.32620157379154</v>
      </c>
      <c r="EK676" s="100">
        <f t="shared" ca="1" si="741"/>
        <v>770.4660711224883</v>
      </c>
      <c r="EL676" s="100">
        <f t="shared" ca="1" si="741"/>
        <v>892.92243721345596</v>
      </c>
      <c r="EM676" s="100">
        <f t="shared" ca="1" si="741"/>
        <v>1013.7058751790518</v>
      </c>
      <c r="EN676" s="100">
        <f t="shared" ca="1" si="741"/>
        <v>1132.8269014056095</v>
      </c>
      <c r="EO676" s="100">
        <f t="shared" ca="1" si="741"/>
        <v>1250.2959736412504</v>
      </c>
      <c r="EP676" s="100">
        <f t="shared" ca="1" si="741"/>
        <v>1366.1234913021453</v>
      </c>
      <c r="EQ676" s="100">
        <f t="shared" ca="1" si="741"/>
        <v>1480.3197957772491</v>
      </c>
      <c r="ER676" s="100">
        <f t="shared" ca="1" si="741"/>
        <v>1592.8951707315014</v>
      </c>
      <c r="ES676" s="100">
        <f t="shared" ca="1" si="741"/>
        <v>1703.8598424075108</v>
      </c>
      <c r="ET676" s="100">
        <f t="shared" ca="1" si="741"/>
        <v>1813.2239799257272</v>
      </c>
      <c r="EU676" s="100">
        <f t="shared" ca="1" si="739"/>
        <v>1920.9976955831044</v>
      </c>
      <c r="EV676" s="100">
        <f t="shared" ca="1" si="739"/>
        <v>2027.1910451502704</v>
      </c>
      <c r="EW676" s="100">
        <f t="shared" ca="1" si="739"/>
        <v>2131.8140281671995</v>
      </c>
      <c r="EX676" s="100">
        <f t="shared" ca="1" si="739"/>
        <v>2234.8765882374109</v>
      </c>
      <c r="EY676" s="100">
        <f t="shared" ca="1" si="739"/>
        <v>2336.3886133206838</v>
      </c>
      <c r="FA676" s="99">
        <f t="shared" ca="1" si="742"/>
        <v>0</v>
      </c>
      <c r="FB676" s="99">
        <f t="shared" ca="1" si="742"/>
        <v>0</v>
      </c>
      <c r="FC676" s="99">
        <f t="shared" ca="1" si="742"/>
        <v>0</v>
      </c>
      <c r="FD676" s="99">
        <f t="shared" ca="1" si="742"/>
        <v>0</v>
      </c>
      <c r="FE676" s="99">
        <f t="shared" ca="1" si="742"/>
        <v>0</v>
      </c>
      <c r="FF676" s="99">
        <f t="shared" ca="1" si="742"/>
        <v>0</v>
      </c>
      <c r="FG676" s="99">
        <f t="shared" ca="1" si="742"/>
        <v>0</v>
      </c>
      <c r="FH676" s="99">
        <f t="shared" ca="1" si="742"/>
        <v>0</v>
      </c>
      <c r="FI676" s="99">
        <f t="shared" ca="1" si="742"/>
        <v>0</v>
      </c>
      <c r="FJ676" s="99">
        <f t="shared" ca="1" si="742"/>
        <v>0</v>
      </c>
      <c r="FK676" s="99">
        <f t="shared" ca="1" si="742"/>
        <v>0</v>
      </c>
      <c r="FL676" s="99">
        <f t="shared" ca="1" si="742"/>
        <v>0</v>
      </c>
      <c r="FM676" s="99">
        <f t="shared" ca="1" si="742"/>
        <v>0</v>
      </c>
      <c r="FN676" s="99">
        <f t="shared" ca="1" si="742"/>
        <v>0</v>
      </c>
      <c r="FO676" s="99">
        <f t="shared" ca="1" si="742"/>
        <v>0</v>
      </c>
      <c r="FP676" s="99">
        <f t="shared" ca="1" si="742"/>
        <v>0</v>
      </c>
      <c r="FQ676" s="99">
        <f t="shared" ca="1" si="736"/>
        <v>0</v>
      </c>
      <c r="FR676" s="99">
        <f t="shared" ca="1" si="736"/>
        <v>0</v>
      </c>
      <c r="FS676" s="99">
        <f t="shared" ca="1" si="736"/>
        <v>0</v>
      </c>
      <c r="FT676" s="99">
        <f t="shared" ca="1" si="736"/>
        <v>0</v>
      </c>
      <c r="FU676" s="99">
        <f t="shared" ca="1" si="736"/>
        <v>0</v>
      </c>
      <c r="FV676" s="99">
        <f t="shared" ca="1" si="736"/>
        <v>0</v>
      </c>
      <c r="FW676" s="99">
        <f t="shared" ca="1" si="736"/>
        <v>0</v>
      </c>
      <c r="FX676" s="99">
        <f t="shared" ca="1" si="736"/>
        <v>0</v>
      </c>
      <c r="FY676" s="99">
        <f t="shared" ca="1" si="736"/>
        <v>0</v>
      </c>
      <c r="FZ676" s="99">
        <f t="shared" ca="1" si="736"/>
        <v>0</v>
      </c>
      <c r="GA676" s="99">
        <f t="shared" ca="1" si="736"/>
        <v>0</v>
      </c>
      <c r="GB676" s="99">
        <f t="shared" ca="1" si="736"/>
        <v>0</v>
      </c>
      <c r="GC676" s="99">
        <f t="shared" ca="1" si="736"/>
        <v>0</v>
      </c>
      <c r="GD676" s="99">
        <f t="shared" ca="1" si="736"/>
        <v>0</v>
      </c>
      <c r="GE676" s="99">
        <f t="shared" ca="1" si="736"/>
        <v>0</v>
      </c>
    </row>
    <row r="677" spans="1:187" x14ac:dyDescent="0.2">
      <c r="A677" s="96">
        <f t="shared" ca="1" si="692"/>
        <v>1.4693359599799354</v>
      </c>
      <c r="B677" s="97">
        <f t="shared" ca="1" si="693"/>
        <v>1.0162406816692986E-3</v>
      </c>
      <c r="C677" s="92">
        <f t="shared" ca="1" si="694"/>
        <v>0.39371328654092913</v>
      </c>
      <c r="D677" s="166">
        <f t="shared" ca="1" si="695"/>
        <v>1.5468410359793652</v>
      </c>
      <c r="E677" s="100">
        <f t="shared" ca="1" si="696"/>
        <v>1522.120757297859</v>
      </c>
      <c r="F677" s="100">
        <f t="shared" ca="1" si="697"/>
        <v>596.24685921162734</v>
      </c>
      <c r="G677" s="100">
        <f t="shared" ca="1" si="698"/>
        <v>1527.7716211383756</v>
      </c>
      <c r="H677" s="99">
        <f t="shared" ca="1" si="699"/>
        <v>931.52476192674828</v>
      </c>
      <c r="I677" s="92">
        <f t="shared" ca="1" si="700"/>
        <v>0.60593031464840252</v>
      </c>
      <c r="J677" s="12" t="s">
        <v>704</v>
      </c>
      <c r="K677" s="98">
        <f t="shared" ca="1" si="740"/>
        <v>0.40360090150499572</v>
      </c>
      <c r="L677" s="98">
        <f t="shared" ca="1" si="740"/>
        <v>1.0436803365701077</v>
      </c>
      <c r="M677" s="98">
        <f t="shared" ca="1" si="740"/>
        <v>-0.14037105225857993</v>
      </c>
      <c r="N677" s="98">
        <f t="shared" ca="1" si="740"/>
        <v>-0.11940836732938409</v>
      </c>
      <c r="O677" s="98">
        <f t="shared" ca="1" si="740"/>
        <v>-0.42553294658484209</v>
      </c>
      <c r="P677" s="98">
        <f t="shared" ca="1" si="740"/>
        <v>-0.548765446623804</v>
      </c>
      <c r="Q677" s="98">
        <f t="shared" ca="1" si="740"/>
        <v>-0.27307345147721351</v>
      </c>
      <c r="R677" s="98">
        <f t="shared" ca="1" si="740"/>
        <v>-0.4091117667124613</v>
      </c>
      <c r="S677" s="98">
        <f t="shared" ca="1" si="740"/>
        <v>-0.14037105225857993</v>
      </c>
      <c r="T677" s="98">
        <f t="shared" ca="1" si="740"/>
        <v>-0.548765446623804</v>
      </c>
      <c r="U677" s="98">
        <f t="shared" ca="1" si="740"/>
        <v>-0.4091117667124613</v>
      </c>
      <c r="V677" s="98">
        <f t="shared" ca="1" si="740"/>
        <v>-0.15951886289644313</v>
      </c>
      <c r="W677" s="98">
        <f t="shared" ca="1" si="740"/>
        <v>-0.42553294658484209</v>
      </c>
      <c r="X677" s="98">
        <f t="shared" ca="1" si="740"/>
        <v>-9.0450796487645757E-2</v>
      </c>
      <c r="Y677" s="98">
        <f t="shared" ca="1" si="740"/>
        <v>0.29384421476918909</v>
      </c>
      <c r="Z677" s="98">
        <f t="shared" ca="1" si="740"/>
        <v>0.40360090150499572</v>
      </c>
      <c r="AA677" s="98">
        <f t="shared" ca="1" si="738"/>
        <v>7.6424226338327461E-2</v>
      </c>
      <c r="AB677" s="98">
        <f t="shared" ca="1" si="738"/>
        <v>-0.19763066220007386</v>
      </c>
      <c r="AC677" s="98">
        <f t="shared" ca="1" si="738"/>
        <v>-0.10439386075997692</v>
      </c>
      <c r="AD677" s="98">
        <f t="shared" ca="1" si="738"/>
        <v>2.3859632223121485E-2</v>
      </c>
      <c r="AE677" s="98" t="str">
        <f t="shared" ca="1" si="738"/>
        <v/>
      </c>
      <c r="AF677" s="98" t="str">
        <f t="shared" ca="1" si="737"/>
        <v/>
      </c>
      <c r="AG677" s="98" t="str">
        <f t="shared" ca="1" si="737"/>
        <v/>
      </c>
      <c r="AH677" s="98" t="str">
        <f t="shared" ca="1" si="737"/>
        <v/>
      </c>
      <c r="AI677" s="98" t="str">
        <f t="shared" ca="1" si="737"/>
        <v/>
      </c>
      <c r="AJ677" s="98" t="str">
        <f t="shared" ca="1" si="737"/>
        <v/>
      </c>
      <c r="AK677" s="98" t="str">
        <f t="shared" ca="1" si="737"/>
        <v/>
      </c>
      <c r="AL677" s="98" t="str">
        <f t="shared" ca="1" si="737"/>
        <v/>
      </c>
      <c r="AM677" s="98" t="str">
        <f t="shared" ca="1" si="737"/>
        <v/>
      </c>
      <c r="AN677" s="98" t="str">
        <f t="shared" ca="1" si="737"/>
        <v/>
      </c>
      <c r="AO677" s="98" t="str">
        <f t="shared" ca="1" si="737"/>
        <v/>
      </c>
      <c r="AP677" s="98" t="str">
        <f t="shared" ca="1" si="737"/>
        <v/>
      </c>
      <c r="AQ677" s="98" t="str">
        <f t="shared" ca="1" si="743"/>
        <v/>
      </c>
      <c r="AR677" s="98" t="str">
        <f t="shared" ca="1" si="743"/>
        <v/>
      </c>
      <c r="AS677" s="98" t="str">
        <f t="shared" ca="1" si="743"/>
        <v/>
      </c>
      <c r="AT677" s="98" t="str">
        <f t="shared" ca="1" si="743"/>
        <v/>
      </c>
      <c r="AU677" s="98" t="str">
        <f t="shared" ca="1" si="743"/>
        <v/>
      </c>
      <c r="AV677" s="98" t="str">
        <f t="shared" ca="1" si="743"/>
        <v/>
      </c>
      <c r="AW677" s="98" t="str">
        <f t="shared" ca="1" si="743"/>
        <v/>
      </c>
      <c r="AX677" s="98" t="str">
        <f t="shared" ca="1" si="743"/>
        <v/>
      </c>
      <c r="AY677" s="98" t="str">
        <f t="shared" ca="1" si="743"/>
        <v/>
      </c>
      <c r="AZ677" s="98" t="str">
        <f t="shared" ca="1" si="743"/>
        <v/>
      </c>
      <c r="BA677" s="98" t="str">
        <f t="shared" ca="1" si="743"/>
        <v/>
      </c>
      <c r="BB677" s="98" t="str">
        <f t="shared" ca="1" si="743"/>
        <v/>
      </c>
      <c r="BC677" s="98" t="str">
        <f t="shared" ca="1" si="743"/>
        <v/>
      </c>
      <c r="BD677" s="98" t="str">
        <f t="shared" ca="1" si="743"/>
        <v/>
      </c>
      <c r="BE677" s="98" t="str">
        <f t="shared" ca="1" si="743"/>
        <v/>
      </c>
      <c r="BF677" s="98" t="str">
        <f t="shared" ca="1" si="743"/>
        <v/>
      </c>
      <c r="BG677" s="98" t="str">
        <f t="shared" ca="1" si="733"/>
        <v/>
      </c>
      <c r="BH677" s="98" t="str">
        <f t="shared" ca="1" si="733"/>
        <v/>
      </c>
      <c r="BJ677" s="98">
        <f t="shared" ca="1" si="702"/>
        <v>1.3493368831260559</v>
      </c>
      <c r="BK677" s="98">
        <f t="shared" ca="1" si="703"/>
        <v>1.9248843809516702</v>
      </c>
      <c r="BL677" s="98">
        <f t="shared" ca="1" si="704"/>
        <v>0.81108126345047538</v>
      </c>
      <c r="BM677" s="98">
        <f t="shared" ca="1" si="705"/>
        <v>0.84425704827943482</v>
      </c>
      <c r="BN677" s="98">
        <f t="shared" ca="1" si="706"/>
        <v>0.55488913076722346</v>
      </c>
      <c r="BO677" s="98">
        <f t="shared" ca="1" si="707"/>
        <v>7.6290068537119171E-2</v>
      </c>
      <c r="BP677" s="98">
        <f t="shared" ca="1" si="708"/>
        <v>0.54278458229489424</v>
      </c>
      <c r="BQ677" s="98">
        <f t="shared" ca="1" si="709"/>
        <v>0.17016993565910654</v>
      </c>
      <c r="BR677" s="98">
        <f t="shared" ca="1" si="710"/>
        <v>0.62373429154506843</v>
      </c>
      <c r="BS677" s="98">
        <f t="shared" ca="1" si="711"/>
        <v>0.43118823604174994</v>
      </c>
      <c r="BT677" s="98">
        <f t="shared" ca="1" si="712"/>
        <v>0.60336739083401247</v>
      </c>
      <c r="BU677" s="98">
        <f t="shared" ca="1" si="713"/>
        <v>0.8412476072579228</v>
      </c>
      <c r="BV677" s="98">
        <f t="shared" ca="1" si="714"/>
        <v>0.42107829111545692</v>
      </c>
      <c r="BW677" s="98">
        <f t="shared" ca="1" si="715"/>
        <v>0.82336820505279817</v>
      </c>
      <c r="BX677" s="98">
        <f t="shared" ca="1" si="716"/>
        <v>0.96250743286433926</v>
      </c>
      <c r="BY677" s="98">
        <f t="shared" ca="1" si="717"/>
        <v>1.4414304984920956</v>
      </c>
      <c r="BZ677" s="98">
        <f t="shared" ca="1" si="718"/>
        <v>1.0030309362478429</v>
      </c>
      <c r="CA677" s="98">
        <f t="shared" ca="1" si="719"/>
        <v>0.36113111043491586</v>
      </c>
      <c r="CB677" s="98">
        <f t="shared" ca="1" si="720"/>
        <v>0.73413868695202433</v>
      </c>
      <c r="CC677" s="98">
        <f t="shared" ca="1" si="721"/>
        <v>0.8739666623179454</v>
      </c>
      <c r="CD677" s="98" t="str">
        <f t="shared" si="735"/>
        <v/>
      </c>
      <c r="CE677" s="98" t="str">
        <f t="shared" si="735"/>
        <v/>
      </c>
      <c r="CF677" s="98" t="str">
        <f t="shared" si="735"/>
        <v/>
      </c>
      <c r="CG677" s="98" t="str">
        <f t="shared" si="730"/>
        <v/>
      </c>
      <c r="CH677" s="98" t="str">
        <f t="shared" si="730"/>
        <v/>
      </c>
      <c r="CI677" s="98" t="str">
        <f t="shared" si="730"/>
        <v/>
      </c>
      <c r="CJ677" s="98" t="str">
        <f t="shared" si="725"/>
        <v/>
      </c>
      <c r="CK677" s="98" t="str">
        <f t="shared" ref="CK677:CZ703" si="745">IF(CK$61&gt;0,AL$63+AL677,"")</f>
        <v/>
      </c>
      <c r="CL677" s="98" t="str">
        <f t="shared" si="745"/>
        <v/>
      </c>
      <c r="CM677" s="98" t="str">
        <f t="shared" si="745"/>
        <v/>
      </c>
      <c r="CN677" s="98" t="str">
        <f t="shared" si="745"/>
        <v/>
      </c>
      <c r="CO677" s="98" t="str">
        <f t="shared" si="745"/>
        <v/>
      </c>
      <c r="CP677" s="98" t="str">
        <f t="shared" si="745"/>
        <v/>
      </c>
      <c r="CQ677" s="98" t="str">
        <f t="shared" si="745"/>
        <v/>
      </c>
      <c r="CR677" s="98" t="str">
        <f t="shared" si="745"/>
        <v/>
      </c>
      <c r="CS677" s="98" t="str">
        <f t="shared" si="745"/>
        <v/>
      </c>
      <c r="CT677" s="98" t="str">
        <f t="shared" si="744"/>
        <v/>
      </c>
      <c r="CU677" s="98" t="str">
        <f t="shared" si="744"/>
        <v/>
      </c>
      <c r="CV677" s="98" t="str">
        <f t="shared" si="744"/>
        <v/>
      </c>
      <c r="CW677" s="98" t="str">
        <f t="shared" si="744"/>
        <v/>
      </c>
      <c r="CX677" s="98" t="str">
        <f t="shared" si="744"/>
        <v/>
      </c>
      <c r="CY677" s="98" t="str">
        <f t="shared" si="744"/>
        <v/>
      </c>
      <c r="CZ677" s="98" t="str">
        <f t="shared" si="744"/>
        <v/>
      </c>
      <c r="DA677" s="98" t="str">
        <f t="shared" si="723"/>
        <v/>
      </c>
      <c r="DB677" s="98" t="str">
        <f t="shared" si="723"/>
        <v/>
      </c>
      <c r="DC677" s="98" t="str">
        <f t="shared" si="723"/>
        <v/>
      </c>
      <c r="DD677" s="98" t="str">
        <f t="shared" si="723"/>
        <v/>
      </c>
      <c r="DE677" s="98" t="str">
        <f t="shared" si="723"/>
        <v/>
      </c>
      <c r="DF677" s="98" t="str">
        <f t="shared" si="723"/>
        <v/>
      </c>
      <c r="DG677" s="98" t="str">
        <f t="shared" si="723"/>
        <v/>
      </c>
      <c r="EE677" s="100">
        <f t="shared" ca="1" si="741"/>
        <v>0</v>
      </c>
      <c r="EF677" s="100">
        <f t="shared" ca="1" si="741"/>
        <v>252.70452811909769</v>
      </c>
      <c r="EG677" s="100">
        <f t="shared" ca="1" si="741"/>
        <v>456.97979540190931</v>
      </c>
      <c r="EH677" s="100">
        <f t="shared" ca="1" si="741"/>
        <v>618.18648724172829</v>
      </c>
      <c r="EI677" s="100">
        <f t="shared" ca="1" si="741"/>
        <v>741.15784026977303</v>
      </c>
      <c r="EJ677" s="100">
        <f t="shared" ca="1" si="741"/>
        <v>830.24829556651866</v>
      </c>
      <c r="EK677" s="100">
        <f t="shared" ca="1" si="741"/>
        <v>889.37784349326421</v>
      </c>
      <c r="EL677" s="100">
        <f t="shared" ca="1" si="741"/>
        <v>922.07243106541534</v>
      </c>
      <c r="EM677" s="100">
        <f t="shared" ca="1" si="741"/>
        <v>931.50077150692402</v>
      </c>
      <c r="EN677" s="100">
        <f t="shared" ca="1" si="741"/>
        <v>920.50786694025317</v>
      </c>
      <c r="EO677" s="100">
        <f t="shared" ca="1" si="741"/>
        <v>891.64552886522176</v>
      </c>
      <c r="EP677" s="100">
        <f t="shared" ca="1" si="741"/>
        <v>847.2001569674627</v>
      </c>
      <c r="EQ677" s="100">
        <f t="shared" ca="1" si="741"/>
        <v>789.21801469324316</v>
      </c>
      <c r="ER677" s="100">
        <f t="shared" ca="1" si="741"/>
        <v>719.52821976690268</v>
      </c>
      <c r="ES677" s="100">
        <f t="shared" ca="1" si="741"/>
        <v>639.76364925846428</v>
      </c>
      <c r="ET677" s="100">
        <f t="shared" ca="1" si="741"/>
        <v>551.37994179270027</v>
      </c>
      <c r="EU677" s="100">
        <f t="shared" ca="1" si="739"/>
        <v>455.67276389906829</v>
      </c>
      <c r="EV677" s="100">
        <f t="shared" ca="1" si="739"/>
        <v>353.79349321695645</v>
      </c>
      <c r="EW677" s="100">
        <f t="shared" ca="1" si="739"/>
        <v>246.76345818456662</v>
      </c>
      <c r="EX677" s="100">
        <f t="shared" ca="1" si="739"/>
        <v>135.4868618533892</v>
      </c>
      <c r="EY677" s="100">
        <f t="shared" ca="1" si="739"/>
        <v>20.76250649256599</v>
      </c>
      <c r="FA677" s="99">
        <f t="shared" ca="1" si="742"/>
        <v>0</v>
      </c>
      <c r="FB677" s="99">
        <f t="shared" ca="1" si="742"/>
        <v>0</v>
      </c>
      <c r="FC677" s="99">
        <f t="shared" ca="1" si="742"/>
        <v>0</v>
      </c>
      <c r="FD677" s="99">
        <f t="shared" ca="1" si="742"/>
        <v>0</v>
      </c>
      <c r="FE677" s="99">
        <f t="shared" ca="1" si="742"/>
        <v>0</v>
      </c>
      <c r="FF677" s="99">
        <f t="shared" ca="1" si="742"/>
        <v>0</v>
      </c>
      <c r="FG677" s="99">
        <f t="shared" ca="1" si="742"/>
        <v>0</v>
      </c>
      <c r="FH677" s="99">
        <f t="shared" ca="1" si="742"/>
        <v>0</v>
      </c>
      <c r="FI677" s="99">
        <f t="shared" ca="1" si="742"/>
        <v>1</v>
      </c>
      <c r="FJ677" s="99">
        <f t="shared" ca="1" si="742"/>
        <v>1</v>
      </c>
      <c r="FK677" s="99">
        <f t="shared" ca="1" si="742"/>
        <v>1</v>
      </c>
      <c r="FL677" s="99">
        <f t="shared" ca="1" si="742"/>
        <v>1</v>
      </c>
      <c r="FM677" s="99">
        <f t="shared" ca="1" si="742"/>
        <v>1</v>
      </c>
      <c r="FN677" s="99">
        <f t="shared" ca="1" si="742"/>
        <v>1</v>
      </c>
      <c r="FO677" s="99">
        <f t="shared" ca="1" si="742"/>
        <v>1</v>
      </c>
      <c r="FP677" s="99">
        <f t="shared" ca="1" si="742"/>
        <v>1</v>
      </c>
      <c r="FQ677" s="99">
        <f t="shared" ca="1" si="736"/>
        <v>1</v>
      </c>
      <c r="FR677" s="99">
        <f t="shared" ca="1" si="736"/>
        <v>0</v>
      </c>
      <c r="FS677" s="99">
        <f t="shared" ca="1" si="736"/>
        <v>0</v>
      </c>
      <c r="FT677" s="99">
        <f t="shared" ca="1" si="736"/>
        <v>0</v>
      </c>
      <c r="FU677" s="99">
        <f t="shared" ca="1" si="736"/>
        <v>0</v>
      </c>
      <c r="FV677" s="99">
        <f t="shared" ca="1" si="736"/>
        <v>0</v>
      </c>
      <c r="FW677" s="99">
        <f t="shared" ca="1" si="736"/>
        <v>0</v>
      </c>
      <c r="FX677" s="99">
        <f t="shared" ca="1" si="736"/>
        <v>0</v>
      </c>
      <c r="FY677" s="99">
        <f t="shared" ca="1" si="736"/>
        <v>0</v>
      </c>
      <c r="FZ677" s="99">
        <f t="shared" ca="1" si="736"/>
        <v>0</v>
      </c>
      <c r="GA677" s="99">
        <f t="shared" ca="1" si="736"/>
        <v>0</v>
      </c>
      <c r="GB677" s="99">
        <f t="shared" ca="1" si="736"/>
        <v>0</v>
      </c>
      <c r="GC677" s="99">
        <f t="shared" ca="1" si="736"/>
        <v>0</v>
      </c>
      <c r="GD677" s="99">
        <f t="shared" ca="1" si="736"/>
        <v>0</v>
      </c>
      <c r="GE677" s="99">
        <f t="shared" ref="FQ677:GE694" ca="1" si="746">IF(AND($A677&gt;0,$B677&gt;0),IF((GE$61*EXP($D677-$B677*GE$61)-GE$61)&gt;$R$5*$H677,1,0),"")</f>
        <v>0</v>
      </c>
    </row>
    <row r="678" spans="1:187" x14ac:dyDescent="0.2">
      <c r="A678" s="96">
        <f t="shared" ca="1" si="692"/>
        <v>1.661001316215603</v>
      </c>
      <c r="B678" s="97">
        <f t="shared" ca="1" si="693"/>
        <v>1.0833523567162235E-3</v>
      </c>
      <c r="C678" s="92">
        <f t="shared" ca="1" si="694"/>
        <v>0.42132144843829988</v>
      </c>
      <c r="D678" s="166">
        <f t="shared" ca="1" si="695"/>
        <v>1.7497571976726765</v>
      </c>
      <c r="E678" s="100">
        <f t="shared" ca="1" si="696"/>
        <v>1615.1321283653358</v>
      </c>
      <c r="F678" s="100">
        <f t="shared" ca="1" si="697"/>
        <v>609.73982950669335</v>
      </c>
      <c r="G678" s="100">
        <f t="shared" ca="1" si="698"/>
        <v>1812.0724578401764</v>
      </c>
      <c r="H678" s="99">
        <f t="shared" ca="1" si="699"/>
        <v>1202.3326283334832</v>
      </c>
      <c r="I678" s="92">
        <f t="shared" ca="1" si="700"/>
        <v>0.66056308127982455</v>
      </c>
      <c r="J678" s="12" t="s">
        <v>705</v>
      </c>
      <c r="K678" s="98">
        <f t="shared" ca="1" si="740"/>
        <v>-0.15951886289644313</v>
      </c>
      <c r="L678" s="98">
        <f t="shared" ca="1" si="740"/>
        <v>-0.24054431571504598</v>
      </c>
      <c r="M678" s="98">
        <f t="shared" ca="1" si="740"/>
        <v>-0.15951886289644313</v>
      </c>
      <c r="N678" s="98">
        <f t="shared" ca="1" si="740"/>
        <v>1.0436803365701077</v>
      </c>
      <c r="O678" s="98">
        <f t="shared" ca="1" si="740"/>
        <v>0.40871866399047541</v>
      </c>
      <c r="P678" s="98">
        <f t="shared" ca="1" si="740"/>
        <v>-0.19763066220007386</v>
      </c>
      <c r="Q678" s="98">
        <f t="shared" ca="1" si="740"/>
        <v>-0.4294954805311485</v>
      </c>
      <c r="R678" s="98">
        <f t="shared" ca="1" si="740"/>
        <v>-0.15951886289644313</v>
      </c>
      <c r="S678" s="98">
        <f t="shared" ca="1" si="740"/>
        <v>-0.4091117667124613</v>
      </c>
      <c r="T678" s="98">
        <f t="shared" ca="1" si="740"/>
        <v>0.47482989049979629</v>
      </c>
      <c r="U678" s="98">
        <f t="shared" ca="1" si="740"/>
        <v>-0.19763066220007386</v>
      </c>
      <c r="V678" s="98">
        <f t="shared" ca="1" si="740"/>
        <v>-0.4091117667124613</v>
      </c>
      <c r="W678" s="98">
        <f t="shared" ca="1" si="740"/>
        <v>-0.19763066220007386</v>
      </c>
      <c r="X678" s="98">
        <f t="shared" ca="1" si="740"/>
        <v>-0.4091117667124613</v>
      </c>
      <c r="Y678" s="98">
        <f t="shared" ca="1" si="740"/>
        <v>0.47482989049979629</v>
      </c>
      <c r="Z678" s="98">
        <f t="shared" ca="1" si="740"/>
        <v>0.41333914368060443</v>
      </c>
      <c r="AA678" s="98">
        <f t="shared" ca="1" si="738"/>
        <v>0.41333914368060443</v>
      </c>
      <c r="AB678" s="98">
        <f t="shared" ca="1" si="738"/>
        <v>2.3859632223121485E-2</v>
      </c>
      <c r="AC678" s="98">
        <f t="shared" ca="1" si="738"/>
        <v>0.47482989049979629</v>
      </c>
      <c r="AD678" s="98">
        <f t="shared" ca="1" si="738"/>
        <v>0.40360090150499572</v>
      </c>
      <c r="AE678" s="98" t="str">
        <f t="shared" ca="1" si="738"/>
        <v/>
      </c>
      <c r="AF678" s="98" t="str">
        <f t="shared" ca="1" si="737"/>
        <v/>
      </c>
      <c r="AG678" s="98" t="str">
        <f t="shared" ca="1" si="737"/>
        <v/>
      </c>
      <c r="AH678" s="98" t="str">
        <f t="shared" ca="1" si="737"/>
        <v/>
      </c>
      <c r="AI678" s="98" t="str">
        <f t="shared" ca="1" si="737"/>
        <v/>
      </c>
      <c r="AJ678" s="98" t="str">
        <f t="shared" ca="1" si="737"/>
        <v/>
      </c>
      <c r="AK678" s="98" t="str">
        <f t="shared" ca="1" si="737"/>
        <v/>
      </c>
      <c r="AL678" s="98" t="str">
        <f t="shared" ca="1" si="737"/>
        <v/>
      </c>
      <c r="AM678" s="98" t="str">
        <f t="shared" ca="1" si="737"/>
        <v/>
      </c>
      <c r="AN678" s="98" t="str">
        <f t="shared" ca="1" si="737"/>
        <v/>
      </c>
      <c r="AO678" s="98" t="str">
        <f t="shared" ca="1" si="737"/>
        <v/>
      </c>
      <c r="AP678" s="98" t="str">
        <f t="shared" ca="1" si="737"/>
        <v/>
      </c>
      <c r="AQ678" s="98" t="str">
        <f t="shared" ca="1" si="743"/>
        <v/>
      </c>
      <c r="AR678" s="98" t="str">
        <f t="shared" ca="1" si="743"/>
        <v/>
      </c>
      <c r="AS678" s="98" t="str">
        <f t="shared" ca="1" si="743"/>
        <v/>
      </c>
      <c r="AT678" s="98" t="str">
        <f t="shared" ca="1" si="743"/>
        <v/>
      </c>
      <c r="AU678" s="98" t="str">
        <f t="shared" ca="1" si="743"/>
        <v/>
      </c>
      <c r="AV678" s="98" t="str">
        <f t="shared" ca="1" si="743"/>
        <v/>
      </c>
      <c r="AW678" s="98" t="str">
        <f t="shared" ca="1" si="743"/>
        <v/>
      </c>
      <c r="AX678" s="98" t="str">
        <f t="shared" ca="1" si="743"/>
        <v/>
      </c>
      <c r="AY678" s="98" t="str">
        <f t="shared" ca="1" si="743"/>
        <v/>
      </c>
      <c r="AZ678" s="98" t="str">
        <f t="shared" ca="1" si="743"/>
        <v/>
      </c>
      <c r="BA678" s="98" t="str">
        <f t="shared" ca="1" si="743"/>
        <v/>
      </c>
      <c r="BB678" s="98" t="str">
        <f t="shared" ca="1" si="743"/>
        <v/>
      </c>
      <c r="BC678" s="98" t="str">
        <f t="shared" ca="1" si="743"/>
        <v/>
      </c>
      <c r="BD678" s="98" t="str">
        <f t="shared" ca="1" si="743"/>
        <v/>
      </c>
      <c r="BE678" s="98" t="str">
        <f t="shared" ca="1" si="743"/>
        <v/>
      </c>
      <c r="BF678" s="98" t="str">
        <f t="shared" ca="1" si="743"/>
        <v/>
      </c>
      <c r="BG678" s="98" t="str">
        <f t="shared" ca="1" si="733"/>
        <v/>
      </c>
      <c r="BH678" s="98" t="str">
        <f t="shared" ca="1" si="733"/>
        <v/>
      </c>
      <c r="BJ678" s="98">
        <f t="shared" ca="1" si="702"/>
        <v>0.78621711872461708</v>
      </c>
      <c r="BK678" s="98">
        <f t="shared" ca="1" si="703"/>
        <v>0.64065972866651655</v>
      </c>
      <c r="BL678" s="98">
        <f t="shared" ca="1" si="704"/>
        <v>0.79193345281261218</v>
      </c>
      <c r="BM678" s="98">
        <f t="shared" ca="1" si="705"/>
        <v>2.0073457521789266</v>
      </c>
      <c r="BN678" s="98">
        <f t="shared" ca="1" si="706"/>
        <v>1.389140741342541</v>
      </c>
      <c r="BO678" s="98">
        <f t="shared" ca="1" si="707"/>
        <v>0.42742485296084931</v>
      </c>
      <c r="BP678" s="98">
        <f t="shared" ca="1" si="708"/>
        <v>0.38636255324095925</v>
      </c>
      <c r="BQ678" s="98">
        <f t="shared" ca="1" si="709"/>
        <v>0.41976283947512472</v>
      </c>
      <c r="BR678" s="98">
        <f t="shared" ca="1" si="710"/>
        <v>0.35499357709118706</v>
      </c>
      <c r="BS678" s="98">
        <f t="shared" ca="1" si="711"/>
        <v>1.4547835731653502</v>
      </c>
      <c r="BT678" s="98">
        <f t="shared" ca="1" si="712"/>
        <v>0.81484849534639991</v>
      </c>
      <c r="BU678" s="98">
        <f t="shared" ca="1" si="713"/>
        <v>0.59165470344190463</v>
      </c>
      <c r="BV678" s="98">
        <f t="shared" ca="1" si="714"/>
        <v>0.64898057550022514</v>
      </c>
      <c r="BW678" s="98">
        <f t="shared" ca="1" si="715"/>
        <v>0.50470723482798263</v>
      </c>
      <c r="BX678" s="98">
        <f t="shared" ca="1" si="716"/>
        <v>1.1434931085949465</v>
      </c>
      <c r="BY678" s="98">
        <f t="shared" ca="1" si="717"/>
        <v>1.4511687406677043</v>
      </c>
      <c r="BZ678" s="98">
        <f t="shared" ca="1" si="718"/>
        <v>1.3399458535901199</v>
      </c>
      <c r="CA678" s="98">
        <f t="shared" ca="1" si="719"/>
        <v>0.5826214048581112</v>
      </c>
      <c r="CB678" s="98">
        <f t="shared" ca="1" si="720"/>
        <v>1.3133624382117977</v>
      </c>
      <c r="CC678" s="98">
        <f t="shared" ca="1" si="721"/>
        <v>1.2537079315998196</v>
      </c>
      <c r="CD678" s="98" t="str">
        <f t="shared" si="735"/>
        <v/>
      </c>
      <c r="CE678" s="98" t="str">
        <f t="shared" si="735"/>
        <v/>
      </c>
      <c r="CF678" s="98" t="str">
        <f t="shared" si="735"/>
        <v/>
      </c>
      <c r="CG678" s="98" t="str">
        <f t="shared" si="730"/>
        <v/>
      </c>
      <c r="CH678" s="98" t="str">
        <f t="shared" si="730"/>
        <v/>
      </c>
      <c r="CI678" s="98" t="str">
        <f t="shared" si="730"/>
        <v/>
      </c>
      <c r="CJ678" s="98" t="str">
        <f t="shared" si="730"/>
        <v/>
      </c>
      <c r="CK678" s="98" t="str">
        <f t="shared" si="745"/>
        <v/>
      </c>
      <c r="CL678" s="98" t="str">
        <f t="shared" si="745"/>
        <v/>
      </c>
      <c r="CM678" s="98" t="str">
        <f t="shared" si="745"/>
        <v/>
      </c>
      <c r="CN678" s="98" t="str">
        <f t="shared" si="745"/>
        <v/>
      </c>
      <c r="CO678" s="98" t="str">
        <f t="shared" si="745"/>
        <v/>
      </c>
      <c r="CP678" s="98" t="str">
        <f t="shared" si="745"/>
        <v/>
      </c>
      <c r="CQ678" s="98" t="str">
        <f t="shared" si="745"/>
        <v/>
      </c>
      <c r="CR678" s="98" t="str">
        <f t="shared" si="745"/>
        <v/>
      </c>
      <c r="CS678" s="98" t="str">
        <f t="shared" si="745"/>
        <v/>
      </c>
      <c r="CT678" s="98" t="str">
        <f t="shared" si="744"/>
        <v/>
      </c>
      <c r="CU678" s="98" t="str">
        <f t="shared" si="744"/>
        <v/>
      </c>
      <c r="CV678" s="98" t="str">
        <f t="shared" si="744"/>
        <v/>
      </c>
      <c r="CW678" s="98" t="str">
        <f t="shared" si="744"/>
        <v/>
      </c>
      <c r="CX678" s="98" t="str">
        <f t="shared" si="744"/>
        <v/>
      </c>
      <c r="CY678" s="98" t="str">
        <f t="shared" si="744"/>
        <v/>
      </c>
      <c r="CZ678" s="98" t="str">
        <f t="shared" si="744"/>
        <v/>
      </c>
      <c r="DA678" s="98" t="str">
        <f t="shared" si="723"/>
        <v/>
      </c>
      <c r="DB678" s="98" t="str">
        <f t="shared" si="723"/>
        <v/>
      </c>
      <c r="DC678" s="98" t="str">
        <f t="shared" si="723"/>
        <v/>
      </c>
      <c r="DD678" s="98" t="str">
        <f t="shared" ref="DD678:DG741" si="747">IF(DD$61&gt;0,BE$63+BE678,"")</f>
        <v/>
      </c>
      <c r="DE678" s="98" t="str">
        <f t="shared" si="747"/>
        <v/>
      </c>
      <c r="DF678" s="98" t="str">
        <f t="shared" si="747"/>
        <v/>
      </c>
      <c r="DG678" s="98" t="str">
        <f t="shared" si="747"/>
        <v/>
      </c>
      <c r="EE678" s="100">
        <f t="shared" ca="1" si="741"/>
        <v>0</v>
      </c>
      <c r="EF678" s="100">
        <f t="shared" ca="1" si="741"/>
        <v>324.49590832612267</v>
      </c>
      <c r="EG678" s="100">
        <f t="shared" ca="1" si="741"/>
        <v>586.22603118070322</v>
      </c>
      <c r="EH678" s="100">
        <f t="shared" ca="1" si="741"/>
        <v>792.57831621366211</v>
      </c>
      <c r="EI678" s="100">
        <f t="shared" ca="1" si="741"/>
        <v>950.1677241848613</v>
      </c>
      <c r="EJ678" s="100">
        <f t="shared" ca="1" si="741"/>
        <v>1064.9120503509059</v>
      </c>
      <c r="EK678" s="100">
        <f t="shared" ca="1" si="741"/>
        <v>1142.100606109399</v>
      </c>
      <c r="EL678" s="100">
        <f t="shared" ca="1" si="741"/>
        <v>1186.4564145410986</v>
      </c>
      <c r="EM678" s="100">
        <f t="shared" ca="1" si="741"/>
        <v>1202.1925148711643</v>
      </c>
      <c r="EN678" s="100">
        <f t="shared" ca="1" si="741"/>
        <v>1193.0629174262972</v>
      </c>
      <c r="EO678" s="100">
        <f t="shared" ca="1" si="741"/>
        <v>1162.408701943918</v>
      </c>
      <c r="EP678" s="100">
        <f t="shared" ca="1" si="741"/>
        <v>1113.19970768033</v>
      </c>
      <c r="EQ678" s="100">
        <f t="shared" ca="1" si="741"/>
        <v>1048.0722232903931</v>
      </c>
      <c r="ER678" s="100">
        <f t="shared" ca="1" si="741"/>
        <v>969.36304756759102</v>
      </c>
      <c r="ES678" s="100">
        <f t="shared" ca="1" si="741"/>
        <v>879.1402585261244</v>
      </c>
      <c r="ET678" s="100">
        <f t="shared" ca="1" si="741"/>
        <v>779.23099768875409</v>
      </c>
      <c r="EU678" s="100">
        <f t="shared" ca="1" si="739"/>
        <v>671.24654855335098</v>
      </c>
      <c r="EV678" s="100">
        <f t="shared" ca="1" si="739"/>
        <v>556.6049628079777</v>
      </c>
      <c r="EW678" s="100">
        <f t="shared" ca="1" si="739"/>
        <v>436.55146473020523</v>
      </c>
      <c r="EX678" s="100">
        <f t="shared" ca="1" si="739"/>
        <v>312.17684314154371</v>
      </c>
      <c r="EY678" s="100">
        <f t="shared" ca="1" si="739"/>
        <v>184.43402111004048</v>
      </c>
      <c r="FA678" s="99">
        <f t="shared" ca="1" si="742"/>
        <v>0</v>
      </c>
      <c r="FB678" s="99">
        <f t="shared" ca="1" si="742"/>
        <v>0</v>
      </c>
      <c r="FC678" s="99">
        <f t="shared" ca="1" si="742"/>
        <v>0</v>
      </c>
      <c r="FD678" s="99">
        <f t="shared" ca="1" si="742"/>
        <v>0</v>
      </c>
      <c r="FE678" s="99">
        <f t="shared" ca="1" si="742"/>
        <v>0</v>
      </c>
      <c r="FF678" s="99">
        <f t="shared" ca="1" si="742"/>
        <v>0</v>
      </c>
      <c r="FG678" s="99">
        <f t="shared" ca="1" si="742"/>
        <v>0</v>
      </c>
      <c r="FH678" s="99">
        <f t="shared" ca="1" si="742"/>
        <v>0</v>
      </c>
      <c r="FI678" s="99">
        <f t="shared" ca="1" si="742"/>
        <v>1</v>
      </c>
      <c r="FJ678" s="99">
        <f t="shared" ca="1" si="742"/>
        <v>1</v>
      </c>
      <c r="FK678" s="99">
        <f t="shared" ca="1" si="742"/>
        <v>1</v>
      </c>
      <c r="FL678" s="99">
        <f t="shared" ca="1" si="742"/>
        <v>1</v>
      </c>
      <c r="FM678" s="99">
        <f t="shared" ca="1" si="742"/>
        <v>1</v>
      </c>
      <c r="FN678" s="99">
        <f t="shared" ca="1" si="742"/>
        <v>1</v>
      </c>
      <c r="FO678" s="99">
        <f t="shared" ca="1" si="742"/>
        <v>1</v>
      </c>
      <c r="FP678" s="99">
        <f t="shared" ca="1" si="742"/>
        <v>1</v>
      </c>
      <c r="FQ678" s="99">
        <f t="shared" ca="1" si="746"/>
        <v>1</v>
      </c>
      <c r="FR678" s="99">
        <f t="shared" ca="1" si="746"/>
        <v>1</v>
      </c>
      <c r="FS678" s="99">
        <f t="shared" ca="1" si="746"/>
        <v>0</v>
      </c>
      <c r="FT678" s="99">
        <f t="shared" ca="1" si="746"/>
        <v>0</v>
      </c>
      <c r="FU678" s="99">
        <f t="shared" ca="1" si="746"/>
        <v>0</v>
      </c>
      <c r="FV678" s="99">
        <f t="shared" ca="1" si="746"/>
        <v>0</v>
      </c>
      <c r="FW678" s="99">
        <f t="shared" ca="1" si="746"/>
        <v>0</v>
      </c>
      <c r="FX678" s="99">
        <f t="shared" ca="1" si="746"/>
        <v>0</v>
      </c>
      <c r="FY678" s="99">
        <f t="shared" ca="1" si="746"/>
        <v>0</v>
      </c>
      <c r="FZ678" s="99">
        <f t="shared" ca="1" si="746"/>
        <v>0</v>
      </c>
      <c r="GA678" s="99">
        <f t="shared" ca="1" si="746"/>
        <v>0</v>
      </c>
      <c r="GB678" s="99">
        <f t="shared" ca="1" si="746"/>
        <v>0</v>
      </c>
      <c r="GC678" s="99">
        <f t="shared" ca="1" si="746"/>
        <v>0</v>
      </c>
      <c r="GD678" s="99">
        <f t="shared" ca="1" si="746"/>
        <v>0</v>
      </c>
      <c r="GE678" s="99">
        <f t="shared" ca="1" si="746"/>
        <v>0</v>
      </c>
    </row>
    <row r="679" spans="1:187" x14ac:dyDescent="0.2">
      <c r="A679" s="96">
        <f t="shared" ca="1" si="692"/>
        <v>1.5272095693688303</v>
      </c>
      <c r="B679" s="97">
        <f t="shared" ca="1" si="693"/>
        <v>9.7195982060879185E-4</v>
      </c>
      <c r="C679" s="92">
        <f t="shared" ca="1" si="694"/>
        <v>0.36880607584786079</v>
      </c>
      <c r="D679" s="166">
        <f t="shared" ca="1" si="695"/>
        <v>1.5952185301599793</v>
      </c>
      <c r="E679" s="100">
        <f t="shared" ca="1" si="696"/>
        <v>1641.2391709369285</v>
      </c>
      <c r="F679" s="100">
        <f t="shared" ca="1" si="697"/>
        <v>637.35012581525496</v>
      </c>
      <c r="G679" s="100">
        <f t="shared" ca="1" si="698"/>
        <v>1690.9723015481554</v>
      </c>
      <c r="H679" s="99">
        <f t="shared" ca="1" si="699"/>
        <v>1053.6221757329004</v>
      </c>
      <c r="I679" s="92">
        <f t="shared" ca="1" si="700"/>
        <v>0.61947871395238607</v>
      </c>
      <c r="J679" s="12" t="s">
        <v>706</v>
      </c>
      <c r="K679" s="98">
        <f t="shared" ca="1" si="740"/>
        <v>0.40871866399047541</v>
      </c>
      <c r="L679" s="98">
        <f t="shared" ca="1" si="740"/>
        <v>-0.11940836732938409</v>
      </c>
      <c r="M679" s="98">
        <f t="shared" ca="1" si="740"/>
        <v>-9.0450796487645757E-2</v>
      </c>
      <c r="N679" s="98">
        <f t="shared" ca="1" si="740"/>
        <v>-0.15951886289644313</v>
      </c>
      <c r="O679" s="98">
        <f t="shared" ca="1" si="740"/>
        <v>-0.42553294658484209</v>
      </c>
      <c r="P679" s="98">
        <f t="shared" ca="1" si="740"/>
        <v>-0.4091117667124613</v>
      </c>
      <c r="Q679" s="98">
        <f t="shared" ca="1" si="740"/>
        <v>7.6424226338327461E-2</v>
      </c>
      <c r="R679" s="98">
        <f t="shared" ca="1" si="740"/>
        <v>-0.548765446623804</v>
      </c>
      <c r="S679" s="98">
        <f t="shared" ca="1" si="740"/>
        <v>0.40360090150499572</v>
      </c>
      <c r="T679" s="98">
        <f t="shared" ca="1" si="740"/>
        <v>0.40871866399047541</v>
      </c>
      <c r="U679" s="98">
        <f t="shared" ca="1" si="740"/>
        <v>-9.0450796487645757E-2</v>
      </c>
      <c r="V679" s="98">
        <f t="shared" ca="1" si="740"/>
        <v>0.29384421476918909</v>
      </c>
      <c r="W679" s="98">
        <f t="shared" ca="1" si="740"/>
        <v>-0.27307345147721351</v>
      </c>
      <c r="X679" s="98">
        <f t="shared" ca="1" si="740"/>
        <v>0.47482989049979629</v>
      </c>
      <c r="Y679" s="98">
        <f t="shared" ca="1" si="740"/>
        <v>-0.27307345147721351</v>
      </c>
      <c r="Z679" s="98">
        <f t="shared" ca="1" si="740"/>
        <v>-0.4294954805311485</v>
      </c>
      <c r="AA679" s="98">
        <f t="shared" ca="1" si="738"/>
        <v>0.47482989049979629</v>
      </c>
      <c r="AB679" s="98">
        <f t="shared" ca="1" si="738"/>
        <v>0.41333914368060443</v>
      </c>
      <c r="AC679" s="98">
        <f t="shared" ca="1" si="738"/>
        <v>0.29384421476918909</v>
      </c>
      <c r="AD679" s="98">
        <f t="shared" ca="1" si="738"/>
        <v>-0.4091117667124613</v>
      </c>
      <c r="AE679" s="98" t="str">
        <f t="shared" ca="1" si="738"/>
        <v/>
      </c>
      <c r="AF679" s="98" t="str">
        <f t="shared" ca="1" si="737"/>
        <v/>
      </c>
      <c r="AG679" s="98" t="str">
        <f t="shared" ca="1" si="737"/>
        <v/>
      </c>
      <c r="AH679" s="98" t="str">
        <f t="shared" ca="1" si="737"/>
        <v/>
      </c>
      <c r="AI679" s="98" t="str">
        <f t="shared" ca="1" si="737"/>
        <v/>
      </c>
      <c r="AJ679" s="98" t="str">
        <f t="shared" ca="1" si="737"/>
        <v/>
      </c>
      <c r="AK679" s="98" t="str">
        <f t="shared" ca="1" si="737"/>
        <v/>
      </c>
      <c r="AL679" s="98" t="str">
        <f t="shared" ca="1" si="737"/>
        <v/>
      </c>
      <c r="AM679" s="98" t="str">
        <f t="shared" ca="1" si="737"/>
        <v/>
      </c>
      <c r="AN679" s="98" t="str">
        <f t="shared" ca="1" si="737"/>
        <v/>
      </c>
      <c r="AO679" s="98" t="str">
        <f t="shared" ca="1" si="737"/>
        <v/>
      </c>
      <c r="AP679" s="98" t="str">
        <f t="shared" ca="1" si="737"/>
        <v/>
      </c>
      <c r="AQ679" s="98" t="str">
        <f t="shared" ca="1" si="743"/>
        <v/>
      </c>
      <c r="AR679" s="98" t="str">
        <f t="shared" ca="1" si="743"/>
        <v/>
      </c>
      <c r="AS679" s="98" t="str">
        <f t="shared" ca="1" si="743"/>
        <v/>
      </c>
      <c r="AT679" s="98" t="str">
        <f t="shared" ca="1" si="743"/>
        <v/>
      </c>
      <c r="AU679" s="98" t="str">
        <f t="shared" ca="1" si="743"/>
        <v/>
      </c>
      <c r="AV679" s="98" t="str">
        <f t="shared" ca="1" si="743"/>
        <v/>
      </c>
      <c r="AW679" s="98" t="str">
        <f t="shared" ca="1" si="743"/>
        <v/>
      </c>
      <c r="AX679" s="98" t="str">
        <f t="shared" ca="1" si="743"/>
        <v/>
      </c>
      <c r="AY679" s="98" t="str">
        <f t="shared" ca="1" si="743"/>
        <v/>
      </c>
      <c r="AZ679" s="98" t="str">
        <f t="shared" ca="1" si="743"/>
        <v/>
      </c>
      <c r="BA679" s="98" t="str">
        <f t="shared" ca="1" si="743"/>
        <v/>
      </c>
      <c r="BB679" s="98" t="str">
        <f t="shared" ca="1" si="743"/>
        <v/>
      </c>
      <c r="BC679" s="98" t="str">
        <f t="shared" ca="1" si="743"/>
        <v/>
      </c>
      <c r="BD679" s="98" t="str">
        <f t="shared" ca="1" si="743"/>
        <v/>
      </c>
      <c r="BE679" s="98" t="str">
        <f t="shared" ca="1" si="743"/>
        <v/>
      </c>
      <c r="BF679" s="98" t="str">
        <f t="shared" ca="1" si="743"/>
        <v/>
      </c>
      <c r="BG679" s="98" t="str">
        <f t="shared" ca="1" si="733"/>
        <v/>
      </c>
      <c r="BH679" s="98" t="str">
        <f t="shared" ca="1" si="733"/>
        <v/>
      </c>
      <c r="BJ679" s="98">
        <f t="shared" ca="1" si="702"/>
        <v>1.3544546456115356</v>
      </c>
      <c r="BK679" s="98">
        <f t="shared" ca="1" si="703"/>
        <v>0.76179567705217843</v>
      </c>
      <c r="BL679" s="98">
        <f t="shared" ca="1" si="704"/>
        <v>0.86100151922140955</v>
      </c>
      <c r="BM679" s="98">
        <f t="shared" ca="1" si="705"/>
        <v>0.80414655271237578</v>
      </c>
      <c r="BN679" s="98">
        <f t="shared" ca="1" si="706"/>
        <v>0.55488913076722346</v>
      </c>
      <c r="BO679" s="98">
        <f t="shared" ca="1" si="707"/>
        <v>0.21594374844846187</v>
      </c>
      <c r="BP679" s="98">
        <f t="shared" ca="1" si="708"/>
        <v>0.89228226011043521</v>
      </c>
      <c r="BQ679" s="98">
        <f t="shared" ca="1" si="709"/>
        <v>3.0516255747763843E-2</v>
      </c>
      <c r="BR679" s="98">
        <f t="shared" ca="1" si="710"/>
        <v>1.167706245308644</v>
      </c>
      <c r="BS679" s="98">
        <f t="shared" ca="1" si="711"/>
        <v>1.3886723466560293</v>
      </c>
      <c r="BT679" s="98">
        <f t="shared" ca="1" si="712"/>
        <v>0.92202836105882802</v>
      </c>
      <c r="BU679" s="98">
        <f t="shared" ca="1" si="713"/>
        <v>1.294610684923555</v>
      </c>
      <c r="BV679" s="98">
        <f t="shared" ca="1" si="714"/>
        <v>0.57353778622308549</v>
      </c>
      <c r="BW679" s="98">
        <f t="shared" ca="1" si="715"/>
        <v>1.3886488920402402</v>
      </c>
      <c r="BX679" s="98">
        <f t="shared" ca="1" si="716"/>
        <v>0.39558976661793666</v>
      </c>
      <c r="BY679" s="98">
        <f t="shared" ca="1" si="717"/>
        <v>0.60833411645595137</v>
      </c>
      <c r="BZ679" s="98">
        <f t="shared" ca="1" si="718"/>
        <v>1.4014366004093117</v>
      </c>
      <c r="CA679" s="98">
        <f t="shared" ca="1" si="719"/>
        <v>0.97210091631559414</v>
      </c>
      <c r="CB679" s="98">
        <f t="shared" ca="1" si="720"/>
        <v>1.1323767624811905</v>
      </c>
      <c r="CC679" s="98">
        <f t="shared" ca="1" si="721"/>
        <v>0.44099526338236261</v>
      </c>
      <c r="CD679" s="98" t="str">
        <f t="shared" si="735"/>
        <v/>
      </c>
      <c r="CE679" s="98" t="str">
        <f t="shared" si="735"/>
        <v/>
      </c>
      <c r="CF679" s="98" t="str">
        <f t="shared" si="735"/>
        <v/>
      </c>
      <c r="CG679" s="98" t="str">
        <f t="shared" si="730"/>
        <v/>
      </c>
      <c r="CH679" s="98" t="str">
        <f t="shared" si="730"/>
        <v/>
      </c>
      <c r="CI679" s="98" t="str">
        <f t="shared" si="730"/>
        <v/>
      </c>
      <c r="CJ679" s="98" t="str">
        <f t="shared" si="730"/>
        <v/>
      </c>
      <c r="CK679" s="98" t="str">
        <f t="shared" si="745"/>
        <v/>
      </c>
      <c r="CL679" s="98" t="str">
        <f t="shared" si="745"/>
        <v/>
      </c>
      <c r="CM679" s="98" t="str">
        <f t="shared" si="745"/>
        <v/>
      </c>
      <c r="CN679" s="98" t="str">
        <f t="shared" si="745"/>
        <v/>
      </c>
      <c r="CO679" s="98" t="str">
        <f t="shared" si="745"/>
        <v/>
      </c>
      <c r="CP679" s="98" t="str">
        <f t="shared" si="745"/>
        <v/>
      </c>
      <c r="CQ679" s="98" t="str">
        <f t="shared" si="745"/>
        <v/>
      </c>
      <c r="CR679" s="98" t="str">
        <f t="shared" si="745"/>
        <v/>
      </c>
      <c r="CS679" s="98" t="str">
        <f t="shared" si="745"/>
        <v/>
      </c>
      <c r="CT679" s="98" t="str">
        <f t="shared" si="744"/>
        <v/>
      </c>
      <c r="CU679" s="98" t="str">
        <f t="shared" si="744"/>
        <v/>
      </c>
      <c r="CV679" s="98" t="str">
        <f t="shared" si="744"/>
        <v/>
      </c>
      <c r="CW679" s="98" t="str">
        <f t="shared" si="744"/>
        <v/>
      </c>
      <c r="CX679" s="98" t="str">
        <f t="shared" si="744"/>
        <v/>
      </c>
      <c r="CY679" s="98" t="str">
        <f t="shared" si="744"/>
        <v/>
      </c>
      <c r="CZ679" s="98" t="str">
        <f t="shared" si="744"/>
        <v/>
      </c>
      <c r="DA679" s="98" t="str">
        <f t="shared" si="744"/>
        <v/>
      </c>
      <c r="DB679" s="98" t="str">
        <f t="shared" si="744"/>
        <v/>
      </c>
      <c r="DC679" s="98" t="str">
        <f t="shared" si="744"/>
        <v/>
      </c>
      <c r="DD679" s="98" t="str">
        <f t="shared" si="747"/>
        <v/>
      </c>
      <c r="DE679" s="98" t="str">
        <f t="shared" si="747"/>
        <v/>
      </c>
      <c r="DF679" s="98" t="str">
        <f t="shared" si="747"/>
        <v/>
      </c>
      <c r="DG679" s="98" t="str">
        <f t="shared" si="747"/>
        <v/>
      </c>
      <c r="EE679" s="100">
        <f t="shared" ca="1" si="741"/>
        <v>0</v>
      </c>
      <c r="EF679" s="100">
        <f t="shared" ca="1" si="741"/>
        <v>270.12159700532635</v>
      </c>
      <c r="EG679" s="100">
        <f t="shared" ca="1" si="741"/>
        <v>491.38509367636959</v>
      </c>
      <c r="EH679" s="100">
        <f t="shared" ca="1" si="741"/>
        <v>668.97153134453254</v>
      </c>
      <c r="EI679" s="100">
        <f t="shared" ca="1" si="741"/>
        <v>807.57358579839024</v>
      </c>
      <c r="EJ679" s="100">
        <f t="shared" ca="1" si="741"/>
        <v>911.43872358811859</v>
      </c>
      <c r="EK679" s="100">
        <f t="shared" ca="1" si="741"/>
        <v>984.40869720359387</v>
      </c>
      <c r="EL679" s="100">
        <f t="shared" ca="1" si="741"/>
        <v>1029.9556810870722</v>
      </c>
      <c r="EM679" s="100">
        <f t="shared" ca="1" si="741"/>
        <v>1051.2153260446107</v>
      </c>
      <c r="EN679" s="100">
        <f t="shared" ca="1" si="741"/>
        <v>1051.0169871639791</v>
      </c>
      <c r="EO679" s="100">
        <f t="shared" ca="1" si="741"/>
        <v>1031.9113596782727</v>
      </c>
      <c r="EP679" s="100">
        <f t="shared" ca="1" si="741"/>
        <v>996.19573819330014</v>
      </c>
      <c r="EQ679" s="100">
        <f t="shared" ca="1" si="741"/>
        <v>945.93709719335664</v>
      </c>
      <c r="ER679" s="100">
        <f t="shared" ca="1" si="741"/>
        <v>882.99317463475893</v>
      </c>
      <c r="ES679" s="100">
        <f t="shared" ca="1" si="741"/>
        <v>809.03172561927022</v>
      </c>
      <c r="ET679" s="100">
        <f t="shared" ca="1" si="741"/>
        <v>725.5480995086491</v>
      </c>
      <c r="EU679" s="100">
        <f t="shared" ca="1" si="739"/>
        <v>633.88128130335258</v>
      </c>
      <c r="EV679" s="100">
        <f t="shared" ca="1" si="739"/>
        <v>535.22852657653061</v>
      </c>
      <c r="EW679" s="100">
        <f t="shared" ca="1" si="739"/>
        <v>430.65870864924545</v>
      </c>
      <c r="EX679" s="100">
        <f t="shared" ca="1" si="739"/>
        <v>321.12448694094883</v>
      </c>
      <c r="EY679" s="100">
        <f t="shared" ca="1" si="739"/>
        <v>207.47339646299565</v>
      </c>
      <c r="FA679" s="99">
        <f t="shared" ca="1" si="742"/>
        <v>0</v>
      </c>
      <c r="FB679" s="99">
        <f t="shared" ca="1" si="742"/>
        <v>0</v>
      </c>
      <c r="FC679" s="99">
        <f t="shared" ca="1" si="742"/>
        <v>0</v>
      </c>
      <c r="FD679" s="99">
        <f t="shared" ca="1" si="742"/>
        <v>0</v>
      </c>
      <c r="FE679" s="99">
        <f t="shared" ca="1" si="742"/>
        <v>0</v>
      </c>
      <c r="FF679" s="99">
        <f t="shared" ca="1" si="742"/>
        <v>0</v>
      </c>
      <c r="FG679" s="99">
        <f t="shared" ca="1" si="742"/>
        <v>0</v>
      </c>
      <c r="FH679" s="99">
        <f t="shared" ca="1" si="742"/>
        <v>0</v>
      </c>
      <c r="FI679" s="99">
        <f t="shared" ca="1" si="742"/>
        <v>0</v>
      </c>
      <c r="FJ679" s="99">
        <f t="shared" ca="1" si="742"/>
        <v>1</v>
      </c>
      <c r="FK679" s="99">
        <f t="shared" ca="1" si="742"/>
        <v>1</v>
      </c>
      <c r="FL679" s="99">
        <f t="shared" ca="1" si="742"/>
        <v>1</v>
      </c>
      <c r="FM679" s="99">
        <f t="shared" ca="1" si="742"/>
        <v>1</v>
      </c>
      <c r="FN679" s="99">
        <f t="shared" ca="1" si="742"/>
        <v>1</v>
      </c>
      <c r="FO679" s="99">
        <f t="shared" ca="1" si="742"/>
        <v>1</v>
      </c>
      <c r="FP679" s="99">
        <f t="shared" ca="1" si="742"/>
        <v>1</v>
      </c>
      <c r="FQ679" s="99">
        <f t="shared" ca="1" si="746"/>
        <v>1</v>
      </c>
      <c r="FR679" s="99">
        <f t="shared" ca="1" si="746"/>
        <v>1</v>
      </c>
      <c r="FS679" s="99">
        <f t="shared" ca="1" si="746"/>
        <v>0</v>
      </c>
      <c r="FT679" s="99">
        <f t="shared" ca="1" si="746"/>
        <v>0</v>
      </c>
      <c r="FU679" s="99">
        <f t="shared" ca="1" si="746"/>
        <v>0</v>
      </c>
      <c r="FV679" s="99">
        <f t="shared" ca="1" si="746"/>
        <v>0</v>
      </c>
      <c r="FW679" s="99">
        <f t="shared" ca="1" si="746"/>
        <v>0</v>
      </c>
      <c r="FX679" s="99">
        <f t="shared" ca="1" si="746"/>
        <v>0</v>
      </c>
      <c r="FY679" s="99">
        <f t="shared" ca="1" si="746"/>
        <v>0</v>
      </c>
      <c r="FZ679" s="99">
        <f t="shared" ca="1" si="746"/>
        <v>0</v>
      </c>
      <c r="GA679" s="99">
        <f t="shared" ca="1" si="746"/>
        <v>0</v>
      </c>
      <c r="GB679" s="99">
        <f t="shared" ca="1" si="746"/>
        <v>0</v>
      </c>
      <c r="GC679" s="99">
        <f t="shared" ca="1" si="746"/>
        <v>0</v>
      </c>
      <c r="GD679" s="99">
        <f t="shared" ca="1" si="746"/>
        <v>0</v>
      </c>
      <c r="GE679" s="99">
        <f t="shared" ca="1" si="746"/>
        <v>0</v>
      </c>
    </row>
    <row r="680" spans="1:187" x14ac:dyDescent="0.2">
      <c r="A680" s="96">
        <f t="shared" ca="1" si="692"/>
        <v>1.6157701942669971</v>
      </c>
      <c r="B680" s="97">
        <f t="shared" ca="1" si="693"/>
        <v>1.2950586072579327E-3</v>
      </c>
      <c r="C680" s="92">
        <f t="shared" ca="1" si="694"/>
        <v>0.27199997471618759</v>
      </c>
      <c r="D680" s="166">
        <f t="shared" ca="1" si="695"/>
        <v>1.6527621873898004</v>
      </c>
      <c r="E680" s="100">
        <f t="shared" ca="1" si="696"/>
        <v>1276.2064806389299</v>
      </c>
      <c r="F680" s="100">
        <f t="shared" ca="1" si="697"/>
        <v>490.45463330433637</v>
      </c>
      <c r="G680" s="100">
        <f t="shared" ca="1" si="698"/>
        <v>1356.8586313556318</v>
      </c>
      <c r="H680" s="99">
        <f t="shared" ca="1" si="699"/>
        <v>866.4039980512955</v>
      </c>
      <c r="I680" s="92">
        <f t="shared" ca="1" si="700"/>
        <v>0.63516749433031394</v>
      </c>
      <c r="J680" s="12" t="s">
        <v>707</v>
      </c>
      <c r="K680" s="98">
        <f t="shared" ca="1" si="740"/>
        <v>0.47482989049979629</v>
      </c>
      <c r="L680" s="98">
        <f t="shared" ca="1" si="740"/>
        <v>0.40360090150499572</v>
      </c>
      <c r="M680" s="98">
        <f t="shared" ca="1" si="740"/>
        <v>-0.4091117667124613</v>
      </c>
      <c r="N680" s="98">
        <f t="shared" ca="1" si="740"/>
        <v>-0.24054431571504598</v>
      </c>
      <c r="O680" s="98">
        <f t="shared" ca="1" si="740"/>
        <v>-0.19763066220007386</v>
      </c>
      <c r="P680" s="98">
        <f t="shared" ca="1" si="740"/>
        <v>-0.10439386075997692</v>
      </c>
      <c r="Q680" s="98">
        <f t="shared" ca="1" si="740"/>
        <v>-0.15951886289644313</v>
      </c>
      <c r="R680" s="98">
        <f t="shared" ca="1" si="740"/>
        <v>-0.4294954805311485</v>
      </c>
      <c r="S680" s="98">
        <f t="shared" ca="1" si="740"/>
        <v>-0.42553294658484209</v>
      </c>
      <c r="T680" s="98">
        <f t="shared" ca="1" si="740"/>
        <v>-0.14037105225857993</v>
      </c>
      <c r="U680" s="98">
        <f t="shared" ca="1" si="740"/>
        <v>0.40360090150499572</v>
      </c>
      <c r="V680" s="98">
        <f t="shared" ca="1" si="740"/>
        <v>-0.14037105225857993</v>
      </c>
      <c r="W680" s="98">
        <f t="shared" ca="1" si="740"/>
        <v>-0.19763066220007386</v>
      </c>
      <c r="X680" s="98">
        <f t="shared" ca="1" si="740"/>
        <v>-0.548765446623804</v>
      </c>
      <c r="Y680" s="98">
        <f t="shared" ca="1" si="740"/>
        <v>-0.10439386075997692</v>
      </c>
      <c r="Z680" s="98">
        <f t="shared" ca="1" si="740"/>
        <v>7.6424226338327461E-2</v>
      </c>
      <c r="AA680" s="98">
        <f t="shared" ca="1" si="738"/>
        <v>-0.15951886289644313</v>
      </c>
      <c r="AB680" s="98">
        <f t="shared" ca="1" si="738"/>
        <v>-0.548765446623804</v>
      </c>
      <c r="AC680" s="98">
        <f t="shared" ca="1" si="738"/>
        <v>-0.11940836732938409</v>
      </c>
      <c r="AD680" s="98">
        <f t="shared" ca="1" si="738"/>
        <v>-9.0450796487645757E-2</v>
      </c>
      <c r="AE680" s="98" t="str">
        <f t="shared" ca="1" si="738"/>
        <v/>
      </c>
      <c r="AF680" s="98" t="str">
        <f t="shared" ca="1" si="737"/>
        <v/>
      </c>
      <c r="AG680" s="98" t="str">
        <f t="shared" ca="1" si="737"/>
        <v/>
      </c>
      <c r="AH680" s="98" t="str">
        <f t="shared" ca="1" si="737"/>
        <v/>
      </c>
      <c r="AI680" s="98" t="str">
        <f t="shared" ca="1" si="737"/>
        <v/>
      </c>
      <c r="AJ680" s="98" t="str">
        <f t="shared" ca="1" si="737"/>
        <v/>
      </c>
      <c r="AK680" s="98" t="str">
        <f t="shared" ca="1" si="737"/>
        <v/>
      </c>
      <c r="AL680" s="98" t="str">
        <f t="shared" ca="1" si="737"/>
        <v/>
      </c>
      <c r="AM680" s="98" t="str">
        <f t="shared" ca="1" si="737"/>
        <v/>
      </c>
      <c r="AN680" s="98" t="str">
        <f t="shared" ca="1" si="737"/>
        <v/>
      </c>
      <c r="AO680" s="98" t="str">
        <f t="shared" ca="1" si="737"/>
        <v/>
      </c>
      <c r="AP680" s="98" t="str">
        <f t="shared" ca="1" si="737"/>
        <v/>
      </c>
      <c r="AQ680" s="98" t="str">
        <f t="shared" ca="1" si="743"/>
        <v/>
      </c>
      <c r="AR680" s="98" t="str">
        <f t="shared" ca="1" si="743"/>
        <v/>
      </c>
      <c r="AS680" s="98" t="str">
        <f t="shared" ca="1" si="743"/>
        <v/>
      </c>
      <c r="AT680" s="98" t="str">
        <f t="shared" ca="1" si="743"/>
        <v/>
      </c>
      <c r="AU680" s="98" t="str">
        <f t="shared" ca="1" si="743"/>
        <v/>
      </c>
      <c r="AV680" s="98" t="str">
        <f t="shared" ca="1" si="743"/>
        <v/>
      </c>
      <c r="AW680" s="98" t="str">
        <f t="shared" ca="1" si="743"/>
        <v/>
      </c>
      <c r="AX680" s="98" t="str">
        <f t="shared" ca="1" si="743"/>
        <v/>
      </c>
      <c r="AY680" s="98" t="str">
        <f t="shared" ca="1" si="743"/>
        <v/>
      </c>
      <c r="AZ680" s="98" t="str">
        <f t="shared" ca="1" si="743"/>
        <v/>
      </c>
      <c r="BA680" s="98" t="str">
        <f t="shared" ca="1" si="743"/>
        <v/>
      </c>
      <c r="BB680" s="98" t="str">
        <f t="shared" ca="1" si="743"/>
        <v/>
      </c>
      <c r="BC680" s="98" t="str">
        <f t="shared" ca="1" si="743"/>
        <v/>
      </c>
      <c r="BD680" s="98" t="str">
        <f t="shared" ca="1" si="743"/>
        <v/>
      </c>
      <c r="BE680" s="98" t="str">
        <f t="shared" ca="1" si="743"/>
        <v/>
      </c>
      <c r="BF680" s="98" t="str">
        <f t="shared" ca="1" si="743"/>
        <v/>
      </c>
      <c r="BG680" s="98" t="str">
        <f t="shared" ca="1" si="733"/>
        <v/>
      </c>
      <c r="BH680" s="98" t="str">
        <f t="shared" ca="1" si="733"/>
        <v/>
      </c>
      <c r="BJ680" s="98">
        <f t="shared" ca="1" si="702"/>
        <v>1.4205658721208565</v>
      </c>
      <c r="BK680" s="98">
        <f t="shared" ca="1" si="703"/>
        <v>1.2848049458865582</v>
      </c>
      <c r="BL680" s="98">
        <f t="shared" ca="1" si="704"/>
        <v>0.54234054899659401</v>
      </c>
      <c r="BM680" s="98">
        <f t="shared" ca="1" si="705"/>
        <v>0.72312109989377293</v>
      </c>
      <c r="BN680" s="98">
        <f t="shared" ca="1" si="706"/>
        <v>0.78279141515199169</v>
      </c>
      <c r="BO680" s="98">
        <f t="shared" ca="1" si="707"/>
        <v>0.52066165440094625</v>
      </c>
      <c r="BP680" s="98">
        <f t="shared" ca="1" si="708"/>
        <v>0.65633917087566462</v>
      </c>
      <c r="BQ680" s="98">
        <f t="shared" ca="1" si="709"/>
        <v>0.14978622184041934</v>
      </c>
      <c r="BR680" s="98">
        <f t="shared" ca="1" si="710"/>
        <v>0.33857239721880628</v>
      </c>
      <c r="BS680" s="98">
        <f t="shared" ca="1" si="711"/>
        <v>0.83958263040697401</v>
      </c>
      <c r="BT680" s="98">
        <f t="shared" ca="1" si="712"/>
        <v>1.4160800590514695</v>
      </c>
      <c r="BU680" s="98">
        <f t="shared" ca="1" si="713"/>
        <v>0.860395417895786</v>
      </c>
      <c r="BV680" s="98">
        <f t="shared" ca="1" si="714"/>
        <v>0.64898057550022514</v>
      </c>
      <c r="BW680" s="98">
        <f t="shared" ca="1" si="715"/>
        <v>0.36505355491663993</v>
      </c>
      <c r="BX680" s="98">
        <f t="shared" ca="1" si="716"/>
        <v>0.56426935733517325</v>
      </c>
      <c r="BY680" s="98">
        <f t="shared" ca="1" si="717"/>
        <v>1.1142538233254273</v>
      </c>
      <c r="BZ680" s="98">
        <f t="shared" ca="1" si="718"/>
        <v>0.76708784701307231</v>
      </c>
      <c r="CA680" s="98">
        <f t="shared" ca="1" si="719"/>
        <v>9.9963260111857188E-3</v>
      </c>
      <c r="CB680" s="98">
        <f t="shared" ca="1" si="720"/>
        <v>0.71912418038261716</v>
      </c>
      <c r="CC680" s="98">
        <f t="shared" ca="1" si="721"/>
        <v>0.75965623360717816</v>
      </c>
      <c r="CD680" s="98" t="str">
        <f t="shared" si="735"/>
        <v/>
      </c>
      <c r="CE680" s="98" t="str">
        <f t="shared" si="735"/>
        <v/>
      </c>
      <c r="CF680" s="98" t="str">
        <f t="shared" si="735"/>
        <v/>
      </c>
      <c r="CG680" s="98" t="str">
        <f t="shared" si="730"/>
        <v/>
      </c>
      <c r="CH680" s="98" t="str">
        <f t="shared" si="730"/>
        <v/>
      </c>
      <c r="CI680" s="98" t="str">
        <f t="shared" si="730"/>
        <v/>
      </c>
      <c r="CJ680" s="98" t="str">
        <f t="shared" si="730"/>
        <v/>
      </c>
      <c r="CK680" s="98" t="str">
        <f t="shared" si="745"/>
        <v/>
      </c>
      <c r="CL680" s="98" t="str">
        <f t="shared" si="745"/>
        <v/>
      </c>
      <c r="CM680" s="98" t="str">
        <f t="shared" si="745"/>
        <v/>
      </c>
      <c r="CN680" s="98" t="str">
        <f t="shared" si="745"/>
        <v/>
      </c>
      <c r="CO680" s="98" t="str">
        <f t="shared" si="745"/>
        <v/>
      </c>
      <c r="CP680" s="98" t="str">
        <f t="shared" si="745"/>
        <v/>
      </c>
      <c r="CQ680" s="98" t="str">
        <f t="shared" si="745"/>
        <v/>
      </c>
      <c r="CR680" s="98" t="str">
        <f t="shared" si="745"/>
        <v/>
      </c>
      <c r="CS680" s="98" t="str">
        <f t="shared" si="745"/>
        <v/>
      </c>
      <c r="CT680" s="98" t="str">
        <f t="shared" si="744"/>
        <v/>
      </c>
      <c r="CU680" s="98" t="str">
        <f t="shared" si="744"/>
        <v/>
      </c>
      <c r="CV680" s="98" t="str">
        <f t="shared" si="744"/>
        <v/>
      </c>
      <c r="CW680" s="98" t="str">
        <f t="shared" si="744"/>
        <v/>
      </c>
      <c r="CX680" s="98" t="str">
        <f t="shared" si="744"/>
        <v/>
      </c>
      <c r="CY680" s="98" t="str">
        <f t="shared" si="744"/>
        <v/>
      </c>
      <c r="CZ680" s="98" t="str">
        <f t="shared" si="744"/>
        <v/>
      </c>
      <c r="DA680" s="98" t="str">
        <f t="shared" si="744"/>
        <v/>
      </c>
      <c r="DB680" s="98" t="str">
        <f t="shared" si="744"/>
        <v/>
      </c>
      <c r="DC680" s="98" t="str">
        <f t="shared" si="744"/>
        <v/>
      </c>
      <c r="DD680" s="98" t="str">
        <f t="shared" si="747"/>
        <v/>
      </c>
      <c r="DE680" s="98" t="str">
        <f t="shared" si="747"/>
        <v/>
      </c>
      <c r="DF680" s="98" t="str">
        <f t="shared" si="747"/>
        <v/>
      </c>
      <c r="DG680" s="98" t="str">
        <f t="shared" si="747"/>
        <v/>
      </c>
      <c r="EE680" s="100">
        <f t="shared" ca="1" si="741"/>
        <v>0</v>
      </c>
      <c r="EF680" s="100">
        <f t="shared" ca="1" si="741"/>
        <v>281.77629681406353</v>
      </c>
      <c r="EG680" s="100">
        <f t="shared" ca="1" si="741"/>
        <v>497.06100076236692</v>
      </c>
      <c r="EH680" s="100">
        <f t="shared" ca="1" si="741"/>
        <v>655.13674784060606</v>
      </c>
      <c r="EI680" s="100">
        <f t="shared" ca="1" si="741"/>
        <v>764.13425122483386</v>
      </c>
      <c r="EJ680" s="100">
        <f t="shared" ca="1" si="741"/>
        <v>831.16631420664157</v>
      </c>
      <c r="EK680" s="100">
        <f t="shared" ca="1" si="741"/>
        <v>862.44687590325498</v>
      </c>
      <c r="EL680" s="100">
        <f t="shared" ca="1" si="741"/>
        <v>863.39671492230002</v>
      </c>
      <c r="EM680" s="100">
        <f t="shared" ca="1" si="741"/>
        <v>838.73726329615113</v>
      </c>
      <c r="EN680" s="100">
        <f t="shared" ca="1" si="741"/>
        <v>792.57382823568344</v>
      </c>
      <c r="EO680" s="100">
        <f t="shared" ca="1" si="741"/>
        <v>728.46938071616671</v>
      </c>
      <c r="EP680" s="100">
        <f t="shared" ca="1" si="741"/>
        <v>649.50994591887695</v>
      </c>
      <c r="EQ680" s="100">
        <f t="shared" ca="1" si="741"/>
        <v>558.36251960280254</v>
      </c>
      <c r="ER680" s="100">
        <f t="shared" ca="1" si="741"/>
        <v>457.32633521832884</v>
      </c>
      <c r="ES680" s="100">
        <f t="shared" ca="1" si="741"/>
        <v>348.37821778468856</v>
      </c>
      <c r="ET680" s="100">
        <f t="shared" ca="1" si="741"/>
        <v>233.21268114572013</v>
      </c>
      <c r="EU680" s="100">
        <f t="shared" ca="1" si="739"/>
        <v>113.27735421667944</v>
      </c>
      <c r="EV680" s="100">
        <f t="shared" ca="1" si="739"/>
        <v>-10.195741638258141</v>
      </c>
      <c r="EW680" s="100">
        <f t="shared" ca="1" si="739"/>
        <v>-136.16259868899169</v>
      </c>
      <c r="EX680" s="100">
        <f t="shared" ca="1" si="739"/>
        <v>-263.74289766787092</v>
      </c>
      <c r="EY680" s="100">
        <f t="shared" ca="1" si="739"/>
        <v>-392.1985819173035</v>
      </c>
      <c r="FA680" s="99">
        <f t="shared" ca="1" si="742"/>
        <v>0</v>
      </c>
      <c r="FB680" s="99">
        <f t="shared" ca="1" si="742"/>
        <v>0</v>
      </c>
      <c r="FC680" s="99">
        <f t="shared" ca="1" si="742"/>
        <v>0</v>
      </c>
      <c r="FD680" s="99">
        <f t="shared" ca="1" si="742"/>
        <v>0</v>
      </c>
      <c r="FE680" s="99">
        <f t="shared" ca="1" si="742"/>
        <v>0</v>
      </c>
      <c r="FF680" s="99">
        <f t="shared" ca="1" si="742"/>
        <v>0</v>
      </c>
      <c r="FG680" s="99">
        <f t="shared" ca="1" si="742"/>
        <v>0</v>
      </c>
      <c r="FH680" s="99">
        <f t="shared" ca="1" si="742"/>
        <v>1</v>
      </c>
      <c r="FI680" s="99">
        <f t="shared" ca="1" si="742"/>
        <v>1</v>
      </c>
      <c r="FJ680" s="99">
        <f t="shared" ca="1" si="742"/>
        <v>1</v>
      </c>
      <c r="FK680" s="99">
        <f t="shared" ca="1" si="742"/>
        <v>1</v>
      </c>
      <c r="FL680" s="99">
        <f t="shared" ca="1" si="742"/>
        <v>1</v>
      </c>
      <c r="FM680" s="99">
        <f t="shared" ca="1" si="742"/>
        <v>1</v>
      </c>
      <c r="FN680" s="99">
        <f t="shared" ca="1" si="742"/>
        <v>1</v>
      </c>
      <c r="FO680" s="99">
        <f t="shared" ca="1" si="742"/>
        <v>0</v>
      </c>
      <c r="FP680" s="99">
        <f t="shared" ca="1" si="742"/>
        <v>0</v>
      </c>
      <c r="FQ680" s="99">
        <f t="shared" ca="1" si="746"/>
        <v>0</v>
      </c>
      <c r="FR680" s="99">
        <f t="shared" ca="1" si="746"/>
        <v>0</v>
      </c>
      <c r="FS680" s="99">
        <f t="shared" ca="1" si="746"/>
        <v>0</v>
      </c>
      <c r="FT680" s="99">
        <f t="shared" ca="1" si="746"/>
        <v>0</v>
      </c>
      <c r="FU680" s="99">
        <f t="shared" ca="1" si="746"/>
        <v>0</v>
      </c>
      <c r="FV680" s="99">
        <f t="shared" ca="1" si="746"/>
        <v>0</v>
      </c>
      <c r="FW680" s="99">
        <f t="shared" ca="1" si="746"/>
        <v>0</v>
      </c>
      <c r="FX680" s="99">
        <f t="shared" ca="1" si="746"/>
        <v>0</v>
      </c>
      <c r="FY680" s="99">
        <f t="shared" ca="1" si="746"/>
        <v>0</v>
      </c>
      <c r="FZ680" s="99">
        <f t="shared" ca="1" si="746"/>
        <v>0</v>
      </c>
      <c r="GA680" s="99">
        <f t="shared" ca="1" si="746"/>
        <v>0</v>
      </c>
      <c r="GB680" s="99">
        <f t="shared" ca="1" si="746"/>
        <v>0</v>
      </c>
      <c r="GC680" s="99">
        <f t="shared" ca="1" si="746"/>
        <v>0</v>
      </c>
      <c r="GD680" s="99">
        <f t="shared" ca="1" si="746"/>
        <v>0</v>
      </c>
      <c r="GE680" s="99">
        <f t="shared" ca="1" si="746"/>
        <v>0</v>
      </c>
    </row>
    <row r="681" spans="1:187" x14ac:dyDescent="0.2">
      <c r="A681" s="96">
        <f t="shared" ca="1" si="692"/>
        <v>1.7446291855183667</v>
      </c>
      <c r="B681" s="97">
        <f t="shared" ca="1" si="693"/>
        <v>1.132969032343142E-3</v>
      </c>
      <c r="C681" s="92">
        <f t="shared" ca="1" si="694"/>
        <v>0.44057465918920752</v>
      </c>
      <c r="D681" s="166">
        <f t="shared" ca="1" si="695"/>
        <v>1.8416822006782099</v>
      </c>
      <c r="E681" s="100">
        <f t="shared" ca="1" si="696"/>
        <v>1625.5362221766536</v>
      </c>
      <c r="F681" s="100">
        <f t="shared" ca="1" si="697"/>
        <v>603.20763220249569</v>
      </c>
      <c r="G681" s="100">
        <f t="shared" ca="1" si="698"/>
        <v>1920.8596569061549</v>
      </c>
      <c r="H681" s="99">
        <f t="shared" ca="1" si="699"/>
        <v>1317.6520247036592</v>
      </c>
      <c r="I681" s="92">
        <f t="shared" ca="1" si="700"/>
        <v>0.68341556735845943</v>
      </c>
      <c r="J681" s="12" t="s">
        <v>708</v>
      </c>
      <c r="K681" s="98">
        <f t="shared" ca="1" si="740"/>
        <v>-0.4091117667124613</v>
      </c>
      <c r="L681" s="98">
        <f t="shared" ca="1" si="740"/>
        <v>-0.42553294658484209</v>
      </c>
      <c r="M681" s="98">
        <f t="shared" ca="1" si="740"/>
        <v>1.0436803365701077</v>
      </c>
      <c r="N681" s="98">
        <f t="shared" ca="1" si="740"/>
        <v>0.29384421476918909</v>
      </c>
      <c r="O681" s="98">
        <f t="shared" ca="1" si="740"/>
        <v>0.41333914368060443</v>
      </c>
      <c r="P681" s="98">
        <f t="shared" ca="1" si="740"/>
        <v>-9.0450796487645757E-2</v>
      </c>
      <c r="Q681" s="98">
        <f t="shared" ca="1" si="740"/>
        <v>1.0436803365701077</v>
      </c>
      <c r="R681" s="98">
        <f t="shared" ca="1" si="740"/>
        <v>-0.15951886289644313</v>
      </c>
      <c r="S681" s="98">
        <f t="shared" ca="1" si="740"/>
        <v>-0.15951886289644313</v>
      </c>
      <c r="T681" s="98">
        <f t="shared" ca="1" si="740"/>
        <v>0.47482989049979629</v>
      </c>
      <c r="U681" s="98">
        <f t="shared" ca="1" si="740"/>
        <v>0.40360090150499572</v>
      </c>
      <c r="V681" s="98">
        <f t="shared" ca="1" si="740"/>
        <v>-0.10439386075997692</v>
      </c>
      <c r="W681" s="98">
        <f t="shared" ca="1" si="740"/>
        <v>-0.27307345147721351</v>
      </c>
      <c r="X681" s="98">
        <f t="shared" ca="1" si="740"/>
        <v>-0.10439386075997692</v>
      </c>
      <c r="Y681" s="98">
        <f t="shared" ca="1" si="740"/>
        <v>0.40360090150499572</v>
      </c>
      <c r="Z681" s="98">
        <f t="shared" ca="1" si="740"/>
        <v>-0.27307345147721351</v>
      </c>
      <c r="AA681" s="98">
        <f t="shared" ca="1" si="738"/>
        <v>0.29384421476918909</v>
      </c>
      <c r="AB681" s="98">
        <f t="shared" ca="1" si="738"/>
        <v>-0.24054431571504598</v>
      </c>
      <c r="AC681" s="98">
        <f t="shared" ca="1" si="738"/>
        <v>-0.27307345147721351</v>
      </c>
      <c r="AD681" s="98">
        <f t="shared" ca="1" si="738"/>
        <v>0.29384421476918909</v>
      </c>
      <c r="AE681" s="98" t="str">
        <f t="shared" ca="1" si="738"/>
        <v/>
      </c>
      <c r="AF681" s="98" t="str">
        <f t="shared" ca="1" si="737"/>
        <v/>
      </c>
      <c r="AG681" s="98" t="str">
        <f t="shared" ca="1" si="737"/>
        <v/>
      </c>
      <c r="AH681" s="98" t="str">
        <f t="shared" ca="1" si="737"/>
        <v/>
      </c>
      <c r="AI681" s="98" t="str">
        <f t="shared" ca="1" si="737"/>
        <v/>
      </c>
      <c r="AJ681" s="98" t="str">
        <f t="shared" ca="1" si="737"/>
        <v/>
      </c>
      <c r="AK681" s="98" t="str">
        <f t="shared" ca="1" si="737"/>
        <v/>
      </c>
      <c r="AL681" s="98" t="str">
        <f t="shared" ca="1" si="737"/>
        <v/>
      </c>
      <c r="AM681" s="98" t="str">
        <f t="shared" ca="1" si="737"/>
        <v/>
      </c>
      <c r="AN681" s="98" t="str">
        <f t="shared" ca="1" si="737"/>
        <v/>
      </c>
      <c r="AO681" s="98" t="str">
        <f t="shared" ca="1" si="737"/>
        <v/>
      </c>
      <c r="AP681" s="98" t="str">
        <f t="shared" ca="1" si="737"/>
        <v/>
      </c>
      <c r="AQ681" s="98" t="str">
        <f t="shared" ca="1" si="743"/>
        <v/>
      </c>
      <c r="AR681" s="98" t="str">
        <f t="shared" ca="1" si="743"/>
        <v/>
      </c>
      <c r="AS681" s="98" t="str">
        <f t="shared" ca="1" si="743"/>
        <v/>
      </c>
      <c r="AT681" s="98" t="str">
        <f t="shared" ca="1" si="743"/>
        <v/>
      </c>
      <c r="AU681" s="98" t="str">
        <f t="shared" ca="1" si="743"/>
        <v/>
      </c>
      <c r="AV681" s="98" t="str">
        <f t="shared" ca="1" si="743"/>
        <v/>
      </c>
      <c r="AW681" s="98" t="str">
        <f t="shared" ca="1" si="743"/>
        <v/>
      </c>
      <c r="AX681" s="98" t="str">
        <f t="shared" ca="1" si="743"/>
        <v/>
      </c>
      <c r="AY681" s="98" t="str">
        <f t="shared" ca="1" si="743"/>
        <v/>
      </c>
      <c r="AZ681" s="98" t="str">
        <f t="shared" ca="1" si="743"/>
        <v/>
      </c>
      <c r="BA681" s="98" t="str">
        <f t="shared" ca="1" si="743"/>
        <v/>
      </c>
      <c r="BB681" s="98" t="str">
        <f t="shared" ca="1" si="743"/>
        <v/>
      </c>
      <c r="BC681" s="98" t="str">
        <f t="shared" ca="1" si="743"/>
        <v/>
      </c>
      <c r="BD681" s="98" t="str">
        <f t="shared" ca="1" si="743"/>
        <v/>
      </c>
      <c r="BE681" s="98" t="str">
        <f t="shared" ca="1" si="743"/>
        <v/>
      </c>
      <c r="BF681" s="98" t="str">
        <f t="shared" ca="1" si="743"/>
        <v/>
      </c>
      <c r="BG681" s="98" t="str">
        <f t="shared" ca="1" si="733"/>
        <v/>
      </c>
      <c r="BH681" s="98" t="str">
        <f t="shared" ca="1" si="733"/>
        <v/>
      </c>
      <c r="BJ681" s="98">
        <f t="shared" ca="1" si="702"/>
        <v>0.53662421490859891</v>
      </c>
      <c r="BK681" s="98">
        <f t="shared" ca="1" si="703"/>
        <v>0.45567109779672044</v>
      </c>
      <c r="BL681" s="98">
        <f t="shared" ca="1" si="704"/>
        <v>1.995132652279163</v>
      </c>
      <c r="BM681" s="98">
        <f t="shared" ca="1" si="705"/>
        <v>1.257509630378008</v>
      </c>
      <c r="BN681" s="98">
        <f t="shared" ca="1" si="706"/>
        <v>1.39376122103267</v>
      </c>
      <c r="BO681" s="98">
        <f t="shared" ca="1" si="707"/>
        <v>0.53460471867327741</v>
      </c>
      <c r="BP681" s="98">
        <f t="shared" ca="1" si="708"/>
        <v>1.8595383703422155</v>
      </c>
      <c r="BQ681" s="98">
        <f t="shared" ca="1" si="709"/>
        <v>0.41976283947512472</v>
      </c>
      <c r="BR681" s="98">
        <f t="shared" ca="1" si="710"/>
        <v>0.60458648090720524</v>
      </c>
      <c r="BS681" s="98">
        <f t="shared" ca="1" si="711"/>
        <v>1.4547835731653502</v>
      </c>
      <c r="BT681" s="98">
        <f t="shared" ca="1" si="712"/>
        <v>1.4160800590514695</v>
      </c>
      <c r="BU681" s="98">
        <f t="shared" ca="1" si="713"/>
        <v>0.89637260939438901</v>
      </c>
      <c r="BV681" s="98">
        <f t="shared" ca="1" si="714"/>
        <v>0.57353778622308549</v>
      </c>
      <c r="BW681" s="98">
        <f t="shared" ca="1" si="715"/>
        <v>0.80942514078046701</v>
      </c>
      <c r="BX681" s="98">
        <f t="shared" ca="1" si="716"/>
        <v>1.0722641196001459</v>
      </c>
      <c r="BY681" s="98">
        <f t="shared" ca="1" si="717"/>
        <v>0.76475614550988635</v>
      </c>
      <c r="BZ681" s="98">
        <f t="shared" ca="1" si="718"/>
        <v>1.2204509246787045</v>
      </c>
      <c r="CA681" s="98">
        <f t="shared" ca="1" si="719"/>
        <v>0.31821745691994374</v>
      </c>
      <c r="CB681" s="98">
        <f t="shared" ca="1" si="720"/>
        <v>0.56545909623478774</v>
      </c>
      <c r="CC681" s="98">
        <f t="shared" ca="1" si="721"/>
        <v>1.143951244864013</v>
      </c>
      <c r="CD681" s="98" t="str">
        <f t="shared" si="735"/>
        <v/>
      </c>
      <c r="CE681" s="98" t="str">
        <f t="shared" si="735"/>
        <v/>
      </c>
      <c r="CF681" s="98" t="str">
        <f t="shared" si="735"/>
        <v/>
      </c>
      <c r="CG681" s="98" t="str">
        <f t="shared" si="730"/>
        <v/>
      </c>
      <c r="CH681" s="98" t="str">
        <f t="shared" si="730"/>
        <v/>
      </c>
      <c r="CI681" s="98" t="str">
        <f t="shared" si="730"/>
        <v/>
      </c>
      <c r="CJ681" s="98" t="str">
        <f t="shared" si="730"/>
        <v/>
      </c>
      <c r="CK681" s="98" t="str">
        <f t="shared" si="745"/>
        <v/>
      </c>
      <c r="CL681" s="98" t="str">
        <f t="shared" si="745"/>
        <v/>
      </c>
      <c r="CM681" s="98" t="str">
        <f t="shared" si="745"/>
        <v/>
      </c>
      <c r="CN681" s="98" t="str">
        <f t="shared" si="745"/>
        <v/>
      </c>
      <c r="CO681" s="98" t="str">
        <f t="shared" si="745"/>
        <v/>
      </c>
      <c r="CP681" s="98" t="str">
        <f t="shared" si="745"/>
        <v/>
      </c>
      <c r="CQ681" s="98" t="str">
        <f t="shared" si="745"/>
        <v/>
      </c>
      <c r="CR681" s="98" t="str">
        <f t="shared" si="745"/>
        <v/>
      </c>
      <c r="CS681" s="98" t="str">
        <f t="shared" si="745"/>
        <v/>
      </c>
      <c r="CT681" s="98" t="str">
        <f t="shared" si="744"/>
        <v/>
      </c>
      <c r="CU681" s="98" t="str">
        <f t="shared" si="744"/>
        <v/>
      </c>
      <c r="CV681" s="98" t="str">
        <f t="shared" si="744"/>
        <v/>
      </c>
      <c r="CW681" s="98" t="str">
        <f t="shared" si="744"/>
        <v/>
      </c>
      <c r="CX681" s="98" t="str">
        <f t="shared" si="744"/>
        <v/>
      </c>
      <c r="CY681" s="98" t="str">
        <f t="shared" si="744"/>
        <v/>
      </c>
      <c r="CZ681" s="98" t="str">
        <f t="shared" si="744"/>
        <v/>
      </c>
      <c r="DA681" s="98" t="str">
        <f t="shared" si="744"/>
        <v/>
      </c>
      <c r="DB681" s="98" t="str">
        <f t="shared" si="744"/>
        <v/>
      </c>
      <c r="DC681" s="98" t="str">
        <f t="shared" si="744"/>
        <v/>
      </c>
      <c r="DD681" s="98" t="str">
        <f t="shared" si="747"/>
        <v/>
      </c>
      <c r="DE681" s="98" t="str">
        <f t="shared" si="747"/>
        <v/>
      </c>
      <c r="DF681" s="98" t="str">
        <f t="shared" si="747"/>
        <v/>
      </c>
      <c r="DG681" s="98" t="str">
        <f t="shared" si="747"/>
        <v/>
      </c>
      <c r="EE681" s="100">
        <f t="shared" ca="1" si="741"/>
        <v>0</v>
      </c>
      <c r="EF681" s="100">
        <f t="shared" ca="1" si="741"/>
        <v>361.36426305996821</v>
      </c>
      <c r="EG681" s="100">
        <f t="shared" ca="1" si="741"/>
        <v>651.16908713004443</v>
      </c>
      <c r="EH681" s="100">
        <f t="shared" ca="1" si="741"/>
        <v>878.20701856718495</v>
      </c>
      <c r="EI681" s="100">
        <f t="shared" ca="1" si="741"/>
        <v>1050.3102971942972</v>
      </c>
      <c r="EJ681" s="100">
        <f t="shared" ca="1" si="741"/>
        <v>1174.4491841127167</v>
      </c>
      <c r="EK681" s="100">
        <f t="shared" ca="1" si="741"/>
        <v>1256.8206242421581</v>
      </c>
      <c r="EL681" s="100">
        <f t="shared" ca="1" si="741"/>
        <v>1302.9281672592861</v>
      </c>
      <c r="EM681" s="100">
        <f t="shared" ca="1" si="741"/>
        <v>1317.6539841359672</v>
      </c>
      <c r="EN681" s="100">
        <f t="shared" ca="1" si="741"/>
        <v>1305.3237379766847</v>
      </c>
      <c r="EO681" s="100">
        <f t="shared" ca="1" si="741"/>
        <v>1269.7649965961937</v>
      </c>
      <c r="EP681" s="100">
        <f t="shared" ca="1" si="741"/>
        <v>1214.3598096034334</v>
      </c>
      <c r="EQ681" s="100">
        <f t="shared" ca="1" si="741"/>
        <v>1142.0920140655567</v>
      </c>
      <c r="ER681" s="100">
        <f t="shared" ca="1" si="741"/>
        <v>1055.5897795704973</v>
      </c>
      <c r="ES681" s="100">
        <f t="shared" ca="1" si="741"/>
        <v>957.16385519090568</v>
      </c>
      <c r="ET681" s="100">
        <f t="shared" ca="1" si="741"/>
        <v>848.84193702458288</v>
      </c>
      <c r="EU681" s="100">
        <f t="shared" ca="1" si="739"/>
        <v>732.39953523571558</v>
      </c>
      <c r="EV681" s="100">
        <f t="shared" ca="1" si="739"/>
        <v>609.38768347338578</v>
      </c>
      <c r="EW681" s="100">
        <f t="shared" ca="1" si="739"/>
        <v>481.15780085911501</v>
      </c>
      <c r="EX681" s="100">
        <f t="shared" ca="1" si="739"/>
        <v>348.88398710447996</v>
      </c>
      <c r="EY681" s="100">
        <f t="shared" ca="1" si="739"/>
        <v>213.5830044621091</v>
      </c>
      <c r="FA681" s="99">
        <f t="shared" ca="1" si="742"/>
        <v>0</v>
      </c>
      <c r="FB681" s="99">
        <f t="shared" ca="1" si="742"/>
        <v>0</v>
      </c>
      <c r="FC681" s="99">
        <f t="shared" ca="1" si="742"/>
        <v>0</v>
      </c>
      <c r="FD681" s="99">
        <f t="shared" ca="1" si="742"/>
        <v>0</v>
      </c>
      <c r="FE681" s="99">
        <f t="shared" ca="1" si="742"/>
        <v>0</v>
      </c>
      <c r="FF681" s="99">
        <f t="shared" ca="1" si="742"/>
        <v>0</v>
      </c>
      <c r="FG681" s="99">
        <f t="shared" ca="1" si="742"/>
        <v>0</v>
      </c>
      <c r="FH681" s="99">
        <f t="shared" ca="1" si="742"/>
        <v>0</v>
      </c>
      <c r="FI681" s="99">
        <f t="shared" ca="1" si="742"/>
        <v>1</v>
      </c>
      <c r="FJ681" s="99">
        <f t="shared" ca="1" si="742"/>
        <v>1</v>
      </c>
      <c r="FK681" s="99">
        <f t="shared" ca="1" si="742"/>
        <v>1</v>
      </c>
      <c r="FL681" s="99">
        <f t="shared" ca="1" si="742"/>
        <v>1</v>
      </c>
      <c r="FM681" s="99">
        <f t="shared" ca="1" si="742"/>
        <v>1</v>
      </c>
      <c r="FN681" s="99">
        <f t="shared" ca="1" si="742"/>
        <v>1</v>
      </c>
      <c r="FO681" s="99">
        <f t="shared" ca="1" si="742"/>
        <v>1</v>
      </c>
      <c r="FP681" s="99">
        <f t="shared" ca="1" si="742"/>
        <v>1</v>
      </c>
      <c r="FQ681" s="99">
        <f t="shared" ca="1" si="746"/>
        <v>1</v>
      </c>
      <c r="FR681" s="99">
        <f t="shared" ca="1" si="746"/>
        <v>1</v>
      </c>
      <c r="FS681" s="99">
        <f t="shared" ca="1" si="746"/>
        <v>0</v>
      </c>
      <c r="FT681" s="99">
        <f t="shared" ca="1" si="746"/>
        <v>0</v>
      </c>
      <c r="FU681" s="99">
        <f t="shared" ca="1" si="746"/>
        <v>0</v>
      </c>
      <c r="FV681" s="99">
        <f t="shared" ca="1" si="746"/>
        <v>0</v>
      </c>
      <c r="FW681" s="99">
        <f t="shared" ca="1" si="746"/>
        <v>0</v>
      </c>
      <c r="FX681" s="99">
        <f t="shared" ca="1" si="746"/>
        <v>0</v>
      </c>
      <c r="FY681" s="99">
        <f t="shared" ca="1" si="746"/>
        <v>0</v>
      </c>
      <c r="FZ681" s="99">
        <f t="shared" ca="1" si="746"/>
        <v>0</v>
      </c>
      <c r="GA681" s="99">
        <f t="shared" ca="1" si="746"/>
        <v>0</v>
      </c>
      <c r="GB681" s="99">
        <f t="shared" ca="1" si="746"/>
        <v>0</v>
      </c>
      <c r="GC681" s="99">
        <f t="shared" ca="1" si="746"/>
        <v>0</v>
      </c>
      <c r="GD681" s="99">
        <f t="shared" ca="1" si="746"/>
        <v>0</v>
      </c>
      <c r="GE681" s="99">
        <f t="shared" ca="1" si="746"/>
        <v>0</v>
      </c>
    </row>
    <row r="682" spans="1:187" x14ac:dyDescent="0.2">
      <c r="A682" s="96">
        <f t="shared" ca="1" si="692"/>
        <v>1.1618328773137414</v>
      </c>
      <c r="B682" s="97">
        <f t="shared" ca="1" si="693"/>
        <v>4.7360715766021878E-4</v>
      </c>
      <c r="C682" s="92">
        <f t="shared" ca="1" si="694"/>
        <v>0.42579548908891313</v>
      </c>
      <c r="D682" s="166">
        <f t="shared" ca="1" si="695"/>
        <v>1.2524837765779748</v>
      </c>
      <c r="E682" s="100">
        <f t="shared" ca="1" si="696"/>
        <v>2644.5626007125247</v>
      </c>
      <c r="F682" s="100">
        <f t="shared" ca="1" si="697"/>
        <v>1090.4222776086517</v>
      </c>
      <c r="G682" s="100">
        <f t="shared" ca="1" si="698"/>
        <v>2276.4495467279953</v>
      </c>
      <c r="H682" s="99">
        <f t="shared" ca="1" si="699"/>
        <v>1186.0272691193436</v>
      </c>
      <c r="I682" s="92">
        <f t="shared" ca="1" si="700"/>
        <v>0.51643179554761554</v>
      </c>
      <c r="J682" s="12" t="s">
        <v>709</v>
      </c>
      <c r="K682" s="98">
        <f t="shared" ca="1" si="740"/>
        <v>-0.24054431571504598</v>
      </c>
      <c r="L682" s="98">
        <f t="shared" ca="1" si="740"/>
        <v>-0.548765446623804</v>
      </c>
      <c r="M682" s="98">
        <f t="shared" ca="1" si="740"/>
        <v>-0.4091117667124613</v>
      </c>
      <c r="N682" s="98">
        <f t="shared" ca="1" si="740"/>
        <v>1.0436803365701077</v>
      </c>
      <c r="O682" s="98">
        <f t="shared" ca="1" si="740"/>
        <v>-9.0450796487645757E-2</v>
      </c>
      <c r="P682" s="98">
        <f t="shared" ca="1" si="740"/>
        <v>-0.11940836732938409</v>
      </c>
      <c r="Q682" s="98">
        <f t="shared" ca="1" si="740"/>
        <v>0.40871866399047541</v>
      </c>
      <c r="R682" s="98">
        <f t="shared" ca="1" si="740"/>
        <v>-0.4091117667124613</v>
      </c>
      <c r="S682" s="98">
        <f t="shared" ca="1" si="740"/>
        <v>0.29384421476918909</v>
      </c>
      <c r="T682" s="98">
        <f t="shared" ca="1" si="740"/>
        <v>0.40360090150499572</v>
      </c>
      <c r="U682" s="98">
        <f t="shared" ca="1" si="740"/>
        <v>-0.10439386075997692</v>
      </c>
      <c r="V682" s="98">
        <f t="shared" ca="1" si="740"/>
        <v>-9.0450796487645757E-2</v>
      </c>
      <c r="W682" s="98">
        <f t="shared" ca="1" si="740"/>
        <v>2.3859632223121485E-2</v>
      </c>
      <c r="X682" s="98">
        <f t="shared" ca="1" si="740"/>
        <v>-0.548765446623804</v>
      </c>
      <c r="Y682" s="98">
        <f t="shared" ca="1" si="740"/>
        <v>7.6424226338327461E-2</v>
      </c>
      <c r="Z682" s="98">
        <f t="shared" ca="1" si="740"/>
        <v>-0.4294954805311485</v>
      </c>
      <c r="AA682" s="98">
        <f t="shared" ca="1" si="738"/>
        <v>-0.4091117667124613</v>
      </c>
      <c r="AB682" s="98">
        <f t="shared" ca="1" si="738"/>
        <v>0.40871866399047541</v>
      </c>
      <c r="AC682" s="98">
        <f t="shared" ca="1" si="738"/>
        <v>0.47482989049979629</v>
      </c>
      <c r="AD682" s="98">
        <f t="shared" ca="1" si="738"/>
        <v>-0.15951886289644313</v>
      </c>
      <c r="AE682" s="98" t="str">
        <f t="shared" ca="1" si="738"/>
        <v/>
      </c>
      <c r="AF682" s="98" t="str">
        <f t="shared" ca="1" si="737"/>
        <v/>
      </c>
      <c r="AG682" s="98" t="str">
        <f t="shared" ca="1" si="737"/>
        <v/>
      </c>
      <c r="AH682" s="98" t="str">
        <f t="shared" ca="1" si="737"/>
        <v/>
      </c>
      <c r="AI682" s="98" t="str">
        <f t="shared" ca="1" si="737"/>
        <v/>
      </c>
      <c r="AJ682" s="98" t="str">
        <f t="shared" ca="1" si="737"/>
        <v/>
      </c>
      <c r="AK682" s="98" t="str">
        <f t="shared" ca="1" si="737"/>
        <v/>
      </c>
      <c r="AL682" s="98" t="str">
        <f t="shared" ca="1" si="737"/>
        <v/>
      </c>
      <c r="AM682" s="98" t="str">
        <f t="shared" ca="1" si="737"/>
        <v/>
      </c>
      <c r="AN682" s="98" t="str">
        <f t="shared" ca="1" si="737"/>
        <v/>
      </c>
      <c r="AO682" s="98" t="str">
        <f t="shared" ca="1" si="737"/>
        <v/>
      </c>
      <c r="AP682" s="98" t="str">
        <f t="shared" ca="1" si="737"/>
        <v/>
      </c>
      <c r="AQ682" s="98" t="str">
        <f t="shared" ca="1" si="743"/>
        <v/>
      </c>
      <c r="AR682" s="98" t="str">
        <f t="shared" ca="1" si="743"/>
        <v/>
      </c>
      <c r="AS682" s="98" t="str">
        <f t="shared" ca="1" si="743"/>
        <v/>
      </c>
      <c r="AT682" s="98" t="str">
        <f t="shared" ca="1" si="743"/>
        <v/>
      </c>
      <c r="AU682" s="98" t="str">
        <f t="shared" ca="1" si="743"/>
        <v/>
      </c>
      <c r="AV682" s="98" t="str">
        <f t="shared" ca="1" si="743"/>
        <v/>
      </c>
      <c r="AW682" s="98" t="str">
        <f t="shared" ca="1" si="743"/>
        <v/>
      </c>
      <c r="AX682" s="98" t="str">
        <f t="shared" ca="1" si="743"/>
        <v/>
      </c>
      <c r="AY682" s="98" t="str">
        <f t="shared" ca="1" si="743"/>
        <v/>
      </c>
      <c r="AZ682" s="98" t="str">
        <f t="shared" ca="1" si="743"/>
        <v/>
      </c>
      <c r="BA682" s="98" t="str">
        <f t="shared" ca="1" si="743"/>
        <v/>
      </c>
      <c r="BB682" s="98" t="str">
        <f t="shared" ca="1" si="743"/>
        <v/>
      </c>
      <c r="BC682" s="98" t="str">
        <f t="shared" ca="1" si="743"/>
        <v/>
      </c>
      <c r="BD682" s="98" t="str">
        <f t="shared" ca="1" si="743"/>
        <v/>
      </c>
      <c r="BE682" s="98" t="str">
        <f t="shared" ca="1" si="743"/>
        <v/>
      </c>
      <c r="BF682" s="98" t="str">
        <f t="shared" ca="1" si="743"/>
        <v/>
      </c>
      <c r="BG682" s="98" t="str">
        <f t="shared" ca="1" si="733"/>
        <v/>
      </c>
      <c r="BH682" s="98" t="str">
        <f t="shared" ca="1" si="733"/>
        <v/>
      </c>
      <c r="BJ682" s="98">
        <f t="shared" ca="1" si="702"/>
        <v>0.70519166590601423</v>
      </c>
      <c r="BK682" s="98">
        <f t="shared" ca="1" si="703"/>
        <v>0.33243859775775852</v>
      </c>
      <c r="BL682" s="98">
        <f t="shared" ca="1" si="704"/>
        <v>0.54234054899659401</v>
      </c>
      <c r="BM682" s="98">
        <f t="shared" ca="1" si="705"/>
        <v>2.0073457521789266</v>
      </c>
      <c r="BN682" s="98">
        <f t="shared" ca="1" si="706"/>
        <v>0.88997128086441979</v>
      </c>
      <c r="BO682" s="98">
        <f t="shared" ca="1" si="707"/>
        <v>0.50564714783153908</v>
      </c>
      <c r="BP682" s="98">
        <f t="shared" ca="1" si="708"/>
        <v>1.2245766977625832</v>
      </c>
      <c r="BQ682" s="98">
        <f t="shared" ca="1" si="709"/>
        <v>0.17016993565910654</v>
      </c>
      <c r="BR682" s="98">
        <f t="shared" ca="1" si="710"/>
        <v>1.0579495585728376</v>
      </c>
      <c r="BS682" s="98">
        <f t="shared" ca="1" si="711"/>
        <v>1.3835545841705497</v>
      </c>
      <c r="BT682" s="98">
        <f t="shared" ca="1" si="712"/>
        <v>0.90808529678649685</v>
      </c>
      <c r="BU682" s="98">
        <f t="shared" ca="1" si="713"/>
        <v>0.91031567366672017</v>
      </c>
      <c r="BV682" s="98">
        <f t="shared" ca="1" si="714"/>
        <v>0.87047086992342049</v>
      </c>
      <c r="BW682" s="98">
        <f t="shared" ca="1" si="715"/>
        <v>0.36505355491663993</v>
      </c>
      <c r="BX682" s="98">
        <f t="shared" ca="1" si="716"/>
        <v>0.74508744443347763</v>
      </c>
      <c r="BY682" s="98">
        <f t="shared" ca="1" si="717"/>
        <v>0.60833411645595137</v>
      </c>
      <c r="BZ682" s="98">
        <f t="shared" ca="1" si="718"/>
        <v>0.51749494319705414</v>
      </c>
      <c r="CA682" s="98">
        <f t="shared" ca="1" si="719"/>
        <v>0.96748043662546512</v>
      </c>
      <c r="CB682" s="98">
        <f t="shared" ca="1" si="720"/>
        <v>1.3133624382117977</v>
      </c>
      <c r="CC682" s="98">
        <f t="shared" ca="1" si="721"/>
        <v>0.69058816719838079</v>
      </c>
      <c r="CD682" s="98" t="str">
        <f t="shared" si="735"/>
        <v/>
      </c>
      <c r="CE682" s="98" t="str">
        <f t="shared" si="735"/>
        <v/>
      </c>
      <c r="CF682" s="98" t="str">
        <f t="shared" si="735"/>
        <v/>
      </c>
      <c r="CG682" s="98" t="str">
        <f t="shared" si="730"/>
        <v/>
      </c>
      <c r="CH682" s="98" t="str">
        <f t="shared" si="730"/>
        <v/>
      </c>
      <c r="CI682" s="98" t="str">
        <f t="shared" si="730"/>
        <v/>
      </c>
      <c r="CJ682" s="98" t="str">
        <f t="shared" si="730"/>
        <v/>
      </c>
      <c r="CK682" s="98" t="str">
        <f t="shared" si="745"/>
        <v/>
      </c>
      <c r="CL682" s="98" t="str">
        <f t="shared" si="745"/>
        <v/>
      </c>
      <c r="CM682" s="98" t="str">
        <f t="shared" si="745"/>
        <v/>
      </c>
      <c r="CN682" s="98" t="str">
        <f t="shared" si="745"/>
        <v/>
      </c>
      <c r="CO682" s="98" t="str">
        <f t="shared" si="745"/>
        <v/>
      </c>
      <c r="CP682" s="98" t="str">
        <f t="shared" si="745"/>
        <v/>
      </c>
      <c r="CQ682" s="98" t="str">
        <f t="shared" si="745"/>
        <v/>
      </c>
      <c r="CR682" s="98" t="str">
        <f t="shared" si="745"/>
        <v/>
      </c>
      <c r="CS682" s="98" t="str">
        <f t="shared" si="745"/>
        <v/>
      </c>
      <c r="CT682" s="98" t="str">
        <f t="shared" si="744"/>
        <v/>
      </c>
      <c r="CU682" s="98" t="str">
        <f t="shared" si="744"/>
        <v/>
      </c>
      <c r="CV682" s="98" t="str">
        <f t="shared" si="744"/>
        <v/>
      </c>
      <c r="CW682" s="98" t="str">
        <f t="shared" si="744"/>
        <v/>
      </c>
      <c r="CX682" s="98" t="str">
        <f t="shared" si="744"/>
        <v/>
      </c>
      <c r="CY682" s="98" t="str">
        <f t="shared" si="744"/>
        <v/>
      </c>
      <c r="CZ682" s="98" t="str">
        <f t="shared" si="744"/>
        <v/>
      </c>
      <c r="DA682" s="98" t="str">
        <f t="shared" si="744"/>
        <v/>
      </c>
      <c r="DB682" s="98" t="str">
        <f t="shared" si="744"/>
        <v/>
      </c>
      <c r="DC682" s="98" t="str">
        <f t="shared" si="744"/>
        <v/>
      </c>
      <c r="DD682" s="98" t="str">
        <f t="shared" si="747"/>
        <v/>
      </c>
      <c r="DE682" s="98" t="str">
        <f t="shared" si="747"/>
        <v/>
      </c>
      <c r="DF682" s="98" t="str">
        <f t="shared" si="747"/>
        <v/>
      </c>
      <c r="DG682" s="98" t="str">
        <f t="shared" si="747"/>
        <v/>
      </c>
      <c r="EE682" s="100">
        <f t="shared" ca="1" si="741"/>
        <v>0</v>
      </c>
      <c r="EF682" s="100">
        <f t="shared" ca="1" si="741"/>
        <v>179.24699747738856</v>
      </c>
      <c r="EG682" s="100">
        <f t="shared" ca="1" si="741"/>
        <v>340.61785014699763</v>
      </c>
      <c r="EH682" s="100">
        <f t="shared" ca="1" si="741"/>
        <v>485.05360914677192</v>
      </c>
      <c r="EI682" s="100">
        <f t="shared" ca="1" si="741"/>
        <v>613.4512904056603</v>
      </c>
      <c r="EJ682" s="100">
        <f t="shared" ca="1" si="741"/>
        <v>726.66580642588747</v>
      </c>
      <c r="EK682" s="100">
        <f t="shared" ca="1" si="741"/>
        <v>825.51181670961046</v>
      </c>
      <c r="EL682" s="100">
        <f t="shared" ca="1" si="741"/>
        <v>910.76550016102362</v>
      </c>
      <c r="EM682" s="100">
        <f t="shared" ca="1" si="741"/>
        <v>983.16625266136487</v>
      </c>
      <c r="EN682" s="100">
        <f t="shared" ca="1" si="741"/>
        <v>1043.418312885944</v>
      </c>
      <c r="EO682" s="100">
        <f t="shared" ca="1" si="741"/>
        <v>1092.1923193090674</v>
      </c>
      <c r="EP682" s="100">
        <f t="shared" ca="1" si="741"/>
        <v>1130.126801224324</v>
      </c>
      <c r="EQ682" s="100">
        <f t="shared" ca="1" si="741"/>
        <v>1157.8296064940046</v>
      </c>
      <c r="ER682" s="100">
        <f t="shared" ca="1" si="741"/>
        <v>1175.8792686322136</v>
      </c>
      <c r="ES682" s="100">
        <f t="shared" ca="1" si="741"/>
        <v>1184.8263157213464</v>
      </c>
      <c r="ET682" s="100">
        <f t="shared" ca="1" si="741"/>
        <v>1185.1945235608691</v>
      </c>
      <c r="EU682" s="100">
        <f t="shared" ca="1" si="739"/>
        <v>1177.4821153506045</v>
      </c>
      <c r="EV682" s="100">
        <f t="shared" ca="1" si="739"/>
        <v>1162.1629101178173</v>
      </c>
      <c r="EW682" s="100">
        <f t="shared" ca="1" si="739"/>
        <v>1139.6874220081795</v>
      </c>
      <c r="EX682" s="100">
        <f t="shared" ca="1" si="739"/>
        <v>1110.483912475006</v>
      </c>
      <c r="EY682" s="100">
        <f t="shared" ca="1" si="739"/>
        <v>1074.9593973188917</v>
      </c>
      <c r="FA682" s="99">
        <f t="shared" ca="1" si="742"/>
        <v>0</v>
      </c>
      <c r="FB682" s="99">
        <f t="shared" ca="1" si="742"/>
        <v>0</v>
      </c>
      <c r="FC682" s="99">
        <f t="shared" ca="1" si="742"/>
        <v>0</v>
      </c>
      <c r="FD682" s="99">
        <f t="shared" ca="1" si="742"/>
        <v>0</v>
      </c>
      <c r="FE682" s="99">
        <f t="shared" ca="1" si="742"/>
        <v>0</v>
      </c>
      <c r="FF682" s="99">
        <f t="shared" ca="1" si="742"/>
        <v>0</v>
      </c>
      <c r="FG682" s="99">
        <f t="shared" ca="1" si="742"/>
        <v>0</v>
      </c>
      <c r="FH682" s="99">
        <f t="shared" ca="1" si="742"/>
        <v>0</v>
      </c>
      <c r="FI682" s="99">
        <f t="shared" ca="1" si="742"/>
        <v>0</v>
      </c>
      <c r="FJ682" s="99">
        <f t="shared" ca="1" si="742"/>
        <v>0</v>
      </c>
      <c r="FK682" s="99">
        <f t="shared" ca="1" si="742"/>
        <v>0</v>
      </c>
      <c r="FL682" s="99">
        <f t="shared" ca="1" si="742"/>
        <v>0</v>
      </c>
      <c r="FM682" s="99">
        <f t="shared" ca="1" si="742"/>
        <v>0</v>
      </c>
      <c r="FN682" s="99">
        <f t="shared" ca="1" si="742"/>
        <v>0</v>
      </c>
      <c r="FO682" s="99">
        <f t="shared" ca="1" si="742"/>
        <v>0</v>
      </c>
      <c r="FP682" s="99">
        <f t="shared" ca="1" si="742"/>
        <v>1</v>
      </c>
      <c r="FQ682" s="99">
        <f t="shared" ca="1" si="746"/>
        <v>1</v>
      </c>
      <c r="FR682" s="99">
        <f t="shared" ca="1" si="746"/>
        <v>1</v>
      </c>
      <c r="FS682" s="99">
        <f t="shared" ca="1" si="746"/>
        <v>1</v>
      </c>
      <c r="FT682" s="99">
        <f t="shared" ca="1" si="746"/>
        <v>1</v>
      </c>
      <c r="FU682" s="99">
        <f t="shared" ca="1" si="746"/>
        <v>1</v>
      </c>
      <c r="FV682" s="99">
        <f t="shared" ca="1" si="746"/>
        <v>1</v>
      </c>
      <c r="FW682" s="99">
        <f t="shared" ca="1" si="746"/>
        <v>1</v>
      </c>
      <c r="FX682" s="99">
        <f t="shared" ca="1" si="746"/>
        <v>1</v>
      </c>
      <c r="FY682" s="99">
        <f t="shared" ca="1" si="746"/>
        <v>1</v>
      </c>
      <c r="FZ682" s="99">
        <f t="shared" ca="1" si="746"/>
        <v>1</v>
      </c>
      <c r="GA682" s="99">
        <f t="shared" ca="1" si="746"/>
        <v>1</v>
      </c>
      <c r="GB682" s="99">
        <f t="shared" ca="1" si="746"/>
        <v>1</v>
      </c>
      <c r="GC682" s="99">
        <f t="shared" ca="1" si="746"/>
        <v>1</v>
      </c>
      <c r="GD682" s="99">
        <f t="shared" ca="1" si="746"/>
        <v>1</v>
      </c>
      <c r="GE682" s="99">
        <f t="shared" ca="1" si="746"/>
        <v>1</v>
      </c>
    </row>
    <row r="683" spans="1:187" x14ac:dyDescent="0.2">
      <c r="A683" s="96">
        <f t="shared" ca="1" si="692"/>
        <v>1.3983990833194586</v>
      </c>
      <c r="B683" s="97">
        <f t="shared" ca="1" si="693"/>
        <v>7.3171848098520578E-4</v>
      </c>
      <c r="C683" s="92">
        <f t="shared" ca="1" si="694"/>
        <v>0.43274538455826494</v>
      </c>
      <c r="D683" s="166">
        <f t="shared" ca="1" si="695"/>
        <v>1.4920333672476989</v>
      </c>
      <c r="E683" s="100">
        <f t="shared" ca="1" si="696"/>
        <v>2039.0811576041981</v>
      </c>
      <c r="F683" s="100">
        <f t="shared" ca="1" si="697"/>
        <v>806.57418000509199</v>
      </c>
      <c r="G683" s="100">
        <f t="shared" ca="1" si="698"/>
        <v>1987.5221765438343</v>
      </c>
      <c r="H683" s="99">
        <f t="shared" ca="1" si="699"/>
        <v>1180.9479965387422</v>
      </c>
      <c r="I683" s="92">
        <f t="shared" ca="1" si="700"/>
        <v>0.59018523379521393</v>
      </c>
      <c r="J683" s="12" t="s">
        <v>710</v>
      </c>
      <c r="K683" s="98">
        <f t="shared" ca="1" si="740"/>
        <v>0.40360090150499572</v>
      </c>
      <c r="L683" s="98">
        <f t="shared" ca="1" si="740"/>
        <v>-0.42553294658484209</v>
      </c>
      <c r="M683" s="98">
        <f t="shared" ca="1" si="740"/>
        <v>-0.4091117667124613</v>
      </c>
      <c r="N683" s="98">
        <f t="shared" ca="1" si="740"/>
        <v>2.3859632223121485E-2</v>
      </c>
      <c r="O683" s="98">
        <f t="shared" ca="1" si="740"/>
        <v>-0.19763066220007386</v>
      </c>
      <c r="P683" s="98">
        <f t="shared" ca="1" si="740"/>
        <v>-0.10439386075997692</v>
      </c>
      <c r="Q683" s="98">
        <f t="shared" ca="1" si="740"/>
        <v>-0.4294954805311485</v>
      </c>
      <c r="R683" s="98">
        <f t="shared" ca="1" si="740"/>
        <v>0.41333914368060443</v>
      </c>
      <c r="S683" s="98">
        <f t="shared" ca="1" si="740"/>
        <v>-0.10439386075997692</v>
      </c>
      <c r="T683" s="98">
        <f t="shared" ca="1" si="740"/>
        <v>-0.14037105225857993</v>
      </c>
      <c r="U683" s="98">
        <f t="shared" ca="1" si="740"/>
        <v>1.0436803365701077</v>
      </c>
      <c r="V683" s="98">
        <f t="shared" ca="1" si="740"/>
        <v>-0.11940836732938409</v>
      </c>
      <c r="W683" s="98">
        <f t="shared" ca="1" si="740"/>
        <v>-0.15951886289644313</v>
      </c>
      <c r="X683" s="98">
        <f t="shared" ca="1" si="740"/>
        <v>1.0436803365701077</v>
      </c>
      <c r="Y683" s="98">
        <f t="shared" ca="1" si="740"/>
        <v>0.40360090150499572</v>
      </c>
      <c r="Z683" s="98">
        <f t="shared" ca="1" si="740"/>
        <v>-0.10439386075997692</v>
      </c>
      <c r="AA683" s="98">
        <f t="shared" ca="1" si="738"/>
        <v>-0.15951886289644313</v>
      </c>
      <c r="AB683" s="98">
        <f t="shared" ca="1" si="738"/>
        <v>-9.0450796487645757E-2</v>
      </c>
      <c r="AC683" s="98">
        <f t="shared" ca="1" si="738"/>
        <v>2.3859632223121485E-2</v>
      </c>
      <c r="AD683" s="98">
        <f t="shared" ca="1" si="738"/>
        <v>-0.15951886289644313</v>
      </c>
      <c r="AE683" s="98" t="str">
        <f t="shared" ca="1" si="738"/>
        <v/>
      </c>
      <c r="AF683" s="98" t="str">
        <f t="shared" ca="1" si="737"/>
        <v/>
      </c>
      <c r="AG683" s="98" t="str">
        <f t="shared" ca="1" si="737"/>
        <v/>
      </c>
      <c r="AH683" s="98" t="str">
        <f t="shared" ca="1" si="737"/>
        <v/>
      </c>
      <c r="AI683" s="98" t="str">
        <f t="shared" ca="1" si="737"/>
        <v/>
      </c>
      <c r="AJ683" s="98" t="str">
        <f t="shared" ca="1" si="737"/>
        <v/>
      </c>
      <c r="AK683" s="98" t="str">
        <f t="shared" ca="1" si="737"/>
        <v/>
      </c>
      <c r="AL683" s="98" t="str">
        <f t="shared" ca="1" si="737"/>
        <v/>
      </c>
      <c r="AM683" s="98" t="str">
        <f t="shared" ca="1" si="737"/>
        <v/>
      </c>
      <c r="AN683" s="98" t="str">
        <f t="shared" ca="1" si="737"/>
        <v/>
      </c>
      <c r="AO683" s="98" t="str">
        <f t="shared" ca="1" si="737"/>
        <v/>
      </c>
      <c r="AP683" s="98" t="str">
        <f t="shared" ca="1" si="737"/>
        <v/>
      </c>
      <c r="AQ683" s="98" t="str">
        <f t="shared" ca="1" si="743"/>
        <v/>
      </c>
      <c r="AR683" s="98" t="str">
        <f t="shared" ca="1" si="743"/>
        <v/>
      </c>
      <c r="AS683" s="98" t="str">
        <f t="shared" ca="1" si="743"/>
        <v/>
      </c>
      <c r="AT683" s="98" t="str">
        <f t="shared" ca="1" si="743"/>
        <v/>
      </c>
      <c r="AU683" s="98" t="str">
        <f t="shared" ca="1" si="743"/>
        <v/>
      </c>
      <c r="AV683" s="98" t="str">
        <f t="shared" ca="1" si="743"/>
        <v/>
      </c>
      <c r="AW683" s="98" t="str">
        <f t="shared" ca="1" si="743"/>
        <v/>
      </c>
      <c r="AX683" s="98" t="str">
        <f t="shared" ca="1" si="743"/>
        <v/>
      </c>
      <c r="AY683" s="98" t="str">
        <f t="shared" ca="1" si="743"/>
        <v/>
      </c>
      <c r="AZ683" s="98" t="str">
        <f t="shared" ca="1" si="743"/>
        <v/>
      </c>
      <c r="BA683" s="98" t="str">
        <f t="shared" ca="1" si="743"/>
        <v/>
      </c>
      <c r="BB683" s="98" t="str">
        <f t="shared" ca="1" si="743"/>
        <v/>
      </c>
      <c r="BC683" s="98" t="str">
        <f t="shared" ca="1" si="743"/>
        <v/>
      </c>
      <c r="BD683" s="98" t="str">
        <f t="shared" ca="1" si="743"/>
        <v/>
      </c>
      <c r="BE683" s="98" t="str">
        <f t="shared" ca="1" si="743"/>
        <v/>
      </c>
      <c r="BF683" s="98" t="str">
        <f t="shared" ca="1" si="743"/>
        <v/>
      </c>
      <c r="BG683" s="98" t="str">
        <f t="shared" ca="1" si="733"/>
        <v/>
      </c>
      <c r="BH683" s="98" t="str">
        <f t="shared" ca="1" si="733"/>
        <v/>
      </c>
      <c r="BJ683" s="98">
        <f t="shared" ca="1" si="702"/>
        <v>1.3493368831260559</v>
      </c>
      <c r="BK683" s="98">
        <f t="shared" ca="1" si="703"/>
        <v>0.45567109779672044</v>
      </c>
      <c r="BL683" s="98">
        <f t="shared" ca="1" si="704"/>
        <v>0.54234054899659401</v>
      </c>
      <c r="BM683" s="98">
        <f t="shared" ca="1" si="705"/>
        <v>0.98752504783194039</v>
      </c>
      <c r="BN683" s="98">
        <f t="shared" ca="1" si="706"/>
        <v>0.78279141515199169</v>
      </c>
      <c r="BO683" s="98">
        <f t="shared" ca="1" si="707"/>
        <v>0.52066165440094625</v>
      </c>
      <c r="BP683" s="98">
        <f t="shared" ca="1" si="708"/>
        <v>0.38636255324095925</v>
      </c>
      <c r="BQ683" s="98">
        <f t="shared" ca="1" si="709"/>
        <v>0.99262084605217227</v>
      </c>
      <c r="BR683" s="98">
        <f t="shared" ca="1" si="710"/>
        <v>0.65971148304367144</v>
      </c>
      <c r="BS683" s="98">
        <f t="shared" ca="1" si="711"/>
        <v>0.83958263040697401</v>
      </c>
      <c r="BT683" s="98">
        <f t="shared" ca="1" si="712"/>
        <v>2.0561594941165815</v>
      </c>
      <c r="BU683" s="98">
        <f t="shared" ca="1" si="713"/>
        <v>0.88135810282498184</v>
      </c>
      <c r="BV683" s="98">
        <f t="shared" ca="1" si="714"/>
        <v>0.68709237480385588</v>
      </c>
      <c r="BW683" s="98">
        <f t="shared" ca="1" si="715"/>
        <v>1.9574993381105517</v>
      </c>
      <c r="BX683" s="98">
        <f t="shared" ca="1" si="716"/>
        <v>1.0722641196001459</v>
      </c>
      <c r="BY683" s="98">
        <f t="shared" ca="1" si="717"/>
        <v>0.93343573622712295</v>
      </c>
      <c r="BZ683" s="98">
        <f t="shared" ca="1" si="718"/>
        <v>0.76708784701307231</v>
      </c>
      <c r="CA683" s="98">
        <f t="shared" ca="1" si="719"/>
        <v>0.46831097614734396</v>
      </c>
      <c r="CB683" s="98">
        <f t="shared" ca="1" si="720"/>
        <v>0.86239217993512274</v>
      </c>
      <c r="CC683" s="98">
        <f t="shared" ca="1" si="721"/>
        <v>0.69058816719838079</v>
      </c>
      <c r="CD683" s="98" t="str">
        <f t="shared" si="735"/>
        <v/>
      </c>
      <c r="CE683" s="98" t="str">
        <f t="shared" si="735"/>
        <v/>
      </c>
      <c r="CF683" s="98" t="str">
        <f t="shared" si="735"/>
        <v/>
      </c>
      <c r="CG683" s="98" t="str">
        <f t="shared" si="730"/>
        <v/>
      </c>
      <c r="CH683" s="98" t="str">
        <f t="shared" si="730"/>
        <v/>
      </c>
      <c r="CI683" s="98" t="str">
        <f t="shared" si="730"/>
        <v/>
      </c>
      <c r="CJ683" s="98" t="str">
        <f t="shared" si="730"/>
        <v/>
      </c>
      <c r="CK683" s="98" t="str">
        <f t="shared" si="745"/>
        <v/>
      </c>
      <c r="CL683" s="98" t="str">
        <f t="shared" si="745"/>
        <v/>
      </c>
      <c r="CM683" s="98" t="str">
        <f t="shared" si="745"/>
        <v/>
      </c>
      <c r="CN683" s="98" t="str">
        <f t="shared" si="745"/>
        <v/>
      </c>
      <c r="CO683" s="98" t="str">
        <f t="shared" si="745"/>
        <v/>
      </c>
      <c r="CP683" s="98" t="str">
        <f t="shared" si="745"/>
        <v/>
      </c>
      <c r="CQ683" s="98" t="str">
        <f t="shared" si="745"/>
        <v/>
      </c>
      <c r="CR683" s="98" t="str">
        <f t="shared" si="745"/>
        <v/>
      </c>
      <c r="CS683" s="98" t="str">
        <f t="shared" si="745"/>
        <v/>
      </c>
      <c r="CT683" s="98" t="str">
        <f t="shared" si="744"/>
        <v/>
      </c>
      <c r="CU683" s="98" t="str">
        <f t="shared" si="744"/>
        <v/>
      </c>
      <c r="CV683" s="98" t="str">
        <f t="shared" si="744"/>
        <v/>
      </c>
      <c r="CW683" s="98" t="str">
        <f t="shared" si="744"/>
        <v/>
      </c>
      <c r="CX683" s="98" t="str">
        <f t="shared" si="744"/>
        <v/>
      </c>
      <c r="CY683" s="98" t="str">
        <f t="shared" si="744"/>
        <v/>
      </c>
      <c r="CZ683" s="98" t="str">
        <f t="shared" si="744"/>
        <v/>
      </c>
      <c r="DA683" s="98" t="str">
        <f t="shared" si="744"/>
        <v/>
      </c>
      <c r="DB683" s="98" t="str">
        <f t="shared" si="744"/>
        <v/>
      </c>
      <c r="DC683" s="98" t="str">
        <f t="shared" si="744"/>
        <v/>
      </c>
      <c r="DD683" s="98" t="str">
        <f t="shared" si="747"/>
        <v/>
      </c>
      <c r="DE683" s="98" t="str">
        <f t="shared" si="747"/>
        <v/>
      </c>
      <c r="DF683" s="98" t="str">
        <f t="shared" si="747"/>
        <v/>
      </c>
      <c r="DG683" s="98" t="str">
        <f t="shared" si="747"/>
        <v/>
      </c>
      <c r="EE683" s="100">
        <f t="shared" ca="1" si="741"/>
        <v>0</v>
      </c>
      <c r="EF683" s="100">
        <f t="shared" ca="1" si="741"/>
        <v>241.94313202126881</v>
      </c>
      <c r="EG683" s="100">
        <f t="shared" ca="1" si="741"/>
        <v>449.79971817355238</v>
      </c>
      <c r="EH683" s="100">
        <f t="shared" ca="1" si="741"/>
        <v>626.31545314192613</v>
      </c>
      <c r="EI683" s="100">
        <f t="shared" ca="1" si="741"/>
        <v>774.03943819546203</v>
      </c>
      <c r="EJ683" s="100">
        <f t="shared" ca="1" si="741"/>
        <v>895.33737763281738</v>
      </c>
      <c r="EK683" s="100">
        <f t="shared" ca="1" si="741"/>
        <v>992.40392484161862</v>
      </c>
      <c r="EL683" s="100">
        <f t="shared" ca="1" si="741"/>
        <v>1067.2742312487871</v>
      </c>
      <c r="EM683" s="100">
        <f t="shared" ca="1" si="741"/>
        <v>1121.8347481692385</v>
      </c>
      <c r="EN683" s="100">
        <f t="shared" ca="1" si="741"/>
        <v>1157.8333284881933</v>
      </c>
      <c r="EO683" s="100">
        <f t="shared" ca="1" si="741"/>
        <v>1176.8886722258908</v>
      </c>
      <c r="EP683" s="100">
        <f t="shared" ca="1" si="741"/>
        <v>1180.4991573217289</v>
      </c>
      <c r="EQ683" s="100">
        <f t="shared" ca="1" si="741"/>
        <v>1170.0510944272737</v>
      </c>
      <c r="ER683" s="100">
        <f t="shared" ca="1" si="741"/>
        <v>1146.8264421044405</v>
      </c>
      <c r="ES683" s="100">
        <f t="shared" ca="1" si="741"/>
        <v>1112.0100165771478</v>
      </c>
      <c r="ET683" s="100">
        <f t="shared" ca="1" si="741"/>
        <v>1066.6962280732596</v>
      </c>
      <c r="EU683" s="100">
        <f t="shared" ca="1" si="739"/>
        <v>1011.8953738103901</v>
      </c>
      <c r="EV683" s="100">
        <f t="shared" ca="1" si="739"/>
        <v>948.53951581658748</v>
      </c>
      <c r="EW683" s="100">
        <f t="shared" ca="1" si="739"/>
        <v>877.4879700276756</v>
      </c>
      <c r="EX683" s="100">
        <f t="shared" ca="1" si="739"/>
        <v>799.5324314603954</v>
      </c>
      <c r="EY683" s="100">
        <f t="shared" ca="1" si="739"/>
        <v>715.40175871801421</v>
      </c>
      <c r="FA683" s="99">
        <f t="shared" ca="1" si="742"/>
        <v>0</v>
      </c>
      <c r="FB683" s="99">
        <f t="shared" ca="1" si="742"/>
        <v>0</v>
      </c>
      <c r="FC683" s="99">
        <f t="shared" ca="1" si="742"/>
        <v>0</v>
      </c>
      <c r="FD683" s="99">
        <f t="shared" ca="1" si="742"/>
        <v>0</v>
      </c>
      <c r="FE683" s="99">
        <f t="shared" ca="1" si="742"/>
        <v>0</v>
      </c>
      <c r="FF683" s="99">
        <f t="shared" ca="1" si="742"/>
        <v>0</v>
      </c>
      <c r="FG683" s="99">
        <f t="shared" ca="1" si="742"/>
        <v>0</v>
      </c>
      <c r="FH683" s="99">
        <f t="shared" ca="1" si="742"/>
        <v>0</v>
      </c>
      <c r="FI683" s="99">
        <f t="shared" ca="1" si="742"/>
        <v>0</v>
      </c>
      <c r="FJ683" s="99">
        <f t="shared" ca="1" si="742"/>
        <v>0</v>
      </c>
      <c r="FK683" s="99">
        <f t="shared" ca="1" si="742"/>
        <v>0</v>
      </c>
      <c r="FL683" s="99">
        <f t="shared" ca="1" si="742"/>
        <v>1</v>
      </c>
      <c r="FM683" s="99">
        <f t="shared" ca="1" si="742"/>
        <v>1</v>
      </c>
      <c r="FN683" s="99">
        <f t="shared" ca="1" si="742"/>
        <v>1</v>
      </c>
      <c r="FO683" s="99">
        <f t="shared" ca="1" si="742"/>
        <v>1</v>
      </c>
      <c r="FP683" s="99">
        <f t="shared" ca="1" si="742"/>
        <v>1</v>
      </c>
      <c r="FQ683" s="99">
        <f t="shared" ca="1" si="746"/>
        <v>1</v>
      </c>
      <c r="FR683" s="99">
        <f t="shared" ca="1" si="746"/>
        <v>1</v>
      </c>
      <c r="FS683" s="99">
        <f t="shared" ca="1" si="746"/>
        <v>1</v>
      </c>
      <c r="FT683" s="99">
        <f t="shared" ca="1" si="746"/>
        <v>1</v>
      </c>
      <c r="FU683" s="99">
        <f t="shared" ca="1" si="746"/>
        <v>1</v>
      </c>
      <c r="FV683" s="99">
        <f t="shared" ca="1" si="746"/>
        <v>1</v>
      </c>
      <c r="FW683" s="99">
        <f t="shared" ca="1" si="746"/>
        <v>1</v>
      </c>
      <c r="FX683" s="99">
        <f t="shared" ca="1" si="746"/>
        <v>0</v>
      </c>
      <c r="FY683" s="99">
        <f t="shared" ca="1" si="746"/>
        <v>0</v>
      </c>
      <c r="FZ683" s="99">
        <f t="shared" ca="1" si="746"/>
        <v>0</v>
      </c>
      <c r="GA683" s="99">
        <f t="shared" ca="1" si="746"/>
        <v>0</v>
      </c>
      <c r="GB683" s="99">
        <f t="shared" ca="1" si="746"/>
        <v>0</v>
      </c>
      <c r="GC683" s="99">
        <f t="shared" ca="1" si="746"/>
        <v>0</v>
      </c>
      <c r="GD683" s="99">
        <f t="shared" ca="1" si="746"/>
        <v>0</v>
      </c>
      <c r="GE683" s="99">
        <f t="shared" ca="1" si="746"/>
        <v>0</v>
      </c>
    </row>
    <row r="684" spans="1:187" x14ac:dyDescent="0.2">
      <c r="A684" s="96">
        <f t="shared" ca="1" si="692"/>
        <v>1.3286682155564584</v>
      </c>
      <c r="B684" s="97">
        <f t="shared" ca="1" si="693"/>
        <v>5.3458703787818745E-4</v>
      </c>
      <c r="C684" s="92">
        <f t="shared" ca="1" si="694"/>
        <v>0.52083469561123541</v>
      </c>
      <c r="D684" s="166">
        <f t="shared" ca="1" si="695"/>
        <v>1.4643026056326827</v>
      </c>
      <c r="E684" s="100">
        <f t="shared" ca="1" si="696"/>
        <v>2739.128527030135</v>
      </c>
      <c r="F684" s="100">
        <f t="shared" ca="1" si="697"/>
        <v>1088.8003507645549</v>
      </c>
      <c r="G684" s="100">
        <f t="shared" ca="1" si="698"/>
        <v>2630.885669039561</v>
      </c>
      <c r="H684" s="99">
        <f t="shared" ca="1" si="699"/>
        <v>1542.0853182750061</v>
      </c>
      <c r="I684" s="92">
        <f t="shared" ca="1" si="700"/>
        <v>0.58205855435595488</v>
      </c>
      <c r="J684" s="12" t="s">
        <v>711</v>
      </c>
      <c r="K684" s="98">
        <f t="shared" ca="1" si="740"/>
        <v>-0.15951886289644313</v>
      </c>
      <c r="L684" s="98">
        <f t="shared" ca="1" si="740"/>
        <v>-0.11940836732938409</v>
      </c>
      <c r="M684" s="98">
        <f t="shared" ca="1" si="740"/>
        <v>-0.11940836732938409</v>
      </c>
      <c r="N684" s="98">
        <f t="shared" ca="1" si="740"/>
        <v>-0.4294954805311485</v>
      </c>
      <c r="O684" s="98">
        <f t="shared" ca="1" si="740"/>
        <v>-0.4091117667124613</v>
      </c>
      <c r="P684" s="98">
        <f t="shared" ca="1" si="740"/>
        <v>-0.19763066220007386</v>
      </c>
      <c r="Q684" s="98">
        <f t="shared" ca="1" si="740"/>
        <v>0.40871866399047541</v>
      </c>
      <c r="R684" s="98">
        <f t="shared" ca="1" si="740"/>
        <v>-0.42553294658484209</v>
      </c>
      <c r="S684" s="98">
        <f t="shared" ca="1" si="740"/>
        <v>0.47482989049979629</v>
      </c>
      <c r="T684" s="98">
        <f t="shared" ca="1" si="740"/>
        <v>-0.4091117667124613</v>
      </c>
      <c r="U684" s="98">
        <f t="shared" ca="1" si="740"/>
        <v>-0.27307345147721351</v>
      </c>
      <c r="V684" s="98">
        <f t="shared" ca="1" si="740"/>
        <v>0.47482989049979629</v>
      </c>
      <c r="W684" s="98">
        <f t="shared" ca="1" si="740"/>
        <v>0.40360090150499572</v>
      </c>
      <c r="X684" s="98">
        <f t="shared" ca="1" si="740"/>
        <v>1.0436803365701077</v>
      </c>
      <c r="Y684" s="98">
        <f t="shared" ca="1" si="740"/>
        <v>-0.14037105225857993</v>
      </c>
      <c r="Z684" s="98">
        <f t="shared" ca="1" si="740"/>
        <v>1.0436803365701077</v>
      </c>
      <c r="AA684" s="98">
        <f t="shared" ca="1" si="738"/>
        <v>-0.15951886289644313</v>
      </c>
      <c r="AB684" s="98">
        <f t="shared" ca="1" si="738"/>
        <v>1.0436803365701077</v>
      </c>
      <c r="AC684" s="98">
        <f t="shared" ca="1" si="738"/>
        <v>0.29384421476918909</v>
      </c>
      <c r="AD684" s="98">
        <f t="shared" ca="1" si="738"/>
        <v>-0.27307345147721351</v>
      </c>
      <c r="AE684" s="98" t="str">
        <f t="shared" ca="1" si="738"/>
        <v/>
      </c>
      <c r="AF684" s="98" t="str">
        <f t="shared" ca="1" si="737"/>
        <v/>
      </c>
      <c r="AG684" s="98" t="str">
        <f t="shared" ca="1" si="737"/>
        <v/>
      </c>
      <c r="AH684" s="98" t="str">
        <f t="shared" ca="1" si="737"/>
        <v/>
      </c>
      <c r="AI684" s="98" t="str">
        <f t="shared" ca="1" si="737"/>
        <v/>
      </c>
      <c r="AJ684" s="98" t="str">
        <f t="shared" ca="1" si="737"/>
        <v/>
      </c>
      <c r="AK684" s="98" t="str">
        <f t="shared" ca="1" si="737"/>
        <v/>
      </c>
      <c r="AL684" s="98" t="str">
        <f t="shared" ca="1" si="737"/>
        <v/>
      </c>
      <c r="AM684" s="98" t="str">
        <f t="shared" ca="1" si="737"/>
        <v/>
      </c>
      <c r="AN684" s="98" t="str">
        <f t="shared" ca="1" si="737"/>
        <v/>
      </c>
      <c r="AO684" s="98" t="str">
        <f t="shared" ca="1" si="737"/>
        <v/>
      </c>
      <c r="AP684" s="98" t="str">
        <f t="shared" ca="1" si="737"/>
        <v/>
      </c>
      <c r="AQ684" s="98" t="str">
        <f t="shared" ca="1" si="743"/>
        <v/>
      </c>
      <c r="AR684" s="98" t="str">
        <f t="shared" ca="1" si="743"/>
        <v/>
      </c>
      <c r="AS684" s="98" t="str">
        <f t="shared" ca="1" si="743"/>
        <v/>
      </c>
      <c r="AT684" s="98" t="str">
        <f t="shared" ca="1" si="743"/>
        <v/>
      </c>
      <c r="AU684" s="98" t="str">
        <f t="shared" ca="1" si="743"/>
        <v/>
      </c>
      <c r="AV684" s="98" t="str">
        <f t="shared" ca="1" si="743"/>
        <v/>
      </c>
      <c r="AW684" s="98" t="str">
        <f t="shared" ca="1" si="743"/>
        <v/>
      </c>
      <c r="AX684" s="98" t="str">
        <f t="shared" ca="1" si="743"/>
        <v/>
      </c>
      <c r="AY684" s="98" t="str">
        <f t="shared" ca="1" si="743"/>
        <v/>
      </c>
      <c r="AZ684" s="98" t="str">
        <f t="shared" ca="1" si="743"/>
        <v/>
      </c>
      <c r="BA684" s="98" t="str">
        <f t="shared" ca="1" si="743"/>
        <v/>
      </c>
      <c r="BB684" s="98" t="str">
        <f t="shared" ca="1" si="743"/>
        <v/>
      </c>
      <c r="BC684" s="98" t="str">
        <f t="shared" ca="1" si="743"/>
        <v/>
      </c>
      <c r="BD684" s="98" t="str">
        <f t="shared" ca="1" si="743"/>
        <v/>
      </c>
      <c r="BE684" s="98" t="str">
        <f t="shared" ca="1" si="743"/>
        <v/>
      </c>
      <c r="BF684" s="98" t="str">
        <f t="shared" ca="1" si="743"/>
        <v/>
      </c>
      <c r="BG684" s="98" t="str">
        <f t="shared" ca="1" si="733"/>
        <v/>
      </c>
      <c r="BH684" s="98" t="str">
        <f t="shared" ca="1" si="733"/>
        <v/>
      </c>
      <c r="BJ684" s="98">
        <f t="shared" ca="1" si="702"/>
        <v>0.78621711872461708</v>
      </c>
      <c r="BK684" s="98">
        <f t="shared" ca="1" si="703"/>
        <v>0.76179567705217843</v>
      </c>
      <c r="BL684" s="98">
        <f t="shared" ca="1" si="704"/>
        <v>0.83204394837967122</v>
      </c>
      <c r="BM684" s="98">
        <f t="shared" ca="1" si="705"/>
        <v>0.53416993507767041</v>
      </c>
      <c r="BN684" s="98">
        <f t="shared" ca="1" si="706"/>
        <v>0.57131031063960425</v>
      </c>
      <c r="BO684" s="98">
        <f t="shared" ca="1" si="707"/>
        <v>0.42742485296084931</v>
      </c>
      <c r="BP684" s="98">
        <f t="shared" ca="1" si="708"/>
        <v>1.2245766977625832</v>
      </c>
      <c r="BQ684" s="98">
        <f t="shared" ca="1" si="709"/>
        <v>0.15374875578672575</v>
      </c>
      <c r="BR684" s="98">
        <f t="shared" ca="1" si="710"/>
        <v>1.2389352343034448</v>
      </c>
      <c r="BS684" s="98">
        <f t="shared" ca="1" si="711"/>
        <v>0.57084191595309264</v>
      </c>
      <c r="BT684" s="98">
        <f t="shared" ca="1" si="712"/>
        <v>0.73940570606926026</v>
      </c>
      <c r="BU684" s="98">
        <f t="shared" ca="1" si="713"/>
        <v>1.4755963606541622</v>
      </c>
      <c r="BV684" s="98">
        <f t="shared" ca="1" si="714"/>
        <v>1.2502121392052947</v>
      </c>
      <c r="BW684" s="98">
        <f t="shared" ca="1" si="715"/>
        <v>1.9574993381105517</v>
      </c>
      <c r="BX684" s="98">
        <f t="shared" ca="1" si="716"/>
        <v>0.52829216583657024</v>
      </c>
      <c r="BY684" s="98">
        <f t="shared" ca="1" si="717"/>
        <v>2.0815099335572076</v>
      </c>
      <c r="BZ684" s="98">
        <f t="shared" ca="1" si="718"/>
        <v>0.76708784701307231</v>
      </c>
      <c r="CA684" s="98">
        <f t="shared" ca="1" si="719"/>
        <v>1.6024421092050973</v>
      </c>
      <c r="CB684" s="98">
        <f t="shared" ca="1" si="720"/>
        <v>1.1323767624811905</v>
      </c>
      <c r="CC684" s="98">
        <f t="shared" ca="1" si="721"/>
        <v>0.5770335786176104</v>
      </c>
      <c r="CD684" s="98" t="str">
        <f t="shared" si="735"/>
        <v/>
      </c>
      <c r="CE684" s="98" t="str">
        <f t="shared" si="735"/>
        <v/>
      </c>
      <c r="CF684" s="98" t="str">
        <f t="shared" si="735"/>
        <v/>
      </c>
      <c r="CG684" s="98" t="str">
        <f t="shared" si="730"/>
        <v/>
      </c>
      <c r="CH684" s="98" t="str">
        <f t="shared" si="730"/>
        <v/>
      </c>
      <c r="CI684" s="98" t="str">
        <f t="shared" si="730"/>
        <v/>
      </c>
      <c r="CJ684" s="98" t="str">
        <f t="shared" si="730"/>
        <v/>
      </c>
      <c r="CK684" s="98" t="str">
        <f t="shared" si="745"/>
        <v/>
      </c>
      <c r="CL684" s="98" t="str">
        <f t="shared" si="745"/>
        <v/>
      </c>
      <c r="CM684" s="98" t="str">
        <f t="shared" si="745"/>
        <v/>
      </c>
      <c r="CN684" s="98" t="str">
        <f t="shared" si="745"/>
        <v/>
      </c>
      <c r="CO684" s="98" t="str">
        <f t="shared" si="745"/>
        <v/>
      </c>
      <c r="CP684" s="98" t="str">
        <f t="shared" si="745"/>
        <v/>
      </c>
      <c r="CQ684" s="98" t="str">
        <f t="shared" si="745"/>
        <v/>
      </c>
      <c r="CR684" s="98" t="str">
        <f t="shared" si="745"/>
        <v/>
      </c>
      <c r="CS684" s="98" t="str">
        <f t="shared" si="745"/>
        <v/>
      </c>
      <c r="CT684" s="98" t="str">
        <f t="shared" si="744"/>
        <v/>
      </c>
      <c r="CU684" s="98" t="str">
        <f t="shared" si="744"/>
        <v/>
      </c>
      <c r="CV684" s="98" t="str">
        <f t="shared" si="744"/>
        <v/>
      </c>
      <c r="CW684" s="98" t="str">
        <f t="shared" si="744"/>
        <v/>
      </c>
      <c r="CX684" s="98" t="str">
        <f t="shared" si="744"/>
        <v/>
      </c>
      <c r="CY684" s="98" t="str">
        <f t="shared" si="744"/>
        <v/>
      </c>
      <c r="CZ684" s="98" t="str">
        <f t="shared" si="744"/>
        <v/>
      </c>
      <c r="DA684" s="98" t="str">
        <f t="shared" si="744"/>
        <v/>
      </c>
      <c r="DB684" s="98" t="str">
        <f t="shared" si="744"/>
        <v/>
      </c>
      <c r="DC684" s="98" t="str">
        <f t="shared" si="744"/>
        <v/>
      </c>
      <c r="DD684" s="98" t="str">
        <f t="shared" si="747"/>
        <v/>
      </c>
      <c r="DE684" s="98" t="str">
        <f t="shared" si="747"/>
        <v/>
      </c>
      <c r="DF684" s="98" t="str">
        <f t="shared" si="747"/>
        <v/>
      </c>
      <c r="DG684" s="98" t="str">
        <f t="shared" si="747"/>
        <v/>
      </c>
      <c r="EE684" s="100">
        <f t="shared" ca="1" si="741"/>
        <v>0</v>
      </c>
      <c r="EF684" s="100">
        <f t="shared" ca="1" si="741"/>
        <v>237.88766241695885</v>
      </c>
      <c r="EG684" s="100">
        <f t="shared" ca="1" si="741"/>
        <v>451.00820391508466</v>
      </c>
      <c r="EH684" s="100">
        <f t="shared" ca="1" si="741"/>
        <v>640.82995059921564</v>
      </c>
      <c r="EI684" s="100">
        <f t="shared" ca="1" si="741"/>
        <v>808.74385066454738</v>
      </c>
      <c r="EJ684" s="100">
        <f t="shared" ca="1" si="741"/>
        <v>956.06729720688895</v>
      </c>
      <c r="EK684" s="100">
        <f t="shared" ca="1" si="741"/>
        <v>1084.0477697237691</v>
      </c>
      <c r="EL684" s="100">
        <f t="shared" ca="1" si="741"/>
        <v>1193.8663026667</v>
      </c>
      <c r="EM684" s="100">
        <f t="shared" ca="1" si="741"/>
        <v>1286.6407890272662</v>
      </c>
      <c r="EN684" s="100">
        <f t="shared" ca="1" si="741"/>
        <v>1363.4291265788834</v>
      </c>
      <c r="EO684" s="100">
        <f t="shared" ca="1" si="741"/>
        <v>1425.2322140512597</v>
      </c>
      <c r="EP684" s="100">
        <f t="shared" ca="1" si="741"/>
        <v>1472.9968041851726</v>
      </c>
      <c r="EQ684" s="100">
        <f t="shared" ca="1" si="741"/>
        <v>1507.6182203003941</v>
      </c>
      <c r="ER684" s="100">
        <f t="shared" ca="1" si="741"/>
        <v>1529.9429427088653</v>
      </c>
      <c r="ES684" s="100">
        <f t="shared" ca="1" si="741"/>
        <v>1540.7710710178976</v>
      </c>
      <c r="ET684" s="100">
        <f t="shared" ca="1" si="741"/>
        <v>1540.8586680936687</v>
      </c>
      <c r="EU684" s="100">
        <f t="shared" ca="1" si="739"/>
        <v>1530.9199911930241</v>
      </c>
      <c r="EV684" s="100">
        <f t="shared" ca="1" si="739"/>
        <v>1511.6296155210853</v>
      </c>
      <c r="EW684" s="100">
        <f t="shared" ca="1" si="739"/>
        <v>1483.624455232798</v>
      </c>
      <c r="EX684" s="100">
        <f t="shared" ca="1" si="739"/>
        <v>1447.5056866679647</v>
      </c>
      <c r="EY684" s="100">
        <f t="shared" ca="1" si="739"/>
        <v>1403.840578390877</v>
      </c>
      <c r="FA684" s="99">
        <f t="shared" ca="1" si="742"/>
        <v>0</v>
      </c>
      <c r="FB684" s="99">
        <f t="shared" ca="1" si="742"/>
        <v>0</v>
      </c>
      <c r="FC684" s="99">
        <f t="shared" ca="1" si="742"/>
        <v>0</v>
      </c>
      <c r="FD684" s="99">
        <f t="shared" ca="1" si="742"/>
        <v>0</v>
      </c>
      <c r="FE684" s="99">
        <f t="shared" ca="1" si="742"/>
        <v>0</v>
      </c>
      <c r="FF684" s="99">
        <f t="shared" ca="1" si="742"/>
        <v>0</v>
      </c>
      <c r="FG684" s="99">
        <f t="shared" ca="1" si="742"/>
        <v>0</v>
      </c>
      <c r="FH684" s="99">
        <f t="shared" ca="1" si="742"/>
        <v>0</v>
      </c>
      <c r="FI684" s="99">
        <f t="shared" ca="1" si="742"/>
        <v>0</v>
      </c>
      <c r="FJ684" s="99">
        <f t="shared" ca="1" si="742"/>
        <v>0</v>
      </c>
      <c r="FK684" s="99">
        <f t="shared" ca="1" si="742"/>
        <v>0</v>
      </c>
      <c r="FL684" s="99">
        <f t="shared" ca="1" si="742"/>
        <v>0</v>
      </c>
      <c r="FM684" s="99">
        <f t="shared" ca="1" si="742"/>
        <v>0</v>
      </c>
      <c r="FN684" s="99">
        <f t="shared" ca="1" si="742"/>
        <v>0</v>
      </c>
      <c r="FO684" s="99">
        <f t="shared" ca="1" si="742"/>
        <v>0</v>
      </c>
      <c r="FP684" s="99">
        <f t="shared" ca="1" si="742"/>
        <v>1</v>
      </c>
      <c r="FQ684" s="99">
        <f t="shared" ca="1" si="746"/>
        <v>1</v>
      </c>
      <c r="FR684" s="99">
        <f t="shared" ca="1" si="746"/>
        <v>1</v>
      </c>
      <c r="FS684" s="99">
        <f t="shared" ca="1" si="746"/>
        <v>1</v>
      </c>
      <c r="FT684" s="99">
        <f t="shared" ca="1" si="746"/>
        <v>1</v>
      </c>
      <c r="FU684" s="99">
        <f t="shared" ca="1" si="746"/>
        <v>1</v>
      </c>
      <c r="FV684" s="99">
        <f t="shared" ca="1" si="746"/>
        <v>1</v>
      </c>
      <c r="FW684" s="99">
        <f t="shared" ca="1" si="746"/>
        <v>1</v>
      </c>
      <c r="FX684" s="99">
        <f t="shared" ca="1" si="746"/>
        <v>1</v>
      </c>
      <c r="FY684" s="99">
        <f t="shared" ca="1" si="746"/>
        <v>1</v>
      </c>
      <c r="FZ684" s="99">
        <f t="shared" ca="1" si="746"/>
        <v>1</v>
      </c>
      <c r="GA684" s="99">
        <f t="shared" ca="1" si="746"/>
        <v>1</v>
      </c>
      <c r="GB684" s="99">
        <f t="shared" ca="1" si="746"/>
        <v>1</v>
      </c>
      <c r="GC684" s="99">
        <f t="shared" ca="1" si="746"/>
        <v>1</v>
      </c>
      <c r="GD684" s="99">
        <f t="shared" ca="1" si="746"/>
        <v>1</v>
      </c>
      <c r="GE684" s="99">
        <f t="shared" ca="1" si="746"/>
        <v>1</v>
      </c>
    </row>
    <row r="685" spans="1:187" x14ac:dyDescent="0.2">
      <c r="A685" s="96">
        <f t="shared" ca="1" si="692"/>
        <v>1.1425269700774414</v>
      </c>
      <c r="B685" s="97">
        <f t="shared" ca="1" si="693"/>
        <v>3.1854827301348301E-4</v>
      </c>
      <c r="C685" s="92">
        <f t="shared" ca="1" si="694"/>
        <v>0.40362660407234363</v>
      </c>
      <c r="D685" s="166">
        <f t="shared" ca="1" si="695"/>
        <v>1.2239841878349276</v>
      </c>
      <c r="E685" s="100">
        <f t="shared" ca="1" si="696"/>
        <v>3842.3821176488395</v>
      </c>
      <c r="F685" s="100">
        <f t="shared" ca="1" si="697"/>
        <v>1591.9800119308891</v>
      </c>
      <c r="G685" s="100">
        <f t="shared" ca="1" si="698"/>
        <v>3260.3685345132326</v>
      </c>
      <c r="H685" s="99">
        <f t="shared" ca="1" si="699"/>
        <v>1668.3885225823435</v>
      </c>
      <c r="I685" s="92">
        <f t="shared" ca="1" si="700"/>
        <v>0.50712248347256883</v>
      </c>
      <c r="J685" s="12" t="s">
        <v>712</v>
      </c>
      <c r="K685" s="98">
        <f t="shared" ca="1" si="740"/>
        <v>7.6424226338327461E-2</v>
      </c>
      <c r="L685" s="98">
        <f t="shared" ca="1" si="740"/>
        <v>0.47482989049979629</v>
      </c>
      <c r="M685" s="98">
        <f t="shared" ca="1" si="740"/>
        <v>0.47482989049979629</v>
      </c>
      <c r="N685" s="98">
        <f t="shared" ca="1" si="740"/>
        <v>0.41333914368060443</v>
      </c>
      <c r="O685" s="98">
        <f t="shared" ca="1" si="740"/>
        <v>7.6424226338327461E-2</v>
      </c>
      <c r="P685" s="98">
        <f t="shared" ca="1" si="740"/>
        <v>0.47482989049979629</v>
      </c>
      <c r="Q685" s="98">
        <f t="shared" ca="1" si="740"/>
        <v>-0.4294954805311485</v>
      </c>
      <c r="R685" s="98">
        <f t="shared" ca="1" si="740"/>
        <v>-0.10439386075997692</v>
      </c>
      <c r="S685" s="98">
        <f t="shared" ca="1" si="740"/>
        <v>1.0436803365701077</v>
      </c>
      <c r="T685" s="98">
        <f t="shared" ca="1" si="740"/>
        <v>-0.4091117667124613</v>
      </c>
      <c r="U685" s="98">
        <f t="shared" ca="1" si="740"/>
        <v>-0.19763066220007386</v>
      </c>
      <c r="V685" s="98">
        <f t="shared" ca="1" si="740"/>
        <v>-0.4294954805311485</v>
      </c>
      <c r="W685" s="98">
        <f t="shared" ca="1" si="740"/>
        <v>-0.4294954805311485</v>
      </c>
      <c r="X685" s="98">
        <f t="shared" ca="1" si="740"/>
        <v>2.3859632223121485E-2</v>
      </c>
      <c r="Y685" s="98">
        <f t="shared" ca="1" si="740"/>
        <v>0.41333914368060443</v>
      </c>
      <c r="Z685" s="98">
        <f t="shared" ref="Z685:AO700" ca="1" si="748">IF(Z$61&gt;0,INDEX($K$64:$BH$64,INT($K$1*RAND())+1),"")</f>
        <v>-0.19763066220007386</v>
      </c>
      <c r="AA685" s="98">
        <f t="shared" ca="1" si="748"/>
        <v>0.41333914368060443</v>
      </c>
      <c r="AB685" s="98">
        <f t="shared" ca="1" si="748"/>
        <v>-0.11940836732938409</v>
      </c>
      <c r="AC685" s="98">
        <f t="shared" ca="1" si="748"/>
        <v>-0.14037105225857993</v>
      </c>
      <c r="AD685" s="98">
        <f t="shared" ca="1" si="748"/>
        <v>-0.10439386075997692</v>
      </c>
      <c r="AE685" s="98" t="str">
        <f t="shared" ca="1" si="748"/>
        <v/>
      </c>
      <c r="AF685" s="98" t="str">
        <f t="shared" ca="1" si="737"/>
        <v/>
      </c>
      <c r="AG685" s="98" t="str">
        <f t="shared" ca="1" si="737"/>
        <v/>
      </c>
      <c r="AH685" s="98" t="str">
        <f t="shared" ca="1" si="737"/>
        <v/>
      </c>
      <c r="AI685" s="98" t="str">
        <f t="shared" ca="1" si="737"/>
        <v/>
      </c>
      <c r="AJ685" s="98" t="str">
        <f t="shared" ca="1" si="737"/>
        <v/>
      </c>
      <c r="AK685" s="98" t="str">
        <f t="shared" ca="1" si="737"/>
        <v/>
      </c>
      <c r="AL685" s="98" t="str">
        <f t="shared" ca="1" si="737"/>
        <v/>
      </c>
      <c r="AM685" s="98" t="str">
        <f t="shared" ca="1" si="737"/>
        <v/>
      </c>
      <c r="AN685" s="98" t="str">
        <f t="shared" ca="1" si="737"/>
        <v/>
      </c>
      <c r="AO685" s="98" t="str">
        <f t="shared" ca="1" si="737"/>
        <v/>
      </c>
      <c r="AP685" s="98" t="str">
        <f t="shared" ca="1" si="737"/>
        <v/>
      </c>
      <c r="AQ685" s="98" t="str">
        <f t="shared" ca="1" si="743"/>
        <v/>
      </c>
      <c r="AR685" s="98" t="str">
        <f t="shared" ca="1" si="743"/>
        <v/>
      </c>
      <c r="AS685" s="98" t="str">
        <f t="shared" ca="1" si="743"/>
        <v/>
      </c>
      <c r="AT685" s="98" t="str">
        <f t="shared" ca="1" si="743"/>
        <v/>
      </c>
      <c r="AU685" s="98" t="str">
        <f t="shared" ca="1" si="743"/>
        <v/>
      </c>
      <c r="AV685" s="98" t="str">
        <f t="shared" ca="1" si="743"/>
        <v/>
      </c>
      <c r="AW685" s="98" t="str">
        <f t="shared" ca="1" si="743"/>
        <v/>
      </c>
      <c r="AX685" s="98" t="str">
        <f t="shared" ca="1" si="743"/>
        <v/>
      </c>
      <c r="AY685" s="98" t="str">
        <f t="shared" ca="1" si="743"/>
        <v/>
      </c>
      <c r="AZ685" s="98" t="str">
        <f t="shared" ca="1" si="743"/>
        <v/>
      </c>
      <c r="BA685" s="98" t="str">
        <f t="shared" ca="1" si="743"/>
        <v/>
      </c>
      <c r="BB685" s="98" t="str">
        <f t="shared" ca="1" si="743"/>
        <v/>
      </c>
      <c r="BC685" s="98" t="str">
        <f t="shared" ca="1" si="743"/>
        <v/>
      </c>
      <c r="BD685" s="98" t="str">
        <f t="shared" ca="1" si="743"/>
        <v/>
      </c>
      <c r="BE685" s="98" t="str">
        <f t="shared" ca="1" si="743"/>
        <v/>
      </c>
      <c r="BF685" s="98" t="str">
        <f t="shared" ca="1" si="743"/>
        <v/>
      </c>
      <c r="BG685" s="98" t="str">
        <f t="shared" ca="1" si="733"/>
        <v/>
      </c>
      <c r="BH685" s="98" t="str">
        <f t="shared" ca="1" si="733"/>
        <v/>
      </c>
      <c r="BJ685" s="98">
        <f t="shared" ca="1" si="702"/>
        <v>1.0221602079593877</v>
      </c>
      <c r="BK685" s="98">
        <f t="shared" ca="1" si="703"/>
        <v>1.3560339348813588</v>
      </c>
      <c r="BL685" s="98">
        <f t="shared" ca="1" si="704"/>
        <v>1.4262822062088516</v>
      </c>
      <c r="BM685" s="98">
        <f t="shared" ca="1" si="705"/>
        <v>1.3770045592894233</v>
      </c>
      <c r="BN685" s="98">
        <f t="shared" ca="1" si="706"/>
        <v>1.056846303690393</v>
      </c>
      <c r="BO685" s="98">
        <f t="shared" ca="1" si="707"/>
        <v>1.0998854056607195</v>
      </c>
      <c r="BP685" s="98">
        <f t="shared" ca="1" si="708"/>
        <v>0.38636255324095925</v>
      </c>
      <c r="BQ685" s="98">
        <f t="shared" ca="1" si="709"/>
        <v>0.47488784161159092</v>
      </c>
      <c r="BR685" s="98">
        <f t="shared" ca="1" si="710"/>
        <v>1.807785680373756</v>
      </c>
      <c r="BS685" s="98">
        <f t="shared" ca="1" si="711"/>
        <v>0.57084191595309264</v>
      </c>
      <c r="BT685" s="98">
        <f t="shared" ca="1" si="712"/>
        <v>0.81484849534639991</v>
      </c>
      <c r="BU685" s="98">
        <f t="shared" ca="1" si="713"/>
        <v>0.57127098962321743</v>
      </c>
      <c r="BV685" s="98">
        <f t="shared" ca="1" si="714"/>
        <v>0.4171157571691505</v>
      </c>
      <c r="BW685" s="98">
        <f t="shared" ca="1" si="715"/>
        <v>0.93767863376356542</v>
      </c>
      <c r="BX685" s="98">
        <f t="shared" ca="1" si="716"/>
        <v>1.0820023617757546</v>
      </c>
      <c r="BY685" s="98">
        <f t="shared" ca="1" si="717"/>
        <v>0.84019893478702601</v>
      </c>
      <c r="BZ685" s="98">
        <f t="shared" ca="1" si="718"/>
        <v>1.3399458535901199</v>
      </c>
      <c r="CA685" s="98">
        <f t="shared" ca="1" si="719"/>
        <v>0.43935340530560563</v>
      </c>
      <c r="CB685" s="98">
        <f t="shared" ca="1" si="720"/>
        <v>0.69816149545342132</v>
      </c>
      <c r="CC685" s="98">
        <f t="shared" ca="1" si="721"/>
        <v>0.74571316933484699</v>
      </c>
      <c r="CD685" s="98" t="str">
        <f t="shared" si="735"/>
        <v/>
      </c>
      <c r="CE685" s="98" t="str">
        <f t="shared" si="735"/>
        <v/>
      </c>
      <c r="CF685" s="98" t="str">
        <f t="shared" si="735"/>
        <v/>
      </c>
      <c r="CG685" s="98" t="str">
        <f t="shared" si="730"/>
        <v/>
      </c>
      <c r="CH685" s="98" t="str">
        <f t="shared" si="730"/>
        <v/>
      </c>
      <c r="CI685" s="98" t="str">
        <f t="shared" si="730"/>
        <v/>
      </c>
      <c r="CJ685" s="98" t="str">
        <f t="shared" si="730"/>
        <v/>
      </c>
      <c r="CK685" s="98" t="str">
        <f t="shared" si="745"/>
        <v/>
      </c>
      <c r="CL685" s="98" t="str">
        <f t="shared" si="745"/>
        <v/>
      </c>
      <c r="CM685" s="98" t="str">
        <f t="shared" si="745"/>
        <v/>
      </c>
      <c r="CN685" s="98" t="str">
        <f t="shared" si="745"/>
        <v/>
      </c>
      <c r="CO685" s="98" t="str">
        <f t="shared" si="745"/>
        <v/>
      </c>
      <c r="CP685" s="98" t="str">
        <f t="shared" si="745"/>
        <v/>
      </c>
      <c r="CQ685" s="98" t="str">
        <f t="shared" si="745"/>
        <v/>
      </c>
      <c r="CR685" s="98" t="str">
        <f t="shared" si="745"/>
        <v/>
      </c>
      <c r="CS685" s="98" t="str">
        <f t="shared" si="745"/>
        <v/>
      </c>
      <c r="CT685" s="98" t="str">
        <f t="shared" si="744"/>
        <v/>
      </c>
      <c r="CU685" s="98" t="str">
        <f t="shared" si="744"/>
        <v/>
      </c>
      <c r="CV685" s="98" t="str">
        <f t="shared" si="744"/>
        <v/>
      </c>
      <c r="CW685" s="98" t="str">
        <f t="shared" si="744"/>
        <v/>
      </c>
      <c r="CX685" s="98" t="str">
        <f t="shared" si="744"/>
        <v/>
      </c>
      <c r="CY685" s="98" t="str">
        <f t="shared" si="744"/>
        <v/>
      </c>
      <c r="CZ685" s="98" t="str">
        <f t="shared" si="744"/>
        <v/>
      </c>
      <c r="DA685" s="98" t="str">
        <f t="shared" si="744"/>
        <v/>
      </c>
      <c r="DB685" s="98" t="str">
        <f t="shared" si="744"/>
        <v/>
      </c>
      <c r="DC685" s="98" t="str">
        <f t="shared" si="744"/>
        <v/>
      </c>
      <c r="DD685" s="98" t="str">
        <f t="shared" si="747"/>
        <v/>
      </c>
      <c r="DE685" s="98" t="str">
        <f t="shared" si="747"/>
        <v/>
      </c>
      <c r="DF685" s="98" t="str">
        <f t="shared" si="747"/>
        <v/>
      </c>
      <c r="DG685" s="98" t="str">
        <f t="shared" si="747"/>
        <v/>
      </c>
      <c r="EE685" s="100">
        <f t="shared" ca="1" si="741"/>
        <v>0</v>
      </c>
      <c r="EF685" s="100">
        <f t="shared" ca="1" si="741"/>
        <v>175.0033663347578</v>
      </c>
      <c r="EG685" s="100">
        <f t="shared" ca="1" si="741"/>
        <v>338.11457440249148</v>
      </c>
      <c r="EH685" s="100">
        <f t="shared" ca="1" si="741"/>
        <v>489.75715430648859</v>
      </c>
      <c r="EI685" s="100">
        <f t="shared" ca="1" si="741"/>
        <v>630.34122841664748</v>
      </c>
      <c r="EJ685" s="100">
        <f t="shared" ca="1" si="741"/>
        <v>760.26390929127001</v>
      </c>
      <c r="EK685" s="100">
        <f t="shared" ca="1" si="741"/>
        <v>879.90968626150857</v>
      </c>
      <c r="EL685" s="100">
        <f t="shared" ca="1" si="741"/>
        <v>989.65080099251497</v>
      </c>
      <c r="EM685" s="100">
        <f t="shared" ca="1" si="741"/>
        <v>1089.8476123268092</v>
      </c>
      <c r="EN685" s="100">
        <f t="shared" ca="1" si="741"/>
        <v>1180.8489507071044</v>
      </c>
      <c r="EO685" s="100">
        <f t="shared" ca="1" si="741"/>
        <v>1262.9924624677333</v>
      </c>
      <c r="EP685" s="100">
        <f t="shared" ca="1" si="741"/>
        <v>1336.6049442759891</v>
      </c>
      <c r="EQ685" s="100">
        <f t="shared" ca="1" si="741"/>
        <v>1402.0026679970206</v>
      </c>
      <c r="ER685" s="100">
        <f t="shared" ca="1" si="741"/>
        <v>1459.4916962485063</v>
      </c>
      <c r="ES685" s="100">
        <f t="shared" ca="1" si="741"/>
        <v>1509.3681889040658</v>
      </c>
      <c r="ET685" s="100">
        <f t="shared" ref="ET685:EY700" ca="1" si="749">IF(AND($A685&gt;0,$B685&gt;0),ET$64*EXP($D685-$B685*ET$64)-ET$64,"")</f>
        <v>1551.9187007973319</v>
      </c>
      <c r="EU685" s="100">
        <f t="shared" ca="1" si="749"/>
        <v>1587.4204708717489</v>
      </c>
      <c r="EV685" s="100">
        <f t="shared" ca="1" si="749"/>
        <v>1616.1417030144685</v>
      </c>
      <c r="EW685" s="100">
        <f t="shared" ca="1" si="749"/>
        <v>1638.341838806241</v>
      </c>
      <c r="EX685" s="100">
        <f t="shared" ca="1" si="749"/>
        <v>1654.2718224128553</v>
      </c>
      <c r="EY685" s="100">
        <f t="shared" ca="1" si="749"/>
        <v>1664.1743578375399</v>
      </c>
      <c r="FA685" s="99">
        <f t="shared" ca="1" si="742"/>
        <v>0</v>
      </c>
      <c r="FB685" s="99">
        <f t="shared" ca="1" si="742"/>
        <v>0</v>
      </c>
      <c r="FC685" s="99">
        <f t="shared" ca="1" si="742"/>
        <v>0</v>
      </c>
      <c r="FD685" s="99">
        <f t="shared" ca="1" si="742"/>
        <v>0</v>
      </c>
      <c r="FE685" s="99">
        <f t="shared" ca="1" si="742"/>
        <v>0</v>
      </c>
      <c r="FF685" s="99">
        <f t="shared" ca="1" si="742"/>
        <v>0</v>
      </c>
      <c r="FG685" s="99">
        <f t="shared" ca="1" si="742"/>
        <v>0</v>
      </c>
      <c r="FH685" s="99">
        <f t="shared" ca="1" si="742"/>
        <v>0</v>
      </c>
      <c r="FI685" s="99">
        <f t="shared" ca="1" si="742"/>
        <v>0</v>
      </c>
      <c r="FJ685" s="99">
        <f t="shared" ca="1" si="742"/>
        <v>0</v>
      </c>
      <c r="FK685" s="99">
        <f t="shared" ca="1" si="742"/>
        <v>0</v>
      </c>
      <c r="FL685" s="99">
        <f t="shared" ca="1" si="742"/>
        <v>0</v>
      </c>
      <c r="FM685" s="99">
        <f t="shared" ca="1" si="742"/>
        <v>0</v>
      </c>
      <c r="FN685" s="99">
        <f t="shared" ca="1" si="742"/>
        <v>0</v>
      </c>
      <c r="FO685" s="99">
        <f t="shared" ca="1" si="742"/>
        <v>0</v>
      </c>
      <c r="FP685" s="99">
        <f t="shared" ca="1" si="742"/>
        <v>0</v>
      </c>
      <c r="FQ685" s="99">
        <f t="shared" ca="1" si="746"/>
        <v>0</v>
      </c>
      <c r="FR685" s="99">
        <f t="shared" ca="1" si="746"/>
        <v>0</v>
      </c>
      <c r="FS685" s="99">
        <f t="shared" ca="1" si="746"/>
        <v>0</v>
      </c>
      <c r="FT685" s="99">
        <f t="shared" ca="1" si="746"/>
        <v>0</v>
      </c>
      <c r="FU685" s="99">
        <f t="shared" ca="1" si="746"/>
        <v>0</v>
      </c>
      <c r="FV685" s="99">
        <f t="shared" ca="1" si="746"/>
        <v>1</v>
      </c>
      <c r="FW685" s="99">
        <f t="shared" ca="1" si="746"/>
        <v>1</v>
      </c>
      <c r="FX685" s="99">
        <f t="shared" ca="1" si="746"/>
        <v>1</v>
      </c>
      <c r="FY685" s="99">
        <f t="shared" ca="1" si="746"/>
        <v>1</v>
      </c>
      <c r="FZ685" s="99">
        <f t="shared" ca="1" si="746"/>
        <v>1</v>
      </c>
      <c r="GA685" s="99">
        <f t="shared" ca="1" si="746"/>
        <v>1</v>
      </c>
      <c r="GB685" s="99">
        <f t="shared" ca="1" si="746"/>
        <v>1</v>
      </c>
      <c r="GC685" s="99">
        <f t="shared" ca="1" si="746"/>
        <v>1</v>
      </c>
      <c r="GD685" s="99">
        <f t="shared" ca="1" si="746"/>
        <v>1</v>
      </c>
      <c r="GE685" s="99">
        <f t="shared" ca="1" si="746"/>
        <v>1</v>
      </c>
    </row>
    <row r="686" spans="1:187" x14ac:dyDescent="0.2">
      <c r="A686" s="96">
        <f t="shared" ca="1" si="692"/>
        <v>1.0952042865041078</v>
      </c>
      <c r="B686" s="97">
        <f t="shared" ca="1" si="693"/>
        <v>3.9338645957357257E-4</v>
      </c>
      <c r="C686" s="92">
        <f t="shared" ca="1" si="694"/>
        <v>0.37675004213496843</v>
      </c>
      <c r="D686" s="166">
        <f t="shared" ca="1" si="695"/>
        <v>1.1661745836284581</v>
      </c>
      <c r="E686" s="100">
        <f t="shared" ca="1" si="696"/>
        <v>2964.4502377956296</v>
      </c>
      <c r="F686" s="100">
        <f t="shared" ca="1" si="697"/>
        <v>1240.2304623754126</v>
      </c>
      <c r="G686" s="100">
        <f t="shared" ca="1" si="698"/>
        <v>2443.8677606245692</v>
      </c>
      <c r="H686" s="99">
        <f t="shared" ca="1" si="699"/>
        <v>1203.6372982491566</v>
      </c>
      <c r="I686" s="92">
        <f t="shared" ca="1" si="700"/>
        <v>0.48788987064915851</v>
      </c>
      <c r="J686" s="12" t="s">
        <v>713</v>
      </c>
      <c r="K686" s="98">
        <f t="shared" ref="K686:Z701" ca="1" si="750">IF(K$61&gt;0,INDEX($K$64:$BH$64,INT($K$1*RAND())+1),"")</f>
        <v>-0.4091117667124613</v>
      </c>
      <c r="L686" s="98">
        <f t="shared" ca="1" si="750"/>
        <v>-0.4294954805311485</v>
      </c>
      <c r="M686" s="98">
        <f t="shared" ca="1" si="750"/>
        <v>-0.19763066220007386</v>
      </c>
      <c r="N686" s="98">
        <f t="shared" ca="1" si="750"/>
        <v>0.29384421476918909</v>
      </c>
      <c r="O686" s="98">
        <f t="shared" ca="1" si="750"/>
        <v>0.40871866399047541</v>
      </c>
      <c r="P686" s="98">
        <f t="shared" ca="1" si="750"/>
        <v>0.40871866399047541</v>
      </c>
      <c r="Q686" s="98">
        <f t="shared" ca="1" si="750"/>
        <v>-0.19763066220007386</v>
      </c>
      <c r="R686" s="98">
        <f t="shared" ca="1" si="750"/>
        <v>-0.15951886289644313</v>
      </c>
      <c r="S686" s="98">
        <f t="shared" ca="1" si="750"/>
        <v>0.40871866399047541</v>
      </c>
      <c r="T686" s="98">
        <f t="shared" ca="1" si="750"/>
        <v>-0.42553294658484209</v>
      </c>
      <c r="U686" s="98">
        <f t="shared" ca="1" si="750"/>
        <v>0.40360090150499572</v>
      </c>
      <c r="V686" s="98">
        <f t="shared" ca="1" si="750"/>
        <v>-0.4091117667124613</v>
      </c>
      <c r="W686" s="98">
        <f t="shared" ca="1" si="750"/>
        <v>-0.14037105225857993</v>
      </c>
      <c r="X686" s="98">
        <f t="shared" ca="1" si="750"/>
        <v>-0.4294954805311485</v>
      </c>
      <c r="Y686" s="98">
        <f t="shared" ca="1" si="750"/>
        <v>-0.42553294658484209</v>
      </c>
      <c r="Z686" s="98">
        <f t="shared" ca="1" si="750"/>
        <v>-0.15951886289644313</v>
      </c>
      <c r="AA686" s="98">
        <f t="shared" ca="1" si="748"/>
        <v>0.40871866399047541</v>
      </c>
      <c r="AB686" s="98">
        <f t="shared" ca="1" si="748"/>
        <v>0.41333914368060443</v>
      </c>
      <c r="AC686" s="98">
        <f t="shared" ca="1" si="748"/>
        <v>0.41333914368060443</v>
      </c>
      <c r="AD686" s="98">
        <f t="shared" ca="1" si="748"/>
        <v>-0.4294954805311485</v>
      </c>
      <c r="AE686" s="98" t="str">
        <f t="shared" ca="1" si="748"/>
        <v/>
      </c>
      <c r="AF686" s="98" t="str">
        <f t="shared" ca="1" si="737"/>
        <v/>
      </c>
      <c r="AG686" s="98" t="str">
        <f t="shared" ca="1" si="737"/>
        <v/>
      </c>
      <c r="AH686" s="98" t="str">
        <f t="shared" ca="1" si="737"/>
        <v/>
      </c>
      <c r="AI686" s="98" t="str">
        <f t="shared" ca="1" si="737"/>
        <v/>
      </c>
      <c r="AJ686" s="98" t="str">
        <f t="shared" ca="1" si="737"/>
        <v/>
      </c>
      <c r="AK686" s="98" t="str">
        <f t="shared" ca="1" si="737"/>
        <v/>
      </c>
      <c r="AL686" s="98" t="str">
        <f t="shared" ca="1" si="737"/>
        <v/>
      </c>
      <c r="AM686" s="98" t="str">
        <f t="shared" ca="1" si="737"/>
        <v/>
      </c>
      <c r="AN686" s="98" t="str">
        <f t="shared" ca="1" si="737"/>
        <v/>
      </c>
      <c r="AO686" s="98" t="str">
        <f t="shared" ca="1" si="737"/>
        <v/>
      </c>
      <c r="AP686" s="98" t="str">
        <f t="shared" ca="1" si="737"/>
        <v/>
      </c>
      <c r="AQ686" s="98" t="str">
        <f t="shared" ca="1" si="743"/>
        <v/>
      </c>
      <c r="AR686" s="98" t="str">
        <f t="shared" ca="1" si="743"/>
        <v/>
      </c>
      <c r="AS686" s="98" t="str">
        <f t="shared" ca="1" si="743"/>
        <v/>
      </c>
      <c r="AT686" s="98" t="str">
        <f t="shared" ca="1" si="743"/>
        <v/>
      </c>
      <c r="AU686" s="98" t="str">
        <f t="shared" ca="1" si="743"/>
        <v/>
      </c>
      <c r="AV686" s="98" t="str">
        <f t="shared" ca="1" si="743"/>
        <v/>
      </c>
      <c r="AW686" s="98" t="str">
        <f t="shared" ca="1" si="743"/>
        <v/>
      </c>
      <c r="AX686" s="98" t="str">
        <f t="shared" ca="1" si="743"/>
        <v/>
      </c>
      <c r="AY686" s="98" t="str">
        <f t="shared" ca="1" si="743"/>
        <v/>
      </c>
      <c r="AZ686" s="98" t="str">
        <f t="shared" ca="1" si="743"/>
        <v/>
      </c>
      <c r="BA686" s="98" t="str">
        <f t="shared" ca="1" si="743"/>
        <v/>
      </c>
      <c r="BB686" s="98" t="str">
        <f t="shared" ca="1" si="743"/>
        <v/>
      </c>
      <c r="BC686" s="98" t="str">
        <f t="shared" ca="1" si="743"/>
        <v/>
      </c>
      <c r="BD686" s="98" t="str">
        <f t="shared" ca="1" si="743"/>
        <v/>
      </c>
      <c r="BE686" s="98" t="str">
        <f t="shared" ca="1" si="743"/>
        <v/>
      </c>
      <c r="BF686" s="98" t="str">
        <f t="shared" ca="1" si="743"/>
        <v/>
      </c>
      <c r="BG686" s="98" t="str">
        <f t="shared" ca="1" si="733"/>
        <v/>
      </c>
      <c r="BH686" s="98" t="str">
        <f t="shared" ca="1" si="733"/>
        <v/>
      </c>
      <c r="BJ686" s="98">
        <f t="shared" ca="1" si="702"/>
        <v>0.53662421490859891</v>
      </c>
      <c r="BK686" s="98">
        <f t="shared" ca="1" si="703"/>
        <v>0.45170856385041402</v>
      </c>
      <c r="BL686" s="98">
        <f t="shared" ca="1" si="704"/>
        <v>0.75382165350898145</v>
      </c>
      <c r="BM686" s="98">
        <f t="shared" ca="1" si="705"/>
        <v>1.257509630378008</v>
      </c>
      <c r="BN686" s="98">
        <f t="shared" ca="1" si="706"/>
        <v>1.389140741342541</v>
      </c>
      <c r="BO686" s="98">
        <f t="shared" ca="1" si="707"/>
        <v>1.0337741791513986</v>
      </c>
      <c r="BP686" s="98">
        <f t="shared" ca="1" si="708"/>
        <v>0.61822737157203389</v>
      </c>
      <c r="BQ686" s="98">
        <f t="shared" ca="1" si="709"/>
        <v>0.41976283947512472</v>
      </c>
      <c r="BR686" s="98">
        <f t="shared" ca="1" si="710"/>
        <v>1.1728240077941239</v>
      </c>
      <c r="BS686" s="98">
        <f t="shared" ca="1" si="711"/>
        <v>0.55442073608071185</v>
      </c>
      <c r="BT686" s="98">
        <f t="shared" ca="1" si="712"/>
        <v>1.4160800590514695</v>
      </c>
      <c r="BU686" s="98">
        <f t="shared" ca="1" si="713"/>
        <v>0.59165470344190463</v>
      </c>
      <c r="BV686" s="98">
        <f t="shared" ca="1" si="714"/>
        <v>0.70624018544171907</v>
      </c>
      <c r="BW686" s="98">
        <f t="shared" ca="1" si="715"/>
        <v>0.48432352100929543</v>
      </c>
      <c r="BX686" s="98">
        <f t="shared" ca="1" si="716"/>
        <v>0.24313027151030808</v>
      </c>
      <c r="BY686" s="98">
        <f t="shared" ca="1" si="717"/>
        <v>0.87831073409065674</v>
      </c>
      <c r="BZ686" s="98">
        <f t="shared" ca="1" si="718"/>
        <v>1.3353253738999908</v>
      </c>
      <c r="CA686" s="98">
        <f t="shared" ca="1" si="719"/>
        <v>0.97210091631559414</v>
      </c>
      <c r="CB686" s="98">
        <f t="shared" ca="1" si="720"/>
        <v>1.2518716913926058</v>
      </c>
      <c r="CC686" s="98">
        <f t="shared" ca="1" si="721"/>
        <v>0.42061154956367541</v>
      </c>
      <c r="CD686" s="98" t="str">
        <f t="shared" si="735"/>
        <v/>
      </c>
      <c r="CE686" s="98" t="str">
        <f t="shared" si="735"/>
        <v/>
      </c>
      <c r="CF686" s="98" t="str">
        <f t="shared" si="735"/>
        <v/>
      </c>
      <c r="CG686" s="98" t="str">
        <f t="shared" si="730"/>
        <v/>
      </c>
      <c r="CH686" s="98" t="str">
        <f t="shared" si="730"/>
        <v/>
      </c>
      <c r="CI686" s="98" t="str">
        <f t="shared" si="730"/>
        <v/>
      </c>
      <c r="CJ686" s="98" t="str">
        <f t="shared" si="730"/>
        <v/>
      </c>
      <c r="CK686" s="98" t="str">
        <f t="shared" si="745"/>
        <v/>
      </c>
      <c r="CL686" s="98" t="str">
        <f t="shared" si="745"/>
        <v/>
      </c>
      <c r="CM686" s="98" t="str">
        <f t="shared" si="745"/>
        <v/>
      </c>
      <c r="CN686" s="98" t="str">
        <f t="shared" si="745"/>
        <v/>
      </c>
      <c r="CO686" s="98" t="str">
        <f t="shared" si="745"/>
        <v/>
      </c>
      <c r="CP686" s="98" t="str">
        <f t="shared" si="745"/>
        <v/>
      </c>
      <c r="CQ686" s="98" t="str">
        <f t="shared" si="745"/>
        <v/>
      </c>
      <c r="CR686" s="98" t="str">
        <f t="shared" si="745"/>
        <v/>
      </c>
      <c r="CS686" s="98" t="str">
        <f t="shared" si="745"/>
        <v/>
      </c>
      <c r="CT686" s="98" t="str">
        <f t="shared" si="744"/>
        <v/>
      </c>
      <c r="CU686" s="98" t="str">
        <f t="shared" si="744"/>
        <v/>
      </c>
      <c r="CV686" s="98" t="str">
        <f t="shared" si="744"/>
        <v/>
      </c>
      <c r="CW686" s="98" t="str">
        <f t="shared" si="744"/>
        <v/>
      </c>
      <c r="CX686" s="98" t="str">
        <f t="shared" si="744"/>
        <v/>
      </c>
      <c r="CY686" s="98" t="str">
        <f t="shared" si="744"/>
        <v/>
      </c>
      <c r="CZ686" s="98" t="str">
        <f t="shared" si="744"/>
        <v/>
      </c>
      <c r="DA686" s="98" t="str">
        <f t="shared" si="744"/>
        <v/>
      </c>
      <c r="DB686" s="98" t="str">
        <f t="shared" si="744"/>
        <v/>
      </c>
      <c r="DC686" s="98" t="str">
        <f t="shared" si="744"/>
        <v/>
      </c>
      <c r="DD686" s="98" t="str">
        <f t="shared" si="747"/>
        <v/>
      </c>
      <c r="DE686" s="98" t="str">
        <f t="shared" si="747"/>
        <v/>
      </c>
      <c r="DF686" s="98" t="str">
        <f t="shared" si="747"/>
        <v/>
      </c>
      <c r="DG686" s="98" t="str">
        <f t="shared" si="747"/>
        <v/>
      </c>
      <c r="EE686" s="100">
        <f t="shared" ref="EE686:ET701" ca="1" si="751">IF(AND($A686&gt;0,$B686&gt;0),EE$64*EXP($D686-$B686*EE$64)-EE$64,"")</f>
        <v>0</v>
      </c>
      <c r="EF686" s="100">
        <f t="shared" ca="1" si="751"/>
        <v>159.60561151177518</v>
      </c>
      <c r="EG686" s="100">
        <f t="shared" ca="1" si="751"/>
        <v>305.46680559815798</v>
      </c>
      <c r="EH686" s="100">
        <f t="shared" ca="1" si="751"/>
        <v>438.18638291374259</v>
      </c>
      <c r="EI686" s="100">
        <f t="shared" ca="1" si="751"/>
        <v>558.34364407473959</v>
      </c>
      <c r="EJ686" s="100">
        <f t="shared" ca="1" si="751"/>
        <v>666.49524854335687</v>
      </c>
      <c r="EK686" s="100">
        <f t="shared" ca="1" si="751"/>
        <v>763.17604337711805</v>
      </c>
      <c r="EL686" s="100">
        <f t="shared" ca="1" si="751"/>
        <v>848.89986287107729</v>
      </c>
      <c r="EM686" s="100">
        <f t="shared" ca="1" si="751"/>
        <v>924.16030008653854</v>
      </c>
      <c r="EN686" s="100">
        <f t="shared" ca="1" si="751"/>
        <v>989.43145122666726</v>
      </c>
      <c r="EO686" s="100">
        <f t="shared" ca="1" si="751"/>
        <v>1045.1686337872507</v>
      </c>
      <c r="EP686" s="100">
        <f t="shared" ca="1" si="751"/>
        <v>1091.8090793798065</v>
      </c>
      <c r="EQ686" s="100">
        <f t="shared" ca="1" si="751"/>
        <v>1129.7726020941791</v>
      </c>
      <c r="ER686" s="100">
        <f t="shared" ca="1" si="751"/>
        <v>1159.4622432387164</v>
      </c>
      <c r="ES686" s="100">
        <f t="shared" ca="1" si="751"/>
        <v>1181.2648932680213</v>
      </c>
      <c r="ET686" s="100">
        <f t="shared" ca="1" si="751"/>
        <v>1195.5518916810943</v>
      </c>
      <c r="EU686" s="100">
        <f t="shared" ca="1" si="749"/>
        <v>1202.6796056464173</v>
      </c>
      <c r="EV686" s="100">
        <f t="shared" ca="1" si="749"/>
        <v>1202.9899880851185</v>
      </c>
      <c r="EW686" s="100">
        <f t="shared" ca="1" si="749"/>
        <v>1196.811115918782</v>
      </c>
      <c r="EX686" s="100">
        <f t="shared" ca="1" si="749"/>
        <v>1184.4577091647161</v>
      </c>
      <c r="EY686" s="100">
        <f t="shared" ca="1" si="749"/>
        <v>1166.2316315385306</v>
      </c>
      <c r="FA686" s="99">
        <f t="shared" ca="1" si="742"/>
        <v>0</v>
      </c>
      <c r="FB686" s="99">
        <f t="shared" ca="1" si="742"/>
        <v>0</v>
      </c>
      <c r="FC686" s="99">
        <f t="shared" ca="1" si="742"/>
        <v>0</v>
      </c>
      <c r="FD686" s="99">
        <f t="shared" ca="1" si="742"/>
        <v>0</v>
      </c>
      <c r="FE686" s="99">
        <f t="shared" ca="1" si="742"/>
        <v>0</v>
      </c>
      <c r="FF686" s="99">
        <f t="shared" ca="1" si="742"/>
        <v>0</v>
      </c>
      <c r="FG686" s="99">
        <f t="shared" ca="1" si="742"/>
        <v>0</v>
      </c>
      <c r="FH686" s="99">
        <f t="shared" ca="1" si="742"/>
        <v>0</v>
      </c>
      <c r="FI686" s="99">
        <f t="shared" ca="1" si="742"/>
        <v>0</v>
      </c>
      <c r="FJ686" s="99">
        <f t="shared" ca="1" si="742"/>
        <v>0</v>
      </c>
      <c r="FK686" s="99">
        <f t="shared" ca="1" si="742"/>
        <v>0</v>
      </c>
      <c r="FL686" s="99">
        <f t="shared" ca="1" si="742"/>
        <v>0</v>
      </c>
      <c r="FM686" s="99">
        <f t="shared" ca="1" si="742"/>
        <v>0</v>
      </c>
      <c r="FN686" s="99">
        <f t="shared" ca="1" si="742"/>
        <v>0</v>
      </c>
      <c r="FO686" s="99">
        <f t="shared" ca="1" si="742"/>
        <v>0</v>
      </c>
      <c r="FP686" s="99">
        <f t="shared" ca="1" si="742"/>
        <v>0</v>
      </c>
      <c r="FQ686" s="99">
        <f t="shared" ca="1" si="746"/>
        <v>0</v>
      </c>
      <c r="FR686" s="99">
        <f t="shared" ca="1" si="746"/>
        <v>1</v>
      </c>
      <c r="FS686" s="99">
        <f t="shared" ca="1" si="746"/>
        <v>1</v>
      </c>
      <c r="FT686" s="99">
        <f t="shared" ca="1" si="746"/>
        <v>1</v>
      </c>
      <c r="FU686" s="99">
        <f t="shared" ca="1" si="746"/>
        <v>1</v>
      </c>
      <c r="FV686" s="99">
        <f t="shared" ca="1" si="746"/>
        <v>1</v>
      </c>
      <c r="FW686" s="99">
        <f t="shared" ca="1" si="746"/>
        <v>1</v>
      </c>
      <c r="FX686" s="99">
        <f t="shared" ca="1" si="746"/>
        <v>1</v>
      </c>
      <c r="FY686" s="99">
        <f t="shared" ca="1" si="746"/>
        <v>1</v>
      </c>
      <c r="FZ686" s="99">
        <f t="shared" ca="1" si="746"/>
        <v>1</v>
      </c>
      <c r="GA686" s="99">
        <f t="shared" ca="1" si="746"/>
        <v>1</v>
      </c>
      <c r="GB686" s="99">
        <f t="shared" ca="1" si="746"/>
        <v>1</v>
      </c>
      <c r="GC686" s="99">
        <f t="shared" ca="1" si="746"/>
        <v>1</v>
      </c>
      <c r="GD686" s="99">
        <f t="shared" ca="1" si="746"/>
        <v>1</v>
      </c>
      <c r="GE686" s="99">
        <f t="shared" ca="1" si="746"/>
        <v>1</v>
      </c>
    </row>
    <row r="687" spans="1:187" x14ac:dyDescent="0.2">
      <c r="A687" s="96">
        <f t="shared" ca="1" si="692"/>
        <v>1.2716251642948475</v>
      </c>
      <c r="B687" s="97">
        <f t="shared" ca="1" si="693"/>
        <v>4.5067484176436701E-4</v>
      </c>
      <c r="C687" s="92">
        <f t="shared" ca="1" si="694"/>
        <v>0.37583391170004654</v>
      </c>
      <c r="D687" s="166">
        <f t="shared" ca="1" si="695"/>
        <v>1.3422507288867267</v>
      </c>
      <c r="E687" s="100">
        <f t="shared" ca="1" si="696"/>
        <v>2978.3129753413559</v>
      </c>
      <c r="F687" s="100">
        <f t="shared" ca="1" si="697"/>
        <v>1209.3214943303467</v>
      </c>
      <c r="G687" s="100">
        <f t="shared" ca="1" si="698"/>
        <v>2683.9763554620185</v>
      </c>
      <c r="H687" s="99">
        <f t="shared" ca="1" si="699"/>
        <v>1474.6548611316719</v>
      </c>
      <c r="I687" s="92">
        <f t="shared" ca="1" si="700"/>
        <v>0.54501077309957691</v>
      </c>
      <c r="J687" s="12" t="s">
        <v>714</v>
      </c>
      <c r="K687" s="98">
        <f t="shared" ca="1" si="750"/>
        <v>-0.19763066220007386</v>
      </c>
      <c r="L687" s="98">
        <f t="shared" ca="1" si="750"/>
        <v>-0.19763066220007386</v>
      </c>
      <c r="M687" s="98">
        <f t="shared" ca="1" si="750"/>
        <v>1.0436803365701077</v>
      </c>
      <c r="N687" s="98">
        <f t="shared" ca="1" si="750"/>
        <v>-0.42553294658484209</v>
      </c>
      <c r="O687" s="98">
        <f t="shared" ca="1" si="750"/>
        <v>0.40360090150499572</v>
      </c>
      <c r="P687" s="98">
        <f t="shared" ca="1" si="750"/>
        <v>0.40360090150499572</v>
      </c>
      <c r="Q687" s="98">
        <f t="shared" ca="1" si="750"/>
        <v>-0.10439386075997692</v>
      </c>
      <c r="R687" s="98">
        <f t="shared" ca="1" si="750"/>
        <v>7.6424226338327461E-2</v>
      </c>
      <c r="S687" s="98">
        <f t="shared" ca="1" si="750"/>
        <v>0.29384421476918909</v>
      </c>
      <c r="T687" s="98">
        <f t="shared" ca="1" si="750"/>
        <v>-9.0450796487645757E-2</v>
      </c>
      <c r="U687" s="98">
        <f t="shared" ca="1" si="750"/>
        <v>-0.15951886289644313</v>
      </c>
      <c r="V687" s="98">
        <f t="shared" ca="1" si="750"/>
        <v>0.41333914368060443</v>
      </c>
      <c r="W687" s="98">
        <f t="shared" ca="1" si="750"/>
        <v>0.40360090150499572</v>
      </c>
      <c r="X687" s="98">
        <f t="shared" ca="1" si="750"/>
        <v>0.40871866399047541</v>
      </c>
      <c r="Y687" s="98">
        <f t="shared" ca="1" si="750"/>
        <v>0.40360090150499572</v>
      </c>
      <c r="Z687" s="98">
        <f t="shared" ca="1" si="750"/>
        <v>-0.42553294658484209</v>
      </c>
      <c r="AA687" s="98">
        <f t="shared" ca="1" si="748"/>
        <v>-0.19763066220007386</v>
      </c>
      <c r="AB687" s="98">
        <f t="shared" ca="1" si="748"/>
        <v>-0.11940836732938409</v>
      </c>
      <c r="AC687" s="98">
        <f t="shared" ca="1" si="748"/>
        <v>0.29384421476918909</v>
      </c>
      <c r="AD687" s="98">
        <f t="shared" ca="1" si="748"/>
        <v>-0.14037105225857993</v>
      </c>
      <c r="AE687" s="98" t="str">
        <f t="shared" ca="1" si="748"/>
        <v/>
      </c>
      <c r="AF687" s="98" t="str">
        <f t="shared" ca="1" si="748"/>
        <v/>
      </c>
      <c r="AG687" s="98" t="str">
        <f t="shared" ca="1" si="748"/>
        <v/>
      </c>
      <c r="AH687" s="98" t="str">
        <f t="shared" ca="1" si="748"/>
        <v/>
      </c>
      <c r="AI687" s="98" t="str">
        <f t="shared" ca="1" si="748"/>
        <v/>
      </c>
      <c r="AJ687" s="98" t="str">
        <f t="shared" ca="1" si="748"/>
        <v/>
      </c>
      <c r="AK687" s="98" t="str">
        <f t="shared" ca="1" si="748"/>
        <v/>
      </c>
      <c r="AL687" s="98" t="str">
        <f t="shared" ca="1" si="748"/>
        <v/>
      </c>
      <c r="AM687" s="98" t="str">
        <f t="shared" ca="1" si="748"/>
        <v/>
      </c>
      <c r="AN687" s="98" t="str">
        <f t="shared" ca="1" si="748"/>
        <v/>
      </c>
      <c r="AO687" s="98" t="str">
        <f t="shared" ca="1" si="748"/>
        <v/>
      </c>
      <c r="AP687" s="98" t="str">
        <f t="shared" ref="AF687:AU710" ca="1" si="752">IF(AP$61&gt;0,INDEX($K$64:$BH$64,INT($K$1*RAND())+1),"")</f>
        <v/>
      </c>
      <c r="AQ687" s="98" t="str">
        <f t="shared" ca="1" si="743"/>
        <v/>
      </c>
      <c r="AR687" s="98" t="str">
        <f t="shared" ca="1" si="743"/>
        <v/>
      </c>
      <c r="AS687" s="98" t="str">
        <f t="shared" ca="1" si="743"/>
        <v/>
      </c>
      <c r="AT687" s="98" t="str">
        <f t="shared" ca="1" si="743"/>
        <v/>
      </c>
      <c r="AU687" s="98" t="str">
        <f t="shared" ca="1" si="743"/>
        <v/>
      </c>
      <c r="AV687" s="98" t="str">
        <f t="shared" ca="1" si="743"/>
        <v/>
      </c>
      <c r="AW687" s="98" t="str">
        <f t="shared" ca="1" si="743"/>
        <v/>
      </c>
      <c r="AX687" s="98" t="str">
        <f t="shared" ca="1" si="743"/>
        <v/>
      </c>
      <c r="AY687" s="98" t="str">
        <f t="shared" ca="1" si="743"/>
        <v/>
      </c>
      <c r="AZ687" s="98" t="str">
        <f t="shared" ca="1" si="743"/>
        <v/>
      </c>
      <c r="BA687" s="98" t="str">
        <f t="shared" ca="1" si="743"/>
        <v/>
      </c>
      <c r="BB687" s="98" t="str">
        <f t="shared" ca="1" si="743"/>
        <v/>
      </c>
      <c r="BC687" s="98" t="str">
        <f t="shared" ca="1" si="743"/>
        <v/>
      </c>
      <c r="BD687" s="98" t="str">
        <f t="shared" ca="1" si="743"/>
        <v/>
      </c>
      <c r="BE687" s="98" t="str">
        <f t="shared" ca="1" si="743"/>
        <v/>
      </c>
      <c r="BF687" s="98" t="str">
        <f t="shared" ca="1" si="743"/>
        <v/>
      </c>
      <c r="BG687" s="98" t="str">
        <f t="shared" ca="1" si="733"/>
        <v/>
      </c>
      <c r="BH687" s="98" t="str">
        <f t="shared" ca="1" si="733"/>
        <v/>
      </c>
      <c r="BJ687" s="98">
        <f t="shared" ca="1" si="702"/>
        <v>0.74810531942098635</v>
      </c>
      <c r="BK687" s="98">
        <f t="shared" ca="1" si="703"/>
        <v>0.68357338218148866</v>
      </c>
      <c r="BL687" s="98">
        <f t="shared" ca="1" si="704"/>
        <v>1.995132652279163</v>
      </c>
      <c r="BM687" s="98">
        <f t="shared" ca="1" si="705"/>
        <v>0.53813246902397682</v>
      </c>
      <c r="BN687" s="98">
        <f t="shared" ca="1" si="706"/>
        <v>1.3840229788570613</v>
      </c>
      <c r="BO687" s="98">
        <f t="shared" ca="1" si="707"/>
        <v>1.0286564166659189</v>
      </c>
      <c r="BP687" s="98">
        <f t="shared" ca="1" si="708"/>
        <v>0.71146417301213083</v>
      </c>
      <c r="BQ687" s="98">
        <f t="shared" ca="1" si="709"/>
        <v>0.6557059287098953</v>
      </c>
      <c r="BR687" s="98">
        <f t="shared" ca="1" si="710"/>
        <v>1.0579495585728376</v>
      </c>
      <c r="BS687" s="98">
        <f t="shared" ca="1" si="711"/>
        <v>0.88950288617790818</v>
      </c>
      <c r="BT687" s="98">
        <f t="shared" ca="1" si="712"/>
        <v>0.85296029465003065</v>
      </c>
      <c r="BU687" s="98">
        <f t="shared" ca="1" si="713"/>
        <v>1.4141056138349704</v>
      </c>
      <c r="BV687" s="98">
        <f t="shared" ca="1" si="714"/>
        <v>1.2502121392052947</v>
      </c>
      <c r="BW687" s="98">
        <f t="shared" ca="1" si="715"/>
        <v>1.3225376655309193</v>
      </c>
      <c r="BX687" s="98">
        <f t="shared" ca="1" si="716"/>
        <v>1.0722641196001459</v>
      </c>
      <c r="BY687" s="98">
        <f t="shared" ca="1" si="717"/>
        <v>0.61229665040225778</v>
      </c>
      <c r="BZ687" s="98">
        <f t="shared" ca="1" si="718"/>
        <v>0.72897604770944158</v>
      </c>
      <c r="CA687" s="98">
        <f t="shared" ca="1" si="719"/>
        <v>0.43935340530560563</v>
      </c>
      <c r="CB687" s="98">
        <f t="shared" ca="1" si="720"/>
        <v>1.1323767624811905</v>
      </c>
      <c r="CC687" s="98">
        <f t="shared" ca="1" si="721"/>
        <v>0.70973597783624398</v>
      </c>
      <c r="CD687" s="98" t="str">
        <f t="shared" si="735"/>
        <v/>
      </c>
      <c r="CE687" s="98" t="str">
        <f t="shared" si="735"/>
        <v/>
      </c>
      <c r="CF687" s="98" t="str">
        <f t="shared" si="735"/>
        <v/>
      </c>
      <c r="CG687" s="98" t="str">
        <f t="shared" si="730"/>
        <v/>
      </c>
      <c r="CH687" s="98" t="str">
        <f t="shared" si="730"/>
        <v/>
      </c>
      <c r="CI687" s="98" t="str">
        <f t="shared" si="730"/>
        <v/>
      </c>
      <c r="CJ687" s="98" t="str">
        <f t="shared" si="730"/>
        <v/>
      </c>
      <c r="CK687" s="98" t="str">
        <f t="shared" si="745"/>
        <v/>
      </c>
      <c r="CL687" s="98" t="str">
        <f t="shared" si="745"/>
        <v/>
      </c>
      <c r="CM687" s="98" t="str">
        <f t="shared" si="745"/>
        <v/>
      </c>
      <c r="CN687" s="98" t="str">
        <f t="shared" si="745"/>
        <v/>
      </c>
      <c r="CO687" s="98" t="str">
        <f t="shared" si="745"/>
        <v/>
      </c>
      <c r="CP687" s="98" t="str">
        <f t="shared" si="745"/>
        <v/>
      </c>
      <c r="CQ687" s="98" t="str">
        <f t="shared" si="745"/>
        <v/>
      </c>
      <c r="CR687" s="98" t="str">
        <f t="shared" si="745"/>
        <v/>
      </c>
      <c r="CS687" s="98" t="str">
        <f t="shared" si="745"/>
        <v/>
      </c>
      <c r="CT687" s="98" t="str">
        <f t="shared" si="744"/>
        <v/>
      </c>
      <c r="CU687" s="98" t="str">
        <f t="shared" si="744"/>
        <v/>
      </c>
      <c r="CV687" s="98" t="str">
        <f t="shared" si="744"/>
        <v/>
      </c>
      <c r="CW687" s="98" t="str">
        <f t="shared" si="744"/>
        <v/>
      </c>
      <c r="CX687" s="98" t="str">
        <f t="shared" si="744"/>
        <v/>
      </c>
      <c r="CY687" s="98" t="str">
        <f t="shared" si="744"/>
        <v/>
      </c>
      <c r="CZ687" s="98" t="str">
        <f t="shared" si="744"/>
        <v/>
      </c>
      <c r="DA687" s="98" t="str">
        <f t="shared" si="744"/>
        <v/>
      </c>
      <c r="DB687" s="98" t="str">
        <f t="shared" si="744"/>
        <v/>
      </c>
      <c r="DC687" s="98" t="str">
        <f t="shared" si="744"/>
        <v/>
      </c>
      <c r="DD687" s="98" t="str">
        <f t="shared" si="747"/>
        <v/>
      </c>
      <c r="DE687" s="98" t="str">
        <f t="shared" si="747"/>
        <v/>
      </c>
      <c r="DF687" s="98" t="str">
        <f t="shared" si="747"/>
        <v/>
      </c>
      <c r="DG687" s="98" t="str">
        <f t="shared" si="747"/>
        <v/>
      </c>
      <c r="EE687" s="100">
        <f t="shared" ca="1" si="751"/>
        <v>0</v>
      </c>
      <c r="EF687" s="100">
        <f t="shared" ca="1" si="751"/>
        <v>203.64877821913996</v>
      </c>
      <c r="EG687" s="100">
        <f t="shared" ca="1" si="751"/>
        <v>388.64110946437063</v>
      </c>
      <c r="EH687" s="100">
        <f t="shared" ca="1" si="751"/>
        <v>555.91237099885689</v>
      </c>
      <c r="EI687" s="100">
        <f t="shared" ca="1" si="751"/>
        <v>706.35625390019413</v>
      </c>
      <c r="EJ687" s="100">
        <f t="shared" ca="1" si="751"/>
        <v>840.82650474208322</v>
      </c>
      <c r="EK687" s="100">
        <f t="shared" ca="1" si="751"/>
        <v>960.13859741792567</v>
      </c>
      <c r="EL687" s="100">
        <f t="shared" ca="1" si="751"/>
        <v>1065.071337830484</v>
      </c>
      <c r="EM687" s="100">
        <f t="shared" ca="1" si="751"/>
        <v>1156.3684040676885</v>
      </c>
      <c r="EN687" s="100">
        <f t="shared" ca="1" si="751"/>
        <v>1234.739824584527</v>
      </c>
      <c r="EO687" s="100">
        <f t="shared" ca="1" si="751"/>
        <v>1300.8633968145728</v>
      </c>
      <c r="EP687" s="100">
        <f t="shared" ca="1" si="751"/>
        <v>1355.3860485419423</v>
      </c>
      <c r="EQ687" s="100">
        <f t="shared" ca="1" si="751"/>
        <v>1398.9251442752397</v>
      </c>
      <c r="ER687" s="100">
        <f t="shared" ca="1" si="751"/>
        <v>1432.0697387791229</v>
      </c>
      <c r="ES687" s="100">
        <f t="shared" ca="1" si="751"/>
        <v>1455.3817798364712</v>
      </c>
      <c r="ET687" s="100">
        <f t="shared" ca="1" si="751"/>
        <v>1469.3972622346118</v>
      </c>
      <c r="EU687" s="100">
        <f t="shared" ca="1" si="749"/>
        <v>1474.6273348924969</v>
      </c>
      <c r="EV687" s="100">
        <f t="shared" ca="1" si="749"/>
        <v>1471.5593629720888</v>
      </c>
      <c r="EW687" s="100">
        <f t="shared" ca="1" si="749"/>
        <v>1460.6579467463334</v>
      </c>
      <c r="EX687" s="100">
        <f t="shared" ca="1" si="749"/>
        <v>1442.365898927922</v>
      </c>
      <c r="EY687" s="100">
        <f t="shared" ca="1" si="749"/>
        <v>1417.1051820974085</v>
      </c>
      <c r="FA687" s="99">
        <f t="shared" ca="1" si="742"/>
        <v>0</v>
      </c>
      <c r="FB687" s="99">
        <f t="shared" ca="1" si="742"/>
        <v>0</v>
      </c>
      <c r="FC687" s="99">
        <f t="shared" ca="1" si="742"/>
        <v>0</v>
      </c>
      <c r="FD687" s="99">
        <f t="shared" ca="1" si="742"/>
        <v>0</v>
      </c>
      <c r="FE687" s="99">
        <f t="shared" ca="1" si="742"/>
        <v>0</v>
      </c>
      <c r="FF687" s="99">
        <f t="shared" ca="1" si="742"/>
        <v>0</v>
      </c>
      <c r="FG687" s="99">
        <f t="shared" ca="1" si="742"/>
        <v>0</v>
      </c>
      <c r="FH687" s="99">
        <f t="shared" ca="1" si="742"/>
        <v>0</v>
      </c>
      <c r="FI687" s="99">
        <f t="shared" ca="1" si="742"/>
        <v>0</v>
      </c>
      <c r="FJ687" s="99">
        <f t="shared" ca="1" si="742"/>
        <v>0</v>
      </c>
      <c r="FK687" s="99">
        <f t="shared" ca="1" si="742"/>
        <v>0</v>
      </c>
      <c r="FL687" s="99">
        <f t="shared" ca="1" si="742"/>
        <v>0</v>
      </c>
      <c r="FM687" s="99">
        <f t="shared" ca="1" si="742"/>
        <v>0</v>
      </c>
      <c r="FN687" s="99">
        <f t="shared" ca="1" si="742"/>
        <v>0</v>
      </c>
      <c r="FO687" s="99">
        <f t="shared" ca="1" si="742"/>
        <v>0</v>
      </c>
      <c r="FP687" s="99">
        <f t="shared" ca="1" si="742"/>
        <v>0</v>
      </c>
      <c r="FQ687" s="99">
        <f t="shared" ca="1" si="746"/>
        <v>1</v>
      </c>
      <c r="FR687" s="99">
        <f t="shared" ca="1" si="746"/>
        <v>1</v>
      </c>
      <c r="FS687" s="99">
        <f t="shared" ca="1" si="746"/>
        <v>1</v>
      </c>
      <c r="FT687" s="99">
        <f t="shared" ca="1" si="746"/>
        <v>1</v>
      </c>
      <c r="FU687" s="99">
        <f t="shared" ca="1" si="746"/>
        <v>1</v>
      </c>
      <c r="FV687" s="99">
        <f t="shared" ca="1" si="746"/>
        <v>1</v>
      </c>
      <c r="FW687" s="99">
        <f t="shared" ca="1" si="746"/>
        <v>1</v>
      </c>
      <c r="FX687" s="99">
        <f t="shared" ca="1" si="746"/>
        <v>1</v>
      </c>
      <c r="FY687" s="99">
        <f t="shared" ca="1" si="746"/>
        <v>1</v>
      </c>
      <c r="FZ687" s="99">
        <f t="shared" ca="1" si="746"/>
        <v>1</v>
      </c>
      <c r="GA687" s="99">
        <f t="shared" ca="1" si="746"/>
        <v>1</v>
      </c>
      <c r="GB687" s="99">
        <f t="shared" ca="1" si="746"/>
        <v>1</v>
      </c>
      <c r="GC687" s="99">
        <f t="shared" ca="1" si="746"/>
        <v>1</v>
      </c>
      <c r="GD687" s="99">
        <f t="shared" ca="1" si="746"/>
        <v>1</v>
      </c>
      <c r="GE687" s="99">
        <f t="shared" ca="1" si="746"/>
        <v>1</v>
      </c>
    </row>
    <row r="688" spans="1:187" x14ac:dyDescent="0.2">
      <c r="A688" s="96">
        <f t="shared" ca="1" si="692"/>
        <v>1.4513272895408993</v>
      </c>
      <c r="B688" s="97">
        <f t="shared" ca="1" si="693"/>
        <v>7.4854720483590292E-4</v>
      </c>
      <c r="C688" s="92">
        <f t="shared" ca="1" si="694"/>
        <v>0.50580398151886807</v>
      </c>
      <c r="D688" s="166">
        <f t="shared" ca="1" si="695"/>
        <v>1.5792461234010691</v>
      </c>
      <c r="E688" s="100">
        <f t="shared" ca="1" si="696"/>
        <v>2109.7482071919198</v>
      </c>
      <c r="F688" s="100">
        <f t="shared" ca="1" si="697"/>
        <v>821.6472861667462</v>
      </c>
      <c r="G688" s="100">
        <f t="shared" ca="1" si="698"/>
        <v>2154.9343858978609</v>
      </c>
      <c r="H688" s="99">
        <f t="shared" ca="1" si="699"/>
        <v>1333.2870997311147</v>
      </c>
      <c r="I688" s="92">
        <f t="shared" ca="1" si="700"/>
        <v>0.61504177942112315</v>
      </c>
      <c r="J688" s="12" t="s">
        <v>715</v>
      </c>
      <c r="K688" s="98">
        <f t="shared" ca="1" si="750"/>
        <v>0.40871866399047541</v>
      </c>
      <c r="L688" s="98">
        <f t="shared" ca="1" si="750"/>
        <v>-0.10439386075997692</v>
      </c>
      <c r="M688" s="98">
        <f t="shared" ca="1" si="750"/>
        <v>1.0436803365701077</v>
      </c>
      <c r="N688" s="98">
        <f t="shared" ca="1" si="750"/>
        <v>-0.548765446623804</v>
      </c>
      <c r="O688" s="98">
        <f t="shared" ca="1" si="750"/>
        <v>0.41333914368060443</v>
      </c>
      <c r="P688" s="98">
        <f t="shared" ca="1" si="750"/>
        <v>0.29384421476918909</v>
      </c>
      <c r="Q688" s="98">
        <f t="shared" ca="1" si="750"/>
        <v>-0.548765446623804</v>
      </c>
      <c r="R688" s="98">
        <f t="shared" ca="1" si="750"/>
        <v>0.40360090150499572</v>
      </c>
      <c r="S688" s="98">
        <f t="shared" ca="1" si="750"/>
        <v>0.47482989049979629</v>
      </c>
      <c r="T688" s="98">
        <f t="shared" ca="1" si="750"/>
        <v>-0.4294954805311485</v>
      </c>
      <c r="U688" s="98">
        <f t="shared" ca="1" si="750"/>
        <v>-0.24054431571504598</v>
      </c>
      <c r="V688" s="98">
        <f t="shared" ca="1" si="750"/>
        <v>1.0436803365701077</v>
      </c>
      <c r="W688" s="98">
        <f t="shared" ca="1" si="750"/>
        <v>-0.27307345147721351</v>
      </c>
      <c r="X688" s="98">
        <f t="shared" ca="1" si="750"/>
        <v>-0.11940836732938409</v>
      </c>
      <c r="Y688" s="98">
        <f t="shared" ca="1" si="750"/>
        <v>0.41333914368060443</v>
      </c>
      <c r="Z688" s="98">
        <f t="shared" ca="1" si="750"/>
        <v>0.47482989049979629</v>
      </c>
      <c r="AA688" s="98">
        <f t="shared" ca="1" si="748"/>
        <v>-0.4091117667124613</v>
      </c>
      <c r="AB688" s="98">
        <f t="shared" ca="1" si="748"/>
        <v>-0.19763066220007386</v>
      </c>
      <c r="AC688" s="98">
        <f t="shared" ca="1" si="748"/>
        <v>-9.0450796487645757E-2</v>
      </c>
      <c r="AD688" s="98">
        <f t="shared" ca="1" si="748"/>
        <v>-0.4294954805311485</v>
      </c>
      <c r="AE688" s="98" t="str">
        <f t="shared" ca="1" si="748"/>
        <v/>
      </c>
      <c r="AF688" s="98" t="str">
        <f t="shared" ca="1" si="752"/>
        <v/>
      </c>
      <c r="AG688" s="98" t="str">
        <f t="shared" ca="1" si="752"/>
        <v/>
      </c>
      <c r="AH688" s="98" t="str">
        <f t="shared" ca="1" si="752"/>
        <v/>
      </c>
      <c r="AI688" s="98" t="str">
        <f t="shared" ca="1" si="752"/>
        <v/>
      </c>
      <c r="AJ688" s="98" t="str">
        <f t="shared" ca="1" si="752"/>
        <v/>
      </c>
      <c r="AK688" s="98" t="str">
        <f t="shared" ca="1" si="752"/>
        <v/>
      </c>
      <c r="AL688" s="98" t="str">
        <f t="shared" ca="1" si="752"/>
        <v/>
      </c>
      <c r="AM688" s="98" t="str">
        <f t="shared" ca="1" si="752"/>
        <v/>
      </c>
      <c r="AN688" s="98" t="str">
        <f t="shared" ca="1" si="752"/>
        <v/>
      </c>
      <c r="AO688" s="98" t="str">
        <f t="shared" ca="1" si="752"/>
        <v/>
      </c>
      <c r="AP688" s="98" t="str">
        <f t="shared" ca="1" si="752"/>
        <v/>
      </c>
      <c r="AQ688" s="98" t="str">
        <f t="shared" ca="1" si="743"/>
        <v/>
      </c>
      <c r="AR688" s="98" t="str">
        <f t="shared" ca="1" si="743"/>
        <v/>
      </c>
      <c r="AS688" s="98" t="str">
        <f t="shared" ca="1" si="743"/>
        <v/>
      </c>
      <c r="AT688" s="98" t="str">
        <f t="shared" ca="1" si="743"/>
        <v/>
      </c>
      <c r="AU688" s="98" t="str">
        <f t="shared" ca="1" si="743"/>
        <v/>
      </c>
      <c r="AV688" s="98" t="str">
        <f t="shared" ca="1" si="743"/>
        <v/>
      </c>
      <c r="AW688" s="98" t="str">
        <f t="shared" ca="1" si="743"/>
        <v/>
      </c>
      <c r="AX688" s="98" t="str">
        <f t="shared" ca="1" si="743"/>
        <v/>
      </c>
      <c r="AY688" s="98" t="str">
        <f t="shared" ca="1" si="743"/>
        <v/>
      </c>
      <c r="AZ688" s="98" t="str">
        <f t="shared" ca="1" si="743"/>
        <v/>
      </c>
      <c r="BA688" s="98" t="str">
        <f t="shared" ca="1" si="743"/>
        <v/>
      </c>
      <c r="BB688" s="98" t="str">
        <f t="shared" ca="1" si="743"/>
        <v/>
      </c>
      <c r="BC688" s="98" t="str">
        <f t="shared" ca="1" si="743"/>
        <v/>
      </c>
      <c r="BD688" s="98" t="str">
        <f t="shared" ca="1" si="743"/>
        <v/>
      </c>
      <c r="BE688" s="98" t="str">
        <f t="shared" ca="1" si="743"/>
        <v/>
      </c>
      <c r="BF688" s="98" t="str">
        <f t="shared" ca="1" si="743"/>
        <v/>
      </c>
      <c r="BG688" s="98" t="str">
        <f t="shared" ca="1" si="733"/>
        <v/>
      </c>
      <c r="BH688" s="98" t="str">
        <f t="shared" ca="1" si="733"/>
        <v/>
      </c>
      <c r="BJ688" s="98">
        <f t="shared" ca="1" si="702"/>
        <v>1.3544546456115356</v>
      </c>
      <c r="BK688" s="98">
        <f t="shared" ca="1" si="703"/>
        <v>0.7768101836215856</v>
      </c>
      <c r="BL688" s="98">
        <f t="shared" ca="1" si="704"/>
        <v>1.995132652279163</v>
      </c>
      <c r="BM688" s="98">
        <f t="shared" ca="1" si="705"/>
        <v>0.41489996898501491</v>
      </c>
      <c r="BN688" s="98">
        <f t="shared" ca="1" si="706"/>
        <v>1.39376122103267</v>
      </c>
      <c r="BO688" s="98">
        <f t="shared" ca="1" si="707"/>
        <v>0.91889972993011226</v>
      </c>
      <c r="BP688" s="98">
        <f t="shared" ca="1" si="708"/>
        <v>0.26709258714830375</v>
      </c>
      <c r="BQ688" s="98">
        <f t="shared" ca="1" si="709"/>
        <v>0.98288260387656357</v>
      </c>
      <c r="BR688" s="98">
        <f t="shared" ca="1" si="710"/>
        <v>1.2389352343034448</v>
      </c>
      <c r="BS688" s="98">
        <f t="shared" ca="1" si="711"/>
        <v>0.55045820213440544</v>
      </c>
      <c r="BT688" s="98">
        <f t="shared" ca="1" si="712"/>
        <v>0.7719348418314278</v>
      </c>
      <c r="BU688" s="98">
        <f t="shared" ca="1" si="713"/>
        <v>2.0444468067244737</v>
      </c>
      <c r="BV688" s="98">
        <f t="shared" ca="1" si="714"/>
        <v>0.57353778622308549</v>
      </c>
      <c r="BW688" s="98">
        <f t="shared" ca="1" si="715"/>
        <v>0.79441063421105984</v>
      </c>
      <c r="BX688" s="98">
        <f t="shared" ca="1" si="716"/>
        <v>1.0820023617757546</v>
      </c>
      <c r="BY688" s="98">
        <f t="shared" ca="1" si="717"/>
        <v>1.5126594874868962</v>
      </c>
      <c r="BZ688" s="98">
        <f t="shared" ca="1" si="718"/>
        <v>0.51749494319705414</v>
      </c>
      <c r="CA688" s="98">
        <f t="shared" ca="1" si="719"/>
        <v>0.36113111043491586</v>
      </c>
      <c r="CB688" s="98">
        <f t="shared" ca="1" si="720"/>
        <v>0.7480817512243555</v>
      </c>
      <c r="CC688" s="98">
        <f t="shared" ca="1" si="721"/>
        <v>0.42061154956367541</v>
      </c>
      <c r="CD688" s="98" t="str">
        <f t="shared" si="735"/>
        <v/>
      </c>
      <c r="CE688" s="98" t="str">
        <f t="shared" si="735"/>
        <v/>
      </c>
      <c r="CF688" s="98" t="str">
        <f t="shared" si="735"/>
        <v/>
      </c>
      <c r="CG688" s="98" t="str">
        <f t="shared" si="730"/>
        <v/>
      </c>
      <c r="CH688" s="98" t="str">
        <f t="shared" si="730"/>
        <v/>
      </c>
      <c r="CI688" s="98" t="str">
        <f t="shared" si="730"/>
        <v/>
      </c>
      <c r="CJ688" s="98" t="str">
        <f t="shared" si="730"/>
        <v/>
      </c>
      <c r="CK688" s="98" t="str">
        <f t="shared" si="745"/>
        <v/>
      </c>
      <c r="CL688" s="98" t="str">
        <f t="shared" si="745"/>
        <v/>
      </c>
      <c r="CM688" s="98" t="str">
        <f t="shared" si="745"/>
        <v/>
      </c>
      <c r="CN688" s="98" t="str">
        <f t="shared" si="745"/>
        <v/>
      </c>
      <c r="CO688" s="98" t="str">
        <f t="shared" si="745"/>
        <v/>
      </c>
      <c r="CP688" s="98" t="str">
        <f t="shared" si="745"/>
        <v/>
      </c>
      <c r="CQ688" s="98" t="str">
        <f t="shared" si="745"/>
        <v/>
      </c>
      <c r="CR688" s="98" t="str">
        <f t="shared" si="745"/>
        <v/>
      </c>
      <c r="CS688" s="98" t="str">
        <f t="shared" si="745"/>
        <v/>
      </c>
      <c r="CT688" s="98" t="str">
        <f t="shared" si="744"/>
        <v/>
      </c>
      <c r="CU688" s="98" t="str">
        <f t="shared" si="744"/>
        <v/>
      </c>
      <c r="CV688" s="98" t="str">
        <f t="shared" si="744"/>
        <v/>
      </c>
      <c r="CW688" s="98" t="str">
        <f t="shared" si="744"/>
        <v/>
      </c>
      <c r="CX688" s="98" t="str">
        <f t="shared" si="744"/>
        <v/>
      </c>
      <c r="CY688" s="98" t="str">
        <f t="shared" si="744"/>
        <v/>
      </c>
      <c r="CZ688" s="98" t="str">
        <f t="shared" si="744"/>
        <v/>
      </c>
      <c r="DA688" s="98" t="str">
        <f t="shared" si="744"/>
        <v/>
      </c>
      <c r="DB688" s="98" t="str">
        <f t="shared" si="744"/>
        <v/>
      </c>
      <c r="DC688" s="98" t="str">
        <f t="shared" si="744"/>
        <v/>
      </c>
      <c r="DD688" s="98" t="str">
        <f t="shared" si="747"/>
        <v/>
      </c>
      <c r="DE688" s="98" t="str">
        <f t="shared" si="747"/>
        <v/>
      </c>
      <c r="DF688" s="98" t="str">
        <f t="shared" si="747"/>
        <v/>
      </c>
      <c r="DG688" s="98" t="str">
        <f t="shared" si="747"/>
        <v/>
      </c>
      <c r="EE688" s="100">
        <f t="shared" ca="1" si="751"/>
        <v>0</v>
      </c>
      <c r="EF688" s="100">
        <f t="shared" ca="1" si="751"/>
        <v>270.42595736157926</v>
      </c>
      <c r="EG688" s="100">
        <f t="shared" ca="1" si="751"/>
        <v>502.87586614825761</v>
      </c>
      <c r="EH688" s="100">
        <f t="shared" ca="1" si="751"/>
        <v>700.47710955959042</v>
      </c>
      <c r="EI688" s="100">
        <f t="shared" ca="1" si="751"/>
        <v>866.12814227497643</v>
      </c>
      <c r="EJ688" s="100">
        <f t="shared" ca="1" si="751"/>
        <v>1002.514200952658</v>
      </c>
      <c r="EK688" s="100">
        <f t="shared" ca="1" si="751"/>
        <v>1112.1219797026481</v>
      </c>
      <c r="EL688" s="100">
        <f t="shared" ca="1" si="751"/>
        <v>1197.2533368281793</v>
      </c>
      <c r="EM688" s="100">
        <f t="shared" ca="1" si="751"/>
        <v>1260.0380949706882</v>
      </c>
      <c r="EN688" s="100">
        <f t="shared" ca="1" si="751"/>
        <v>1302.4459928906754</v>
      </c>
      <c r="EO688" s="100">
        <f t="shared" ca="1" si="751"/>
        <v>1326.297843455332</v>
      </c>
      <c r="EP688" s="100">
        <f t="shared" ca="1" si="751"/>
        <v>1333.2759489689283</v>
      </c>
      <c r="EQ688" s="100">
        <f t="shared" ca="1" si="751"/>
        <v>1324.9338217596733</v>
      </c>
      <c r="ER688" s="100">
        <f t="shared" ca="1" si="751"/>
        <v>1302.7052549142372</v>
      </c>
      <c r="ES688" s="100">
        <f t="shared" ca="1" si="751"/>
        <v>1267.9127852159936</v>
      </c>
      <c r="ET688" s="100">
        <f t="shared" ca="1" si="751"/>
        <v>1221.7755876839378</v>
      </c>
      <c r="EU688" s="100">
        <f t="shared" ca="1" si="749"/>
        <v>1165.416838615361</v>
      </c>
      <c r="EV688" s="100">
        <f t="shared" ca="1" si="749"/>
        <v>1099.8705816965344</v>
      </c>
      <c r="EW688" s="100">
        <f t="shared" ca="1" si="749"/>
        <v>1026.0881295524277</v>
      </c>
      <c r="EX688" s="100">
        <f t="shared" ca="1" si="749"/>
        <v>944.94403104991034</v>
      </c>
      <c r="EY688" s="100">
        <f t="shared" ca="1" si="749"/>
        <v>857.24163274052307</v>
      </c>
      <c r="FA688" s="99">
        <f t="shared" ca="1" si="742"/>
        <v>0</v>
      </c>
      <c r="FB688" s="99">
        <f t="shared" ca="1" si="742"/>
        <v>0</v>
      </c>
      <c r="FC688" s="99">
        <f t="shared" ca="1" si="742"/>
        <v>0</v>
      </c>
      <c r="FD688" s="99">
        <f t="shared" ca="1" si="742"/>
        <v>0</v>
      </c>
      <c r="FE688" s="99">
        <f t="shared" ca="1" si="742"/>
        <v>0</v>
      </c>
      <c r="FF688" s="99">
        <f t="shared" ca="1" si="742"/>
        <v>0</v>
      </c>
      <c r="FG688" s="99">
        <f t="shared" ca="1" si="742"/>
        <v>0</v>
      </c>
      <c r="FH688" s="99">
        <f t="shared" ca="1" si="742"/>
        <v>0</v>
      </c>
      <c r="FI688" s="99">
        <f t="shared" ca="1" si="742"/>
        <v>0</v>
      </c>
      <c r="FJ688" s="99">
        <f t="shared" ref="FA688:FP704" ca="1" si="753">IF(AND($A688&gt;0,$B688&gt;0),IF((FJ$61*EXP($D688-$B688*FJ$61)-FJ$61)&gt;$R$5*$H688,1,0),"")</f>
        <v>0</v>
      </c>
      <c r="FK688" s="99">
        <f t="shared" ca="1" si="753"/>
        <v>0</v>
      </c>
      <c r="FL688" s="99">
        <f t="shared" ca="1" si="753"/>
        <v>1</v>
      </c>
      <c r="FM688" s="99">
        <f t="shared" ca="1" si="753"/>
        <v>1</v>
      </c>
      <c r="FN688" s="99">
        <f t="shared" ca="1" si="753"/>
        <v>1</v>
      </c>
      <c r="FO688" s="99">
        <f t="shared" ca="1" si="753"/>
        <v>1</v>
      </c>
      <c r="FP688" s="99">
        <f t="shared" ca="1" si="753"/>
        <v>1</v>
      </c>
      <c r="FQ688" s="99">
        <f t="shared" ca="1" si="746"/>
        <v>1</v>
      </c>
      <c r="FR688" s="99">
        <f t="shared" ca="1" si="746"/>
        <v>1</v>
      </c>
      <c r="FS688" s="99">
        <f t="shared" ca="1" si="746"/>
        <v>1</v>
      </c>
      <c r="FT688" s="99">
        <f t="shared" ca="1" si="746"/>
        <v>1</v>
      </c>
      <c r="FU688" s="99">
        <f t="shared" ca="1" si="746"/>
        <v>1</v>
      </c>
      <c r="FV688" s="99">
        <f t="shared" ca="1" si="746"/>
        <v>1</v>
      </c>
      <c r="FW688" s="99">
        <f t="shared" ca="1" si="746"/>
        <v>1</v>
      </c>
      <c r="FX688" s="99">
        <f t="shared" ca="1" si="746"/>
        <v>1</v>
      </c>
      <c r="FY688" s="99">
        <f t="shared" ca="1" si="746"/>
        <v>0</v>
      </c>
      <c r="FZ688" s="99">
        <f t="shared" ca="1" si="746"/>
        <v>0</v>
      </c>
      <c r="GA688" s="99">
        <f t="shared" ca="1" si="746"/>
        <v>0</v>
      </c>
      <c r="GB688" s="99">
        <f t="shared" ca="1" si="746"/>
        <v>0</v>
      </c>
      <c r="GC688" s="99">
        <f t="shared" ca="1" si="746"/>
        <v>0</v>
      </c>
      <c r="GD688" s="99">
        <f t="shared" ca="1" si="746"/>
        <v>0</v>
      </c>
      <c r="GE688" s="99">
        <f t="shared" ca="1" si="746"/>
        <v>0</v>
      </c>
    </row>
    <row r="689" spans="1:187" x14ac:dyDescent="0.2">
      <c r="A689" s="96">
        <f t="shared" ca="1" si="692"/>
        <v>2.1732220232886377</v>
      </c>
      <c r="B689" s="97">
        <f t="shared" ca="1" si="693"/>
        <v>1.8656752144649916E-3</v>
      </c>
      <c r="C689" s="92">
        <f t="shared" ca="1" si="694"/>
        <v>0.40049864791329853</v>
      </c>
      <c r="D689" s="166">
        <f t="shared" ca="1" si="695"/>
        <v>2.253421606778828</v>
      </c>
      <c r="E689" s="100">
        <f t="shared" ca="1" si="696"/>
        <v>1207.8316682922907</v>
      </c>
      <c r="F689" s="100">
        <f t="shared" ca="1" si="697"/>
        <v>413.39305563843567</v>
      </c>
      <c r="G689" s="100">
        <f t="shared" ca="1" si="698"/>
        <v>1819.9481269402108</v>
      </c>
      <c r="H689" s="99">
        <f t="shared" ca="1" si="699"/>
        <v>1406.5550713017751</v>
      </c>
      <c r="I689" s="92">
        <f t="shared" ca="1" si="700"/>
        <v>0.77125717773657665</v>
      </c>
      <c r="J689" s="12" t="s">
        <v>716</v>
      </c>
      <c r="K689" s="98">
        <f t="shared" ca="1" si="750"/>
        <v>1.0436803365701077</v>
      </c>
      <c r="L689" s="98">
        <f t="shared" ca="1" si="750"/>
        <v>7.6424226338327461E-2</v>
      </c>
      <c r="M689" s="98">
        <f t="shared" ca="1" si="750"/>
        <v>1.0436803365701077</v>
      </c>
      <c r="N689" s="98">
        <f t="shared" ca="1" si="750"/>
        <v>0.40360090150499572</v>
      </c>
      <c r="O689" s="98">
        <f t="shared" ca="1" si="750"/>
        <v>-0.15951886289644313</v>
      </c>
      <c r="P689" s="98">
        <f t="shared" ca="1" si="750"/>
        <v>-0.19763066220007386</v>
      </c>
      <c r="Q689" s="98">
        <f t="shared" ca="1" si="750"/>
        <v>-0.548765446623804</v>
      </c>
      <c r="R689" s="98">
        <f t="shared" ca="1" si="750"/>
        <v>-0.4294954805311485</v>
      </c>
      <c r="S689" s="98">
        <f t="shared" ca="1" si="750"/>
        <v>-0.4091117667124613</v>
      </c>
      <c r="T689" s="98">
        <f t="shared" ca="1" si="750"/>
        <v>0.41333914368060443</v>
      </c>
      <c r="U689" s="98">
        <f t="shared" ca="1" si="750"/>
        <v>0.40360090150499572</v>
      </c>
      <c r="V689" s="98">
        <f t="shared" ca="1" si="750"/>
        <v>-0.15951886289644313</v>
      </c>
      <c r="W689" s="98">
        <f t="shared" ca="1" si="750"/>
        <v>2.3859632223121485E-2</v>
      </c>
      <c r="X689" s="98">
        <f t="shared" ca="1" si="750"/>
        <v>-9.0450796487645757E-2</v>
      </c>
      <c r="Y689" s="98">
        <f t="shared" ca="1" si="750"/>
        <v>-0.4294954805311485</v>
      </c>
      <c r="Z689" s="98">
        <f t="shared" ca="1" si="750"/>
        <v>-0.10439386075997692</v>
      </c>
      <c r="AA689" s="98">
        <f t="shared" ca="1" si="748"/>
        <v>0.40871866399047541</v>
      </c>
      <c r="AB689" s="98">
        <f t="shared" ca="1" si="748"/>
        <v>-0.14037105225857993</v>
      </c>
      <c r="AC689" s="98">
        <f t="shared" ca="1" si="748"/>
        <v>-0.4091117667124613</v>
      </c>
      <c r="AD689" s="98">
        <f t="shared" ca="1" si="748"/>
        <v>-0.10439386075997692</v>
      </c>
      <c r="AE689" s="98" t="str">
        <f t="shared" ca="1" si="748"/>
        <v/>
      </c>
      <c r="AF689" s="98" t="str">
        <f t="shared" ca="1" si="752"/>
        <v/>
      </c>
      <c r="AG689" s="98" t="str">
        <f t="shared" ca="1" si="752"/>
        <v/>
      </c>
      <c r="AH689" s="98" t="str">
        <f t="shared" ca="1" si="752"/>
        <v/>
      </c>
      <c r="AI689" s="98" t="str">
        <f t="shared" ca="1" si="752"/>
        <v/>
      </c>
      <c r="AJ689" s="98" t="str">
        <f t="shared" ca="1" si="752"/>
        <v/>
      </c>
      <c r="AK689" s="98" t="str">
        <f t="shared" ca="1" si="752"/>
        <v/>
      </c>
      <c r="AL689" s="98" t="str">
        <f t="shared" ca="1" si="752"/>
        <v/>
      </c>
      <c r="AM689" s="98" t="str">
        <f t="shared" ca="1" si="752"/>
        <v/>
      </c>
      <c r="AN689" s="98" t="str">
        <f t="shared" ca="1" si="752"/>
        <v/>
      </c>
      <c r="AO689" s="98" t="str">
        <f t="shared" ca="1" si="752"/>
        <v/>
      </c>
      <c r="AP689" s="98" t="str">
        <f t="shared" ca="1" si="752"/>
        <v/>
      </c>
      <c r="AQ689" s="98" t="str">
        <f t="shared" ca="1" si="743"/>
        <v/>
      </c>
      <c r="AR689" s="98" t="str">
        <f t="shared" ca="1" si="743"/>
        <v/>
      </c>
      <c r="AS689" s="98" t="str">
        <f t="shared" ca="1" si="743"/>
        <v/>
      </c>
      <c r="AT689" s="98" t="str">
        <f t="shared" ca="1" si="743"/>
        <v/>
      </c>
      <c r="AU689" s="98" t="str">
        <f t="shared" ca="1" si="743"/>
        <v/>
      </c>
      <c r="AV689" s="98" t="str">
        <f t="shared" ca="1" si="743"/>
        <v/>
      </c>
      <c r="AW689" s="98" t="str">
        <f t="shared" ca="1" si="743"/>
        <v/>
      </c>
      <c r="AX689" s="98" t="str">
        <f t="shared" ca="1" si="743"/>
        <v/>
      </c>
      <c r="AY689" s="98" t="str">
        <f t="shared" ca="1" si="743"/>
        <v/>
      </c>
      <c r="AZ689" s="98" t="str">
        <f t="shared" ca="1" si="743"/>
        <v/>
      </c>
      <c r="BA689" s="98" t="str">
        <f t="shared" ca="1" si="743"/>
        <v/>
      </c>
      <c r="BB689" s="98" t="str">
        <f t="shared" ca="1" si="743"/>
        <v/>
      </c>
      <c r="BC689" s="98" t="str">
        <f t="shared" ca="1" si="743"/>
        <v/>
      </c>
      <c r="BD689" s="98" t="str">
        <f t="shared" ca="1" si="743"/>
        <v/>
      </c>
      <c r="BE689" s="98" t="str">
        <f t="shared" ca="1" si="743"/>
        <v/>
      </c>
      <c r="BF689" s="98" t="str">
        <f t="shared" ca="1" si="743"/>
        <v/>
      </c>
      <c r="BG689" s="98" t="str">
        <f t="shared" ca="1" si="733"/>
        <v/>
      </c>
      <c r="BH689" s="98" t="str">
        <f t="shared" ca="1" si="733"/>
        <v/>
      </c>
      <c r="BJ689" s="98">
        <f t="shared" ca="1" si="702"/>
        <v>1.9894163181911679</v>
      </c>
      <c r="BK689" s="98">
        <f t="shared" ca="1" si="703"/>
        <v>0.95762827071988998</v>
      </c>
      <c r="BL689" s="98">
        <f t="shared" ca="1" si="704"/>
        <v>1.995132652279163</v>
      </c>
      <c r="BM689" s="98">
        <f t="shared" ca="1" si="705"/>
        <v>1.3672663171138146</v>
      </c>
      <c r="BN689" s="98">
        <f t="shared" ca="1" si="706"/>
        <v>0.82090321445562242</v>
      </c>
      <c r="BO689" s="98">
        <f t="shared" ca="1" si="707"/>
        <v>0.42742485296084931</v>
      </c>
      <c r="BP689" s="98">
        <f t="shared" ca="1" si="708"/>
        <v>0.26709258714830375</v>
      </c>
      <c r="BQ689" s="98">
        <f t="shared" ca="1" si="709"/>
        <v>0.14978622184041934</v>
      </c>
      <c r="BR689" s="98">
        <f t="shared" ca="1" si="710"/>
        <v>0.35499357709118706</v>
      </c>
      <c r="BS689" s="98">
        <f t="shared" ca="1" si="711"/>
        <v>1.3932928263461584</v>
      </c>
      <c r="BT689" s="98">
        <f t="shared" ca="1" si="712"/>
        <v>1.4160800590514695</v>
      </c>
      <c r="BU689" s="98">
        <f t="shared" ca="1" si="713"/>
        <v>0.8412476072579228</v>
      </c>
      <c r="BV689" s="98">
        <f t="shared" ca="1" si="714"/>
        <v>0.87047086992342049</v>
      </c>
      <c r="BW689" s="98">
        <f t="shared" ca="1" si="715"/>
        <v>0.82336820505279817</v>
      </c>
      <c r="BX689" s="98">
        <f t="shared" ca="1" si="716"/>
        <v>0.23916773756400167</v>
      </c>
      <c r="BY689" s="98">
        <f t="shared" ca="1" si="717"/>
        <v>0.93343573622712295</v>
      </c>
      <c r="BZ689" s="98">
        <f t="shared" ca="1" si="718"/>
        <v>1.3353253738999908</v>
      </c>
      <c r="CA689" s="98">
        <f t="shared" ca="1" si="719"/>
        <v>0.41839072037640979</v>
      </c>
      <c r="CB689" s="98">
        <f t="shared" ca="1" si="720"/>
        <v>0.42942078099953995</v>
      </c>
      <c r="CC689" s="98">
        <f t="shared" ca="1" si="721"/>
        <v>0.74571316933484699</v>
      </c>
      <c r="CD689" s="98" t="str">
        <f t="shared" si="735"/>
        <v/>
      </c>
      <c r="CE689" s="98" t="str">
        <f t="shared" si="735"/>
        <v/>
      </c>
      <c r="CF689" s="98" t="str">
        <f t="shared" si="735"/>
        <v/>
      </c>
      <c r="CG689" s="98" t="str">
        <f t="shared" si="730"/>
        <v/>
      </c>
      <c r="CH689" s="98" t="str">
        <f t="shared" si="730"/>
        <v/>
      </c>
      <c r="CI689" s="98" t="str">
        <f t="shared" si="730"/>
        <v/>
      </c>
      <c r="CJ689" s="98" t="str">
        <f t="shared" si="730"/>
        <v/>
      </c>
      <c r="CK689" s="98" t="str">
        <f t="shared" si="745"/>
        <v/>
      </c>
      <c r="CL689" s="98" t="str">
        <f t="shared" si="745"/>
        <v/>
      </c>
      <c r="CM689" s="98" t="str">
        <f t="shared" si="745"/>
        <v/>
      </c>
      <c r="CN689" s="98" t="str">
        <f t="shared" si="745"/>
        <v/>
      </c>
      <c r="CO689" s="98" t="str">
        <f t="shared" si="745"/>
        <v/>
      </c>
      <c r="CP689" s="98" t="str">
        <f t="shared" si="745"/>
        <v/>
      </c>
      <c r="CQ689" s="98" t="str">
        <f t="shared" si="745"/>
        <v/>
      </c>
      <c r="CR689" s="98" t="str">
        <f t="shared" si="745"/>
        <v/>
      </c>
      <c r="CS689" s="98" t="str">
        <f t="shared" si="745"/>
        <v/>
      </c>
      <c r="CT689" s="98" t="str">
        <f t="shared" si="744"/>
        <v/>
      </c>
      <c r="CU689" s="98" t="str">
        <f t="shared" si="744"/>
        <v/>
      </c>
      <c r="CV689" s="98" t="str">
        <f t="shared" si="744"/>
        <v/>
      </c>
      <c r="CW689" s="98" t="str">
        <f t="shared" si="744"/>
        <v/>
      </c>
      <c r="CX689" s="98" t="str">
        <f t="shared" si="744"/>
        <v/>
      </c>
      <c r="CY689" s="98" t="str">
        <f t="shared" si="744"/>
        <v/>
      </c>
      <c r="CZ689" s="98" t="str">
        <f t="shared" si="744"/>
        <v/>
      </c>
      <c r="DA689" s="98" t="str">
        <f t="shared" si="744"/>
        <v/>
      </c>
      <c r="DB689" s="98" t="str">
        <f t="shared" si="744"/>
        <v/>
      </c>
      <c r="DC689" s="98" t="str">
        <f t="shared" si="744"/>
        <v/>
      </c>
      <c r="DD689" s="98" t="str">
        <f t="shared" si="747"/>
        <v/>
      </c>
      <c r="DE689" s="98" t="str">
        <f t="shared" si="747"/>
        <v/>
      </c>
      <c r="DF689" s="98" t="str">
        <f t="shared" si="747"/>
        <v/>
      </c>
      <c r="DG689" s="98" t="str">
        <f t="shared" si="747"/>
        <v/>
      </c>
      <c r="EE689" s="100">
        <f t="shared" ca="1" si="751"/>
        <v>0</v>
      </c>
      <c r="EF689" s="100">
        <f t="shared" ca="1" si="751"/>
        <v>548.4346920830651</v>
      </c>
      <c r="EG689" s="100">
        <f t="shared" ca="1" si="751"/>
        <v>933.0664515259997</v>
      </c>
      <c r="EH689" s="100">
        <f t="shared" ca="1" si="751"/>
        <v>1186.1513691827158</v>
      </c>
      <c r="EI689" s="100">
        <f t="shared" ca="1" si="751"/>
        <v>1334.2994267256383</v>
      </c>
      <c r="EJ689" s="100">
        <f t="shared" ca="1" si="751"/>
        <v>1399.4010236609904</v>
      </c>
      <c r="EK689" s="100">
        <f t="shared" ca="1" si="751"/>
        <v>1399.4075429056543</v>
      </c>
      <c r="EL689" s="100">
        <f t="shared" ca="1" si="751"/>
        <v>1348.9883103915381</v>
      </c>
      <c r="EM689" s="100">
        <f t="shared" ca="1" si="751"/>
        <v>1260.0829500752311</v>
      </c>
      <c r="EN689" s="100">
        <f t="shared" ca="1" si="751"/>
        <v>1142.3652770080903</v>
      </c>
      <c r="EO689" s="100">
        <f t="shared" ca="1" si="751"/>
        <v>1003.6324355074725</v>
      </c>
      <c r="EP689" s="100">
        <f t="shared" ca="1" si="751"/>
        <v>850.13091514078485</v>
      </c>
      <c r="EQ689" s="100">
        <f t="shared" ca="1" si="751"/>
        <v>686.82931130766417</v>
      </c>
      <c r="ER689" s="100">
        <f t="shared" ca="1" si="751"/>
        <v>517.64619445769461</v>
      </c>
      <c r="ES689" s="100">
        <f t="shared" ca="1" si="751"/>
        <v>345.64017374614377</v>
      </c>
      <c r="ET689" s="100">
        <f t="shared" ca="1" si="751"/>
        <v>173.16815415919041</v>
      </c>
      <c r="EU689" s="100">
        <f t="shared" ca="1" si="749"/>
        <v>2.0168625918981888</v>
      </c>
      <c r="EV689" s="100">
        <f t="shared" ca="1" si="749"/>
        <v>-166.48806608913674</v>
      </c>
      <c r="EW689" s="100">
        <f t="shared" ca="1" si="749"/>
        <v>-331.39181792539534</v>
      </c>
      <c r="EX689" s="100">
        <f t="shared" ca="1" si="749"/>
        <v>-492.03588367345139</v>
      </c>
      <c r="EY689" s="100">
        <f t="shared" ca="1" si="749"/>
        <v>-647.99671669717441</v>
      </c>
      <c r="FA689" s="99">
        <f t="shared" ca="1" si="753"/>
        <v>0</v>
      </c>
      <c r="FB689" s="99">
        <f t="shared" ca="1" si="753"/>
        <v>0</v>
      </c>
      <c r="FC689" s="99">
        <f t="shared" ca="1" si="753"/>
        <v>0</v>
      </c>
      <c r="FD689" s="99">
        <f t="shared" ca="1" si="753"/>
        <v>0</v>
      </c>
      <c r="FE689" s="99">
        <f t="shared" ca="1" si="753"/>
        <v>0</v>
      </c>
      <c r="FF689" s="99">
        <f t="shared" ca="1" si="753"/>
        <v>0</v>
      </c>
      <c r="FG689" s="99">
        <f t="shared" ca="1" si="753"/>
        <v>1</v>
      </c>
      <c r="FH689" s="99">
        <f t="shared" ca="1" si="753"/>
        <v>1</v>
      </c>
      <c r="FI689" s="99">
        <f t="shared" ca="1" si="753"/>
        <v>1</v>
      </c>
      <c r="FJ689" s="99">
        <f t="shared" ca="1" si="753"/>
        <v>1</v>
      </c>
      <c r="FK689" s="99">
        <f t="shared" ca="1" si="753"/>
        <v>1</v>
      </c>
      <c r="FL689" s="99">
        <f t="shared" ca="1" si="753"/>
        <v>1</v>
      </c>
      <c r="FM689" s="99">
        <f t="shared" ca="1" si="753"/>
        <v>0</v>
      </c>
      <c r="FN689" s="99">
        <f t="shared" ca="1" si="753"/>
        <v>0</v>
      </c>
      <c r="FO689" s="99">
        <f t="shared" ca="1" si="753"/>
        <v>0</v>
      </c>
      <c r="FP689" s="99">
        <f t="shared" ca="1" si="753"/>
        <v>0</v>
      </c>
      <c r="FQ689" s="99">
        <f t="shared" ca="1" si="746"/>
        <v>0</v>
      </c>
      <c r="FR689" s="99">
        <f t="shared" ca="1" si="746"/>
        <v>0</v>
      </c>
      <c r="FS689" s="99">
        <f t="shared" ca="1" si="746"/>
        <v>0</v>
      </c>
      <c r="FT689" s="99">
        <f t="shared" ca="1" si="746"/>
        <v>0</v>
      </c>
      <c r="FU689" s="99">
        <f t="shared" ca="1" si="746"/>
        <v>0</v>
      </c>
      <c r="FV689" s="99">
        <f t="shared" ca="1" si="746"/>
        <v>0</v>
      </c>
      <c r="FW689" s="99">
        <f t="shared" ca="1" si="746"/>
        <v>0</v>
      </c>
      <c r="FX689" s="99">
        <f t="shared" ca="1" si="746"/>
        <v>0</v>
      </c>
      <c r="FY689" s="99">
        <f t="shared" ca="1" si="746"/>
        <v>0</v>
      </c>
      <c r="FZ689" s="99">
        <f t="shared" ca="1" si="746"/>
        <v>0</v>
      </c>
      <c r="GA689" s="99">
        <f t="shared" ca="1" si="746"/>
        <v>0</v>
      </c>
      <c r="GB689" s="99">
        <f t="shared" ca="1" si="746"/>
        <v>0</v>
      </c>
      <c r="GC689" s="99">
        <f t="shared" ca="1" si="746"/>
        <v>0</v>
      </c>
      <c r="GD689" s="99">
        <f t="shared" ca="1" si="746"/>
        <v>0</v>
      </c>
      <c r="GE689" s="99">
        <f t="shared" ca="1" si="746"/>
        <v>0</v>
      </c>
    </row>
    <row r="690" spans="1:187" x14ac:dyDescent="0.2">
      <c r="A690" s="96">
        <f t="shared" ca="1" si="692"/>
        <v>2.0474166423885141</v>
      </c>
      <c r="B690" s="97">
        <f t="shared" ca="1" si="693"/>
        <v>1.4795966659480295E-3</v>
      </c>
      <c r="C690" s="92">
        <f t="shared" ca="1" si="694"/>
        <v>0.42825922639133135</v>
      </c>
      <c r="D690" s="166">
        <f t="shared" ca="1" si="695"/>
        <v>2.1391196248831648</v>
      </c>
      <c r="E690" s="100">
        <f t="shared" ca="1" si="696"/>
        <v>1445.7450966967108</v>
      </c>
      <c r="F690" s="100">
        <f t="shared" ca="1" si="697"/>
        <v>506.38902872377741</v>
      </c>
      <c r="G690" s="100">
        <f t="shared" ca="1" si="698"/>
        <v>2032.8078865936632</v>
      </c>
      <c r="H690" s="99">
        <f t="shared" ca="1" si="699"/>
        <v>1526.4188578698859</v>
      </c>
      <c r="I690" s="92">
        <f t="shared" ca="1" si="700"/>
        <v>0.74925151857236194</v>
      </c>
      <c r="J690" s="12" t="s">
        <v>717</v>
      </c>
      <c r="K690" s="98">
        <f t="shared" ca="1" si="750"/>
        <v>7.6424226338327461E-2</v>
      </c>
      <c r="L690" s="98">
        <f t="shared" ca="1" si="750"/>
        <v>-9.0450796487645757E-2</v>
      </c>
      <c r="M690" s="98">
        <f t="shared" ca="1" si="750"/>
        <v>-0.24054431571504598</v>
      </c>
      <c r="N690" s="98">
        <f t="shared" ca="1" si="750"/>
        <v>0.40871866399047541</v>
      </c>
      <c r="O690" s="98">
        <f t="shared" ca="1" si="750"/>
        <v>0.29384421476918909</v>
      </c>
      <c r="P690" s="98">
        <f t="shared" ca="1" si="750"/>
        <v>-0.11940836732938409</v>
      </c>
      <c r="Q690" s="98">
        <f t="shared" ca="1" si="750"/>
        <v>7.6424226338327461E-2</v>
      </c>
      <c r="R690" s="98">
        <f t="shared" ca="1" si="750"/>
        <v>-0.14037105225857993</v>
      </c>
      <c r="S690" s="98">
        <f t="shared" ca="1" si="750"/>
        <v>-0.27307345147721351</v>
      </c>
      <c r="T690" s="98">
        <f t="shared" ca="1" si="750"/>
        <v>0.29384421476918909</v>
      </c>
      <c r="U690" s="98">
        <f t="shared" ca="1" si="750"/>
        <v>-0.4091117667124613</v>
      </c>
      <c r="V690" s="98">
        <f t="shared" ca="1" si="750"/>
        <v>1.0436803365701077</v>
      </c>
      <c r="W690" s="98">
        <f t="shared" ca="1" si="750"/>
        <v>7.6424226338327461E-2</v>
      </c>
      <c r="X690" s="98">
        <f t="shared" ca="1" si="750"/>
        <v>-0.10439386075997692</v>
      </c>
      <c r="Y690" s="98">
        <f t="shared" ca="1" si="750"/>
        <v>-0.19763066220007386</v>
      </c>
      <c r="Z690" s="98">
        <f t="shared" ca="1" si="750"/>
        <v>1.0436803365701077</v>
      </c>
      <c r="AA690" s="98">
        <f t="shared" ca="1" si="748"/>
        <v>1.0436803365701077</v>
      </c>
      <c r="AB690" s="98">
        <f t="shared" ca="1" si="748"/>
        <v>0.40360090150499572</v>
      </c>
      <c r="AC690" s="98">
        <f t="shared" ca="1" si="748"/>
        <v>-0.15951886289644313</v>
      </c>
      <c r="AD690" s="98">
        <f t="shared" ca="1" si="748"/>
        <v>0.40871866399047541</v>
      </c>
      <c r="AE690" s="98" t="str">
        <f t="shared" ca="1" si="748"/>
        <v/>
      </c>
      <c r="AF690" s="98" t="str">
        <f t="shared" ca="1" si="752"/>
        <v/>
      </c>
      <c r="AG690" s="98" t="str">
        <f t="shared" ca="1" si="752"/>
        <v/>
      </c>
      <c r="AH690" s="98" t="str">
        <f t="shared" ca="1" si="752"/>
        <v/>
      </c>
      <c r="AI690" s="98" t="str">
        <f t="shared" ca="1" si="752"/>
        <v/>
      </c>
      <c r="AJ690" s="98" t="str">
        <f t="shared" ca="1" si="752"/>
        <v/>
      </c>
      <c r="AK690" s="98" t="str">
        <f t="shared" ca="1" si="752"/>
        <v/>
      </c>
      <c r="AL690" s="98" t="str">
        <f t="shared" ca="1" si="752"/>
        <v/>
      </c>
      <c r="AM690" s="98" t="str">
        <f t="shared" ca="1" si="752"/>
        <v/>
      </c>
      <c r="AN690" s="98" t="str">
        <f t="shared" ca="1" si="752"/>
        <v/>
      </c>
      <c r="AO690" s="98" t="str">
        <f t="shared" ca="1" si="752"/>
        <v/>
      </c>
      <c r="AP690" s="98" t="str">
        <f t="shared" ca="1" si="752"/>
        <v/>
      </c>
      <c r="AQ690" s="98" t="str">
        <f t="shared" ca="1" si="743"/>
        <v/>
      </c>
      <c r="AR690" s="98" t="str">
        <f t="shared" ref="AQ690:BF705" ca="1" si="754">IF(AR$61&gt;0,INDEX($K$64:$BH$64,INT($K$1*RAND())+1),"")</f>
        <v/>
      </c>
      <c r="AS690" s="98" t="str">
        <f t="shared" ca="1" si="754"/>
        <v/>
      </c>
      <c r="AT690" s="98" t="str">
        <f t="shared" ca="1" si="754"/>
        <v/>
      </c>
      <c r="AU690" s="98" t="str">
        <f t="shared" ca="1" si="754"/>
        <v/>
      </c>
      <c r="AV690" s="98" t="str">
        <f t="shared" ca="1" si="754"/>
        <v/>
      </c>
      <c r="AW690" s="98" t="str">
        <f t="shared" ca="1" si="754"/>
        <v/>
      </c>
      <c r="AX690" s="98" t="str">
        <f t="shared" ca="1" si="754"/>
        <v/>
      </c>
      <c r="AY690" s="98" t="str">
        <f t="shared" ca="1" si="754"/>
        <v/>
      </c>
      <c r="AZ690" s="98" t="str">
        <f t="shared" ca="1" si="754"/>
        <v/>
      </c>
      <c r="BA690" s="98" t="str">
        <f t="shared" ca="1" si="754"/>
        <v/>
      </c>
      <c r="BB690" s="98" t="str">
        <f t="shared" ca="1" si="754"/>
        <v/>
      </c>
      <c r="BC690" s="98" t="str">
        <f t="shared" ca="1" si="754"/>
        <v/>
      </c>
      <c r="BD690" s="98" t="str">
        <f t="shared" ca="1" si="754"/>
        <v/>
      </c>
      <c r="BE690" s="98" t="str">
        <f t="shared" ca="1" si="754"/>
        <v/>
      </c>
      <c r="BF690" s="98" t="str">
        <f t="shared" ca="1" si="754"/>
        <v/>
      </c>
      <c r="BG690" s="98" t="str">
        <f t="shared" ca="1" si="733"/>
        <v/>
      </c>
      <c r="BH690" s="98" t="str">
        <f t="shared" ca="1" si="733"/>
        <v/>
      </c>
      <c r="BJ690" s="98">
        <f t="shared" ca="1" si="702"/>
        <v>1.0221602079593877</v>
      </c>
      <c r="BK690" s="98">
        <f t="shared" ca="1" si="703"/>
        <v>0.79075324789391677</v>
      </c>
      <c r="BL690" s="98">
        <f t="shared" ca="1" si="704"/>
        <v>0.71090799999400933</v>
      </c>
      <c r="BM690" s="98">
        <f t="shared" ca="1" si="705"/>
        <v>1.3723840795992943</v>
      </c>
      <c r="BN690" s="98">
        <f t="shared" ca="1" si="706"/>
        <v>1.2742662921212546</v>
      </c>
      <c r="BO690" s="98">
        <f t="shared" ca="1" si="707"/>
        <v>0.50564714783153908</v>
      </c>
      <c r="BP690" s="98">
        <f t="shared" ca="1" si="708"/>
        <v>0.89228226011043521</v>
      </c>
      <c r="BQ690" s="98">
        <f t="shared" ca="1" si="709"/>
        <v>0.43891065011298791</v>
      </c>
      <c r="BR690" s="98">
        <f t="shared" ca="1" si="710"/>
        <v>0.49103189232643485</v>
      </c>
      <c r="BS690" s="98">
        <f t="shared" ca="1" si="711"/>
        <v>1.273797897434743</v>
      </c>
      <c r="BT690" s="98">
        <f t="shared" ca="1" si="712"/>
        <v>0.60336739083401247</v>
      </c>
      <c r="BU690" s="98">
        <f t="shared" ca="1" si="713"/>
        <v>2.0444468067244737</v>
      </c>
      <c r="BV690" s="98">
        <f t="shared" ca="1" si="714"/>
        <v>0.92303546403862646</v>
      </c>
      <c r="BW690" s="98">
        <f t="shared" ca="1" si="715"/>
        <v>0.80942514078046701</v>
      </c>
      <c r="BX690" s="98">
        <f t="shared" ca="1" si="716"/>
        <v>0.47103255589507631</v>
      </c>
      <c r="BY690" s="98">
        <f t="shared" ca="1" si="717"/>
        <v>2.0815099335572076</v>
      </c>
      <c r="BZ690" s="98">
        <f t="shared" ca="1" si="718"/>
        <v>1.9702870464796232</v>
      </c>
      <c r="CA690" s="98">
        <f t="shared" ca="1" si="719"/>
        <v>0.96236267413998544</v>
      </c>
      <c r="CB690" s="98">
        <f t="shared" ca="1" si="720"/>
        <v>0.67901368481555813</v>
      </c>
      <c r="CC690" s="98">
        <f t="shared" ca="1" si="721"/>
        <v>1.2588256940852993</v>
      </c>
      <c r="CD690" s="98" t="str">
        <f t="shared" si="735"/>
        <v/>
      </c>
      <c r="CE690" s="98" t="str">
        <f t="shared" si="735"/>
        <v/>
      </c>
      <c r="CF690" s="98" t="str">
        <f t="shared" si="735"/>
        <v/>
      </c>
      <c r="CG690" s="98" t="str">
        <f t="shared" si="730"/>
        <v/>
      </c>
      <c r="CH690" s="98" t="str">
        <f t="shared" si="730"/>
        <v/>
      </c>
      <c r="CI690" s="98" t="str">
        <f t="shared" si="730"/>
        <v/>
      </c>
      <c r="CJ690" s="98" t="str">
        <f t="shared" si="730"/>
        <v/>
      </c>
      <c r="CK690" s="98" t="str">
        <f t="shared" si="745"/>
        <v/>
      </c>
      <c r="CL690" s="98" t="str">
        <f t="shared" si="745"/>
        <v/>
      </c>
      <c r="CM690" s="98" t="str">
        <f t="shared" si="745"/>
        <v/>
      </c>
      <c r="CN690" s="98" t="str">
        <f t="shared" si="745"/>
        <v/>
      </c>
      <c r="CO690" s="98" t="str">
        <f t="shared" si="745"/>
        <v/>
      </c>
      <c r="CP690" s="98" t="str">
        <f t="shared" si="745"/>
        <v/>
      </c>
      <c r="CQ690" s="98" t="str">
        <f t="shared" si="745"/>
        <v/>
      </c>
      <c r="CR690" s="98" t="str">
        <f t="shared" si="745"/>
        <v/>
      </c>
      <c r="CS690" s="98" t="str">
        <f t="shared" si="745"/>
        <v/>
      </c>
      <c r="CT690" s="98" t="str">
        <f t="shared" si="744"/>
        <v/>
      </c>
      <c r="CU690" s="98" t="str">
        <f t="shared" si="744"/>
        <v/>
      </c>
      <c r="CV690" s="98" t="str">
        <f t="shared" si="744"/>
        <v/>
      </c>
      <c r="CW690" s="98" t="str">
        <f t="shared" si="744"/>
        <v/>
      </c>
      <c r="CX690" s="98" t="str">
        <f t="shared" si="744"/>
        <v/>
      </c>
      <c r="CY690" s="98" t="str">
        <f t="shared" si="744"/>
        <v/>
      </c>
      <c r="CZ690" s="98" t="str">
        <f t="shared" si="744"/>
        <v/>
      </c>
      <c r="DA690" s="98" t="str">
        <f t="shared" si="744"/>
        <v/>
      </c>
      <c r="DB690" s="98" t="str">
        <f t="shared" si="744"/>
        <v/>
      </c>
      <c r="DC690" s="98" t="str">
        <f t="shared" si="744"/>
        <v/>
      </c>
      <c r="DD690" s="98" t="str">
        <f t="shared" si="747"/>
        <v/>
      </c>
      <c r="DE690" s="98" t="str">
        <f t="shared" si="747"/>
        <v/>
      </c>
      <c r="DF690" s="98" t="str">
        <f t="shared" si="747"/>
        <v/>
      </c>
      <c r="DG690" s="98" t="str">
        <f t="shared" si="747"/>
        <v/>
      </c>
      <c r="EE690" s="100">
        <f t="shared" ca="1" si="751"/>
        <v>0</v>
      </c>
      <c r="EF690" s="100">
        <f t="shared" ca="1" si="751"/>
        <v>497.49469849448525</v>
      </c>
      <c r="EG690" s="100">
        <f t="shared" ca="1" si="751"/>
        <v>873.97768102991529</v>
      </c>
      <c r="EH690" s="100">
        <f t="shared" ca="1" si="751"/>
        <v>1148.6186720218584</v>
      </c>
      <c r="EI690" s="100">
        <f t="shared" ca="1" si="751"/>
        <v>1337.8880918923696</v>
      </c>
      <c r="EJ690" s="100">
        <f t="shared" ca="1" si="751"/>
        <v>1455.9133924962721</v>
      </c>
      <c r="EK690" s="100">
        <f t="shared" ca="1" si="751"/>
        <v>1514.7902342626091</v>
      </c>
      <c r="EL690" s="100">
        <f t="shared" ca="1" si="751"/>
        <v>1524.8540689782117</v>
      </c>
      <c r="EM690" s="100">
        <f t="shared" ca="1" si="751"/>
        <v>1494.9170206023864</v>
      </c>
      <c r="EN690" s="100">
        <f t="shared" ca="1" si="751"/>
        <v>1432.4743647486057</v>
      </c>
      <c r="EO690" s="100">
        <f t="shared" ca="1" si="751"/>
        <v>1343.8843861386331</v>
      </c>
      <c r="EP690" s="100">
        <f t="shared" ca="1" si="751"/>
        <v>1234.5249341522167</v>
      </c>
      <c r="EQ690" s="100">
        <f t="shared" ca="1" si="751"/>
        <v>1108.9295922490628</v>
      </c>
      <c r="ER690" s="100">
        <f t="shared" ca="1" si="751"/>
        <v>970.90602106832296</v>
      </c>
      <c r="ES690" s="100">
        <f t="shared" ca="1" si="751"/>
        <v>823.63872170641707</v>
      </c>
      <c r="ET690" s="100">
        <f t="shared" ca="1" si="751"/>
        <v>669.77818999490478</v>
      </c>
      <c r="EU690" s="100">
        <f t="shared" ca="1" si="749"/>
        <v>511.5181900934931</v>
      </c>
      <c r="EV690" s="100">
        <f t="shared" ca="1" si="749"/>
        <v>350.66266244727854</v>
      </c>
      <c r="EW690" s="100">
        <f t="shared" ca="1" si="749"/>
        <v>188.68359366051845</v>
      </c>
      <c r="EX690" s="100">
        <f t="shared" ca="1" si="749"/>
        <v>26.771011047368575</v>
      </c>
      <c r="EY690" s="100">
        <f t="shared" ca="1" si="749"/>
        <v>-134.1238801714494</v>
      </c>
      <c r="FA690" s="99">
        <f t="shared" ca="1" si="753"/>
        <v>0</v>
      </c>
      <c r="FB690" s="99">
        <f t="shared" ca="1" si="753"/>
        <v>0</v>
      </c>
      <c r="FC690" s="99">
        <f t="shared" ca="1" si="753"/>
        <v>0</v>
      </c>
      <c r="FD690" s="99">
        <f t="shared" ca="1" si="753"/>
        <v>0</v>
      </c>
      <c r="FE690" s="99">
        <f t="shared" ca="1" si="753"/>
        <v>0</v>
      </c>
      <c r="FF690" s="99">
        <f t="shared" ca="1" si="753"/>
        <v>0</v>
      </c>
      <c r="FG690" s="99">
        <f t="shared" ca="1" si="753"/>
        <v>0</v>
      </c>
      <c r="FH690" s="99">
        <f t="shared" ca="1" si="753"/>
        <v>1</v>
      </c>
      <c r="FI690" s="99">
        <f t="shared" ca="1" si="753"/>
        <v>1</v>
      </c>
      <c r="FJ690" s="99">
        <f t="shared" ca="1" si="753"/>
        <v>1</v>
      </c>
      <c r="FK690" s="99">
        <f t="shared" ca="1" si="753"/>
        <v>1</v>
      </c>
      <c r="FL690" s="99">
        <f t="shared" ca="1" si="753"/>
        <v>1</v>
      </c>
      <c r="FM690" s="99">
        <f t="shared" ca="1" si="753"/>
        <v>1</v>
      </c>
      <c r="FN690" s="99">
        <f t="shared" ca="1" si="753"/>
        <v>1</v>
      </c>
      <c r="FO690" s="99">
        <f t="shared" ca="1" si="753"/>
        <v>1</v>
      </c>
      <c r="FP690" s="99">
        <f t="shared" ca="1" si="753"/>
        <v>0</v>
      </c>
      <c r="FQ690" s="99">
        <f t="shared" ca="1" si="746"/>
        <v>0</v>
      </c>
      <c r="FR690" s="99">
        <f t="shared" ca="1" si="746"/>
        <v>0</v>
      </c>
      <c r="FS690" s="99">
        <f t="shared" ca="1" si="746"/>
        <v>0</v>
      </c>
      <c r="FT690" s="99">
        <f t="shared" ca="1" si="746"/>
        <v>0</v>
      </c>
      <c r="FU690" s="99">
        <f t="shared" ca="1" si="746"/>
        <v>0</v>
      </c>
      <c r="FV690" s="99">
        <f t="shared" ca="1" si="746"/>
        <v>0</v>
      </c>
      <c r="FW690" s="99">
        <f t="shared" ca="1" si="746"/>
        <v>0</v>
      </c>
      <c r="FX690" s="99">
        <f t="shared" ca="1" si="746"/>
        <v>0</v>
      </c>
      <c r="FY690" s="99">
        <f t="shared" ca="1" si="746"/>
        <v>0</v>
      </c>
      <c r="FZ690" s="99">
        <f t="shared" ca="1" si="746"/>
        <v>0</v>
      </c>
      <c r="GA690" s="99">
        <f t="shared" ca="1" si="746"/>
        <v>0</v>
      </c>
      <c r="GB690" s="99">
        <f t="shared" ca="1" si="746"/>
        <v>0</v>
      </c>
      <c r="GC690" s="99">
        <f t="shared" ca="1" si="746"/>
        <v>0</v>
      </c>
      <c r="GD690" s="99">
        <f t="shared" ca="1" si="746"/>
        <v>0</v>
      </c>
      <c r="GE690" s="99">
        <f t="shared" ca="1" si="746"/>
        <v>0</v>
      </c>
    </row>
    <row r="691" spans="1:187" x14ac:dyDescent="0.2">
      <c r="A691" s="96">
        <f t="shared" ca="1" si="692"/>
        <v>1.5589831563381806</v>
      </c>
      <c r="B691" s="97">
        <f t="shared" ca="1" si="693"/>
        <v>8.4915426314233656E-4</v>
      </c>
      <c r="C691" s="92">
        <f t="shared" ca="1" si="694"/>
        <v>0.48611730069099185</v>
      </c>
      <c r="D691" s="166">
        <f t="shared" ca="1" si="695"/>
        <v>1.6771381713537288</v>
      </c>
      <c r="E691" s="100">
        <f t="shared" ca="1" si="696"/>
        <v>1975.0688940162622</v>
      </c>
      <c r="F691" s="100">
        <f t="shared" ca="1" si="697"/>
        <v>755.66200668356646</v>
      </c>
      <c r="G691" s="100">
        <f t="shared" ca="1" si="698"/>
        <v>2128.25729399794</v>
      </c>
      <c r="H691" s="99">
        <f t="shared" ca="1" si="699"/>
        <v>1372.5952873143735</v>
      </c>
      <c r="I691" s="92">
        <f t="shared" ca="1" si="700"/>
        <v>0.64167361447004334</v>
      </c>
      <c r="J691" s="12" t="s">
        <v>718</v>
      </c>
      <c r="K691" s="98">
        <f t="shared" ca="1" si="750"/>
        <v>-0.4091117667124613</v>
      </c>
      <c r="L691" s="98">
        <f t="shared" ca="1" si="750"/>
        <v>-0.548765446623804</v>
      </c>
      <c r="M691" s="98">
        <f t="shared" ca="1" si="750"/>
        <v>-0.27307345147721351</v>
      </c>
      <c r="N691" s="98">
        <f t="shared" ca="1" si="750"/>
        <v>0.40871866399047541</v>
      </c>
      <c r="O691" s="98">
        <f t="shared" ca="1" si="750"/>
        <v>1.0436803365701077</v>
      </c>
      <c r="P691" s="98">
        <f t="shared" ca="1" si="750"/>
        <v>-9.0450796487645757E-2</v>
      </c>
      <c r="Q691" s="98">
        <f t="shared" ca="1" si="750"/>
        <v>-0.15951886289644313</v>
      </c>
      <c r="R691" s="98">
        <f t="shared" ca="1" si="750"/>
        <v>0.40360090150499572</v>
      </c>
      <c r="S691" s="98">
        <f t="shared" ca="1" si="750"/>
        <v>-0.24054431571504598</v>
      </c>
      <c r="T691" s="98">
        <f t="shared" ca="1" si="750"/>
        <v>0.40360090150499572</v>
      </c>
      <c r="U691" s="98">
        <f t="shared" ca="1" si="750"/>
        <v>7.6424226338327461E-2</v>
      </c>
      <c r="V691" s="98">
        <f t="shared" ca="1" si="750"/>
        <v>-0.11940836732938409</v>
      </c>
      <c r="W691" s="98">
        <f t="shared" ca="1" si="750"/>
        <v>0.41333914368060443</v>
      </c>
      <c r="X691" s="98">
        <f t="shared" ca="1" si="750"/>
        <v>-0.42553294658484209</v>
      </c>
      <c r="Y691" s="98">
        <f t="shared" ca="1" si="750"/>
        <v>7.6424226338327461E-2</v>
      </c>
      <c r="Z691" s="98">
        <f t="shared" ca="1" si="750"/>
        <v>0.47482989049979629</v>
      </c>
      <c r="AA691" s="98">
        <f t="shared" ca="1" si="748"/>
        <v>1.0436803365701077</v>
      </c>
      <c r="AB691" s="98">
        <f t="shared" ca="1" si="748"/>
        <v>0.40871866399047541</v>
      </c>
      <c r="AC691" s="98">
        <f t="shared" ca="1" si="748"/>
        <v>-0.548765446623804</v>
      </c>
      <c r="AD691" s="98">
        <f t="shared" ca="1" si="748"/>
        <v>0.40871866399047541</v>
      </c>
      <c r="AE691" s="98" t="str">
        <f t="shared" ca="1" si="748"/>
        <v/>
      </c>
      <c r="AF691" s="98" t="str">
        <f t="shared" ca="1" si="752"/>
        <v/>
      </c>
      <c r="AG691" s="98" t="str">
        <f t="shared" ca="1" si="752"/>
        <v/>
      </c>
      <c r="AH691" s="98" t="str">
        <f t="shared" ca="1" si="752"/>
        <v/>
      </c>
      <c r="AI691" s="98" t="str">
        <f t="shared" ca="1" si="752"/>
        <v/>
      </c>
      <c r="AJ691" s="98" t="str">
        <f t="shared" ca="1" si="752"/>
        <v/>
      </c>
      <c r="AK691" s="98" t="str">
        <f t="shared" ca="1" si="752"/>
        <v/>
      </c>
      <c r="AL691" s="98" t="str">
        <f t="shared" ca="1" si="752"/>
        <v/>
      </c>
      <c r="AM691" s="98" t="str">
        <f t="shared" ca="1" si="752"/>
        <v/>
      </c>
      <c r="AN691" s="98" t="str">
        <f t="shared" ca="1" si="752"/>
        <v/>
      </c>
      <c r="AO691" s="98" t="str">
        <f t="shared" ca="1" si="752"/>
        <v/>
      </c>
      <c r="AP691" s="98" t="str">
        <f t="shared" ca="1" si="752"/>
        <v/>
      </c>
      <c r="AQ691" s="98" t="str">
        <f t="shared" ca="1" si="754"/>
        <v/>
      </c>
      <c r="AR691" s="98" t="str">
        <f t="shared" ca="1" si="754"/>
        <v/>
      </c>
      <c r="AS691" s="98" t="str">
        <f t="shared" ca="1" si="754"/>
        <v/>
      </c>
      <c r="AT691" s="98" t="str">
        <f t="shared" ca="1" si="754"/>
        <v/>
      </c>
      <c r="AU691" s="98" t="str">
        <f t="shared" ca="1" si="754"/>
        <v/>
      </c>
      <c r="AV691" s="98" t="str">
        <f t="shared" ca="1" si="754"/>
        <v/>
      </c>
      <c r="AW691" s="98" t="str">
        <f t="shared" ca="1" si="754"/>
        <v/>
      </c>
      <c r="AX691" s="98" t="str">
        <f t="shared" ca="1" si="754"/>
        <v/>
      </c>
      <c r="AY691" s="98" t="str">
        <f t="shared" ca="1" si="754"/>
        <v/>
      </c>
      <c r="AZ691" s="98" t="str">
        <f t="shared" ca="1" si="754"/>
        <v/>
      </c>
      <c r="BA691" s="98" t="str">
        <f t="shared" ca="1" si="754"/>
        <v/>
      </c>
      <c r="BB691" s="98" t="str">
        <f t="shared" ca="1" si="754"/>
        <v/>
      </c>
      <c r="BC691" s="98" t="str">
        <f t="shared" ca="1" si="754"/>
        <v/>
      </c>
      <c r="BD691" s="98" t="str">
        <f t="shared" ca="1" si="754"/>
        <v/>
      </c>
      <c r="BE691" s="98" t="str">
        <f t="shared" ca="1" si="754"/>
        <v/>
      </c>
      <c r="BF691" s="98" t="str">
        <f t="shared" ca="1" si="754"/>
        <v/>
      </c>
      <c r="BG691" s="98" t="str">
        <f t="shared" ca="1" si="733"/>
        <v/>
      </c>
      <c r="BH691" s="98" t="str">
        <f t="shared" ca="1" si="733"/>
        <v/>
      </c>
      <c r="BJ691" s="98">
        <f t="shared" ca="1" si="702"/>
        <v>0.53662421490859891</v>
      </c>
      <c r="BK691" s="98">
        <f t="shared" ca="1" si="703"/>
        <v>0.33243859775775852</v>
      </c>
      <c r="BL691" s="98">
        <f t="shared" ca="1" si="704"/>
        <v>0.67837886423184179</v>
      </c>
      <c r="BM691" s="98">
        <f t="shared" ca="1" si="705"/>
        <v>1.3723840795992943</v>
      </c>
      <c r="BN691" s="98">
        <f t="shared" ca="1" si="706"/>
        <v>2.024102413922173</v>
      </c>
      <c r="BO691" s="98">
        <f t="shared" ca="1" si="707"/>
        <v>0.53460471867327741</v>
      </c>
      <c r="BP691" s="98">
        <f t="shared" ca="1" si="708"/>
        <v>0.65633917087566462</v>
      </c>
      <c r="BQ691" s="98">
        <f t="shared" ca="1" si="709"/>
        <v>0.98288260387656357</v>
      </c>
      <c r="BR691" s="98">
        <f t="shared" ca="1" si="710"/>
        <v>0.52356102808860239</v>
      </c>
      <c r="BS691" s="98">
        <f t="shared" ca="1" si="711"/>
        <v>1.3835545841705497</v>
      </c>
      <c r="BT691" s="98">
        <f t="shared" ca="1" si="712"/>
        <v>1.0889033838848012</v>
      </c>
      <c r="BU691" s="98">
        <f t="shared" ca="1" si="713"/>
        <v>0.88135810282498184</v>
      </c>
      <c r="BV691" s="98">
        <f t="shared" ca="1" si="714"/>
        <v>1.2599503813809034</v>
      </c>
      <c r="BW691" s="98">
        <f t="shared" ca="1" si="715"/>
        <v>0.48828605495560184</v>
      </c>
      <c r="BX691" s="98">
        <f t="shared" ca="1" si="716"/>
        <v>0.74508744443347763</v>
      </c>
      <c r="BY691" s="98">
        <f t="shared" ca="1" si="717"/>
        <v>1.5126594874868962</v>
      </c>
      <c r="BZ691" s="98">
        <f t="shared" ca="1" si="718"/>
        <v>1.9702870464796232</v>
      </c>
      <c r="CA691" s="98">
        <f t="shared" ca="1" si="719"/>
        <v>0.96748043662546512</v>
      </c>
      <c r="CB691" s="98">
        <f t="shared" ca="1" si="720"/>
        <v>0.28976710108819725</v>
      </c>
      <c r="CC691" s="98">
        <f t="shared" ca="1" si="721"/>
        <v>1.2588256940852993</v>
      </c>
      <c r="CD691" s="98" t="str">
        <f t="shared" si="735"/>
        <v/>
      </c>
      <c r="CE691" s="98" t="str">
        <f t="shared" si="735"/>
        <v/>
      </c>
      <c r="CF691" s="98" t="str">
        <f t="shared" si="735"/>
        <v/>
      </c>
      <c r="CG691" s="98" t="str">
        <f t="shared" si="730"/>
        <v/>
      </c>
      <c r="CH691" s="98" t="str">
        <f t="shared" si="730"/>
        <v/>
      </c>
      <c r="CI691" s="98" t="str">
        <f t="shared" si="730"/>
        <v/>
      </c>
      <c r="CJ691" s="98" t="str">
        <f t="shared" si="730"/>
        <v/>
      </c>
      <c r="CK691" s="98" t="str">
        <f t="shared" si="745"/>
        <v/>
      </c>
      <c r="CL691" s="98" t="str">
        <f t="shared" si="745"/>
        <v/>
      </c>
      <c r="CM691" s="98" t="str">
        <f t="shared" si="745"/>
        <v/>
      </c>
      <c r="CN691" s="98" t="str">
        <f t="shared" si="745"/>
        <v/>
      </c>
      <c r="CO691" s="98" t="str">
        <f t="shared" si="745"/>
        <v/>
      </c>
      <c r="CP691" s="98" t="str">
        <f t="shared" si="745"/>
        <v/>
      </c>
      <c r="CQ691" s="98" t="str">
        <f t="shared" si="745"/>
        <v/>
      </c>
      <c r="CR691" s="98" t="str">
        <f t="shared" si="745"/>
        <v/>
      </c>
      <c r="CS691" s="98" t="str">
        <f t="shared" si="745"/>
        <v/>
      </c>
      <c r="CT691" s="98" t="str">
        <f t="shared" si="744"/>
        <v/>
      </c>
      <c r="CU691" s="98" t="str">
        <f t="shared" si="744"/>
        <v/>
      </c>
      <c r="CV691" s="98" t="str">
        <f t="shared" si="744"/>
        <v/>
      </c>
      <c r="CW691" s="98" t="str">
        <f t="shared" si="744"/>
        <v/>
      </c>
      <c r="CX691" s="98" t="str">
        <f t="shared" si="744"/>
        <v/>
      </c>
      <c r="CY691" s="98" t="str">
        <f t="shared" si="744"/>
        <v/>
      </c>
      <c r="CZ691" s="98" t="str">
        <f t="shared" si="744"/>
        <v/>
      </c>
      <c r="DA691" s="98" t="str">
        <f t="shared" si="744"/>
        <v/>
      </c>
      <c r="DB691" s="98" t="str">
        <f t="shared" si="744"/>
        <v/>
      </c>
      <c r="DC691" s="98" t="str">
        <f t="shared" si="744"/>
        <v/>
      </c>
      <c r="DD691" s="98" t="str">
        <f t="shared" si="747"/>
        <v/>
      </c>
      <c r="DE691" s="98" t="str">
        <f t="shared" si="747"/>
        <v/>
      </c>
      <c r="DF691" s="98" t="str">
        <f t="shared" si="747"/>
        <v/>
      </c>
      <c r="DG691" s="98" t="str">
        <f t="shared" si="747"/>
        <v/>
      </c>
      <c r="EE691" s="100">
        <f t="shared" ca="1" si="751"/>
        <v>0</v>
      </c>
      <c r="EF691" s="100">
        <f t="shared" ca="1" si="751"/>
        <v>303.11167261442353</v>
      </c>
      <c r="EG691" s="100">
        <f t="shared" ca="1" si="751"/>
        <v>559.24866690826195</v>
      </c>
      <c r="EH691" s="100">
        <f t="shared" ca="1" si="751"/>
        <v>772.78289202944438</v>
      </c>
      <c r="EI691" s="100">
        <f t="shared" ca="1" si="751"/>
        <v>947.72457593876698</v>
      </c>
      <c r="EJ691" s="100">
        <f t="shared" ca="1" si="751"/>
        <v>1087.7503166449249</v>
      </c>
      <c r="EK691" s="100">
        <f t="shared" ca="1" si="751"/>
        <v>1196.2290448683364</v>
      </c>
      <c r="EL691" s="100">
        <f t="shared" ca="1" si="751"/>
        <v>1276.2460493199442</v>
      </c>
      <c r="EM691" s="100">
        <f t="shared" ca="1" si="751"/>
        <v>1330.6252050605658</v>
      </c>
      <c r="EN691" s="100">
        <f t="shared" ca="1" si="751"/>
        <v>1361.9495354340602</v>
      </c>
      <c r="EO691" s="100">
        <f t="shared" ca="1" si="751"/>
        <v>1372.5802287919951</v>
      </c>
      <c r="EP691" s="100">
        <f t="shared" ca="1" si="751"/>
        <v>1364.6742226006104</v>
      </c>
      <c r="EQ691" s="100">
        <f t="shared" ca="1" si="751"/>
        <v>1340.2004594978325</v>
      </c>
      <c r="ER691" s="100">
        <f t="shared" ca="1" si="751"/>
        <v>1300.9549124072259</v>
      </c>
      <c r="ES691" s="100">
        <f t="shared" ca="1" si="751"/>
        <v>1248.574468878166</v>
      </c>
      <c r="ET691" s="100">
        <f t="shared" ca="1" si="751"/>
        <v>1184.5497583709985</v>
      </c>
      <c r="EU691" s="100">
        <f t="shared" ca="1" si="749"/>
        <v>1110.2370002087555</v>
      </c>
      <c r="EV691" s="100">
        <f t="shared" ca="1" si="749"/>
        <v>1026.8689443417029</v>
      </c>
      <c r="EW691" s="100">
        <f t="shared" ca="1" si="749"/>
        <v>935.5649718883883</v>
      </c>
      <c r="EX691" s="100">
        <f t="shared" ca="1" si="749"/>
        <v>837.34041759956153</v>
      </c>
      <c r="EY691" s="100">
        <f t="shared" ca="1" si="749"/>
        <v>733.11517191410667</v>
      </c>
      <c r="FA691" s="99">
        <f t="shared" ca="1" si="753"/>
        <v>0</v>
      </c>
      <c r="FB691" s="99">
        <f t="shared" ca="1" si="753"/>
        <v>0</v>
      </c>
      <c r="FC691" s="99">
        <f t="shared" ca="1" si="753"/>
        <v>0</v>
      </c>
      <c r="FD691" s="99">
        <f t="shared" ca="1" si="753"/>
        <v>0</v>
      </c>
      <c r="FE691" s="99">
        <f t="shared" ca="1" si="753"/>
        <v>0</v>
      </c>
      <c r="FF691" s="99">
        <f t="shared" ca="1" si="753"/>
        <v>0</v>
      </c>
      <c r="FG691" s="99">
        <f t="shared" ca="1" si="753"/>
        <v>0</v>
      </c>
      <c r="FH691" s="99">
        <f t="shared" ca="1" si="753"/>
        <v>0</v>
      </c>
      <c r="FI691" s="99">
        <f t="shared" ca="1" si="753"/>
        <v>0</v>
      </c>
      <c r="FJ691" s="99">
        <f t="shared" ca="1" si="753"/>
        <v>0</v>
      </c>
      <c r="FK691" s="99">
        <f t="shared" ca="1" si="753"/>
        <v>1</v>
      </c>
      <c r="FL691" s="99">
        <f t="shared" ca="1" si="753"/>
        <v>1</v>
      </c>
      <c r="FM691" s="99">
        <f t="shared" ca="1" si="753"/>
        <v>1</v>
      </c>
      <c r="FN691" s="99">
        <f t="shared" ca="1" si="753"/>
        <v>1</v>
      </c>
      <c r="FO691" s="99">
        <f t="shared" ca="1" si="753"/>
        <v>1</v>
      </c>
      <c r="FP691" s="99">
        <f t="shared" ca="1" si="753"/>
        <v>1</v>
      </c>
      <c r="FQ691" s="99">
        <f t="shared" ca="1" si="746"/>
        <v>1</v>
      </c>
      <c r="FR691" s="99">
        <f t="shared" ca="1" si="746"/>
        <v>1</v>
      </c>
      <c r="FS691" s="99">
        <f t="shared" ca="1" si="746"/>
        <v>1</v>
      </c>
      <c r="FT691" s="99">
        <f t="shared" ca="1" si="746"/>
        <v>1</v>
      </c>
      <c r="FU691" s="99">
        <f t="shared" ca="1" si="746"/>
        <v>1</v>
      </c>
      <c r="FV691" s="99">
        <f t="shared" ca="1" si="746"/>
        <v>1</v>
      </c>
      <c r="FW691" s="99">
        <f t="shared" ca="1" si="746"/>
        <v>0</v>
      </c>
      <c r="FX691" s="99">
        <f t="shared" ca="1" si="746"/>
        <v>0</v>
      </c>
      <c r="FY691" s="99">
        <f t="shared" ca="1" si="746"/>
        <v>0</v>
      </c>
      <c r="FZ691" s="99">
        <f t="shared" ca="1" si="746"/>
        <v>0</v>
      </c>
      <c r="GA691" s="99">
        <f t="shared" ca="1" si="746"/>
        <v>0</v>
      </c>
      <c r="GB691" s="99">
        <f t="shared" ca="1" si="746"/>
        <v>0</v>
      </c>
      <c r="GC691" s="99">
        <f t="shared" ca="1" si="746"/>
        <v>0</v>
      </c>
      <c r="GD691" s="99">
        <f t="shared" ca="1" si="746"/>
        <v>0</v>
      </c>
      <c r="GE691" s="99">
        <f t="shared" ca="1" si="746"/>
        <v>0</v>
      </c>
    </row>
    <row r="692" spans="1:187" x14ac:dyDescent="0.2">
      <c r="A692" s="96">
        <f t="shared" ca="1" si="692"/>
        <v>1.8574508012494917</v>
      </c>
      <c r="B692" s="97">
        <f t="shared" ca="1" si="693"/>
        <v>1.3081269417954723E-3</v>
      </c>
      <c r="C692" s="92">
        <f t="shared" ca="1" si="694"/>
        <v>0.45585561684906523</v>
      </c>
      <c r="D692" s="166">
        <f t="shared" ca="1" si="695"/>
        <v>1.9613529729559125</v>
      </c>
      <c r="E692" s="100">
        <f t="shared" ca="1" si="696"/>
        <v>1499.3598176824134</v>
      </c>
      <c r="F692" s="100">
        <f t="shared" ca="1" si="697"/>
        <v>543.82574032526406</v>
      </c>
      <c r="G692" s="100">
        <f t="shared" ca="1" si="698"/>
        <v>1898.0621728163476</v>
      </c>
      <c r="H692" s="99">
        <f t="shared" ca="1" si="699"/>
        <v>1354.2364324910836</v>
      </c>
      <c r="I692" s="92">
        <f t="shared" ca="1" si="700"/>
        <v>0.71139310256134647</v>
      </c>
      <c r="J692" s="12" t="s">
        <v>719</v>
      </c>
      <c r="K692" s="98">
        <f t="shared" ca="1" si="750"/>
        <v>-0.10439386075997692</v>
      </c>
      <c r="L692" s="98">
        <f t="shared" ca="1" si="750"/>
        <v>-0.10439386075997692</v>
      </c>
      <c r="M692" s="98">
        <f t="shared" ca="1" si="750"/>
        <v>0.29384421476918909</v>
      </c>
      <c r="N692" s="98">
        <f t="shared" ca="1" si="750"/>
        <v>2.3859632223121485E-2</v>
      </c>
      <c r="O692" s="98">
        <f t="shared" ca="1" si="750"/>
        <v>-0.548765446623804</v>
      </c>
      <c r="P692" s="98">
        <f t="shared" ca="1" si="750"/>
        <v>0.40871866399047541</v>
      </c>
      <c r="Q692" s="98">
        <f t="shared" ca="1" si="750"/>
        <v>0.47482989049979629</v>
      </c>
      <c r="R692" s="98">
        <f t="shared" ca="1" si="750"/>
        <v>-0.42553294658484209</v>
      </c>
      <c r="S692" s="98">
        <f t="shared" ca="1" si="750"/>
        <v>-0.10439386075997692</v>
      </c>
      <c r="T692" s="98">
        <f t="shared" ca="1" si="750"/>
        <v>-0.4294954805311485</v>
      </c>
      <c r="U692" s="98">
        <f t="shared" ca="1" si="750"/>
        <v>1.0436803365701077</v>
      </c>
      <c r="V692" s="98">
        <f t="shared" ca="1" si="750"/>
        <v>0.29384421476918909</v>
      </c>
      <c r="W692" s="98">
        <f t="shared" ca="1" si="750"/>
        <v>0.40360090150499572</v>
      </c>
      <c r="X692" s="98">
        <f t="shared" ca="1" si="750"/>
        <v>-0.42553294658484209</v>
      </c>
      <c r="Y692" s="98">
        <f t="shared" ca="1" si="750"/>
        <v>0.40360090150499572</v>
      </c>
      <c r="Z692" s="98">
        <f t="shared" ca="1" si="750"/>
        <v>1.0436803365701077</v>
      </c>
      <c r="AA692" s="98">
        <f t="shared" ca="1" si="748"/>
        <v>0.29384421476918909</v>
      </c>
      <c r="AB692" s="98">
        <f t="shared" ca="1" si="748"/>
        <v>-0.4091117667124613</v>
      </c>
      <c r="AC692" s="98">
        <f t="shared" ca="1" si="748"/>
        <v>-0.15951886289644313</v>
      </c>
      <c r="AD692" s="98">
        <f t="shared" ca="1" si="748"/>
        <v>2.3859632223121485E-2</v>
      </c>
      <c r="AE692" s="98" t="str">
        <f t="shared" ca="1" si="748"/>
        <v/>
      </c>
      <c r="AF692" s="98" t="str">
        <f t="shared" ca="1" si="752"/>
        <v/>
      </c>
      <c r="AG692" s="98" t="str">
        <f t="shared" ca="1" si="752"/>
        <v/>
      </c>
      <c r="AH692" s="98" t="str">
        <f t="shared" ca="1" si="752"/>
        <v/>
      </c>
      <c r="AI692" s="98" t="str">
        <f t="shared" ca="1" si="752"/>
        <v/>
      </c>
      <c r="AJ692" s="98" t="str">
        <f t="shared" ca="1" si="752"/>
        <v/>
      </c>
      <c r="AK692" s="98" t="str">
        <f t="shared" ca="1" si="752"/>
        <v/>
      </c>
      <c r="AL692" s="98" t="str">
        <f t="shared" ca="1" si="752"/>
        <v/>
      </c>
      <c r="AM692" s="98" t="str">
        <f t="shared" ca="1" si="752"/>
        <v/>
      </c>
      <c r="AN692" s="98" t="str">
        <f t="shared" ca="1" si="752"/>
        <v/>
      </c>
      <c r="AO692" s="98" t="str">
        <f t="shared" ca="1" si="752"/>
        <v/>
      </c>
      <c r="AP692" s="98" t="str">
        <f t="shared" ca="1" si="752"/>
        <v/>
      </c>
      <c r="AQ692" s="98" t="str">
        <f t="shared" ca="1" si="754"/>
        <v/>
      </c>
      <c r="AR692" s="98" t="str">
        <f t="shared" ca="1" si="754"/>
        <v/>
      </c>
      <c r="AS692" s="98" t="str">
        <f t="shared" ca="1" si="754"/>
        <v/>
      </c>
      <c r="AT692" s="98" t="str">
        <f t="shared" ca="1" si="754"/>
        <v/>
      </c>
      <c r="AU692" s="98" t="str">
        <f t="shared" ca="1" si="754"/>
        <v/>
      </c>
      <c r="AV692" s="98" t="str">
        <f t="shared" ca="1" si="754"/>
        <v/>
      </c>
      <c r="AW692" s="98" t="str">
        <f t="shared" ca="1" si="754"/>
        <v/>
      </c>
      <c r="AX692" s="98" t="str">
        <f t="shared" ca="1" si="754"/>
        <v/>
      </c>
      <c r="AY692" s="98" t="str">
        <f t="shared" ca="1" si="754"/>
        <v/>
      </c>
      <c r="AZ692" s="98" t="str">
        <f t="shared" ca="1" si="754"/>
        <v/>
      </c>
      <c r="BA692" s="98" t="str">
        <f t="shared" ca="1" si="754"/>
        <v/>
      </c>
      <c r="BB692" s="98" t="str">
        <f t="shared" ca="1" si="754"/>
        <v/>
      </c>
      <c r="BC692" s="98" t="str">
        <f t="shared" ca="1" si="754"/>
        <v/>
      </c>
      <c r="BD692" s="98" t="str">
        <f t="shared" ca="1" si="754"/>
        <v/>
      </c>
      <c r="BE692" s="98" t="str">
        <f t="shared" ca="1" si="754"/>
        <v/>
      </c>
      <c r="BF692" s="98" t="str">
        <f t="shared" ca="1" si="754"/>
        <v/>
      </c>
      <c r="BG692" s="98" t="str">
        <f t="shared" ca="1" si="733"/>
        <v/>
      </c>
      <c r="BH692" s="98" t="str">
        <f t="shared" ca="1" si="733"/>
        <v/>
      </c>
      <c r="BJ692" s="98">
        <f t="shared" ca="1" si="702"/>
        <v>0.84134212086108329</v>
      </c>
      <c r="BK692" s="98">
        <f t="shared" ca="1" si="703"/>
        <v>0.7768101836215856</v>
      </c>
      <c r="BL692" s="98">
        <f t="shared" ca="1" si="704"/>
        <v>1.2452965304782444</v>
      </c>
      <c r="BM692" s="98">
        <f t="shared" ca="1" si="705"/>
        <v>0.98752504783194039</v>
      </c>
      <c r="BN692" s="98">
        <f t="shared" ca="1" si="706"/>
        <v>0.43165663072826155</v>
      </c>
      <c r="BO692" s="98">
        <f t="shared" ca="1" si="707"/>
        <v>1.0337741791513986</v>
      </c>
      <c r="BP692" s="98">
        <f t="shared" ca="1" si="708"/>
        <v>1.290687924271904</v>
      </c>
      <c r="BQ692" s="98">
        <f t="shared" ca="1" si="709"/>
        <v>0.15374875578672575</v>
      </c>
      <c r="BR692" s="98">
        <f t="shared" ca="1" si="710"/>
        <v>0.65971148304367144</v>
      </c>
      <c r="BS692" s="98">
        <f t="shared" ca="1" si="711"/>
        <v>0.55045820213440544</v>
      </c>
      <c r="BT692" s="98">
        <f t="shared" ca="1" si="712"/>
        <v>2.0561594941165815</v>
      </c>
      <c r="BU692" s="98">
        <f t="shared" ca="1" si="713"/>
        <v>1.294610684923555</v>
      </c>
      <c r="BV692" s="98">
        <f t="shared" ca="1" si="714"/>
        <v>1.2502121392052947</v>
      </c>
      <c r="BW692" s="98">
        <f t="shared" ca="1" si="715"/>
        <v>0.48828605495560184</v>
      </c>
      <c r="BX692" s="98">
        <f t="shared" ca="1" si="716"/>
        <v>1.0722641196001459</v>
      </c>
      <c r="BY692" s="98">
        <f t="shared" ca="1" si="717"/>
        <v>2.0815099335572076</v>
      </c>
      <c r="BZ692" s="98">
        <f t="shared" ca="1" si="718"/>
        <v>1.2204509246787045</v>
      </c>
      <c r="CA692" s="98">
        <f t="shared" ca="1" si="719"/>
        <v>0.14965000592252842</v>
      </c>
      <c r="CB692" s="98">
        <f t="shared" ca="1" si="720"/>
        <v>0.67901368481555813</v>
      </c>
      <c r="CC692" s="98">
        <f t="shared" ca="1" si="721"/>
        <v>0.8739666623179454</v>
      </c>
      <c r="CD692" s="98" t="str">
        <f t="shared" si="735"/>
        <v/>
      </c>
      <c r="CE692" s="98" t="str">
        <f t="shared" si="735"/>
        <v/>
      </c>
      <c r="CF692" s="98" t="str">
        <f t="shared" si="735"/>
        <v/>
      </c>
      <c r="CG692" s="98" t="str">
        <f t="shared" si="730"/>
        <v/>
      </c>
      <c r="CH692" s="98" t="str">
        <f t="shared" si="730"/>
        <v/>
      </c>
      <c r="CI692" s="98" t="str">
        <f t="shared" si="730"/>
        <v/>
      </c>
      <c r="CJ692" s="98" t="str">
        <f t="shared" si="730"/>
        <v/>
      </c>
      <c r="CK692" s="98" t="str">
        <f t="shared" si="745"/>
        <v/>
      </c>
      <c r="CL692" s="98" t="str">
        <f t="shared" si="745"/>
        <v/>
      </c>
      <c r="CM692" s="98" t="str">
        <f t="shared" si="745"/>
        <v/>
      </c>
      <c r="CN692" s="98" t="str">
        <f t="shared" si="745"/>
        <v/>
      </c>
      <c r="CO692" s="98" t="str">
        <f t="shared" si="745"/>
        <v/>
      </c>
      <c r="CP692" s="98" t="str">
        <f t="shared" si="745"/>
        <v/>
      </c>
      <c r="CQ692" s="98" t="str">
        <f t="shared" si="745"/>
        <v/>
      </c>
      <c r="CR692" s="98" t="str">
        <f t="shared" si="745"/>
        <v/>
      </c>
      <c r="CS692" s="98" t="str">
        <f t="shared" si="745"/>
        <v/>
      </c>
      <c r="CT692" s="98" t="str">
        <f t="shared" si="744"/>
        <v/>
      </c>
      <c r="CU692" s="98" t="str">
        <f t="shared" si="744"/>
        <v/>
      </c>
      <c r="CV692" s="98" t="str">
        <f t="shared" si="744"/>
        <v/>
      </c>
      <c r="CW692" s="98" t="str">
        <f t="shared" si="744"/>
        <v/>
      </c>
      <c r="CX692" s="98" t="str">
        <f t="shared" si="744"/>
        <v/>
      </c>
      <c r="CY692" s="98" t="str">
        <f t="shared" si="744"/>
        <v/>
      </c>
      <c r="CZ692" s="98" t="str">
        <f t="shared" si="744"/>
        <v/>
      </c>
      <c r="DA692" s="98" t="str">
        <f t="shared" si="744"/>
        <v/>
      </c>
      <c r="DB692" s="98" t="str">
        <f t="shared" si="744"/>
        <v/>
      </c>
      <c r="DC692" s="98" t="str">
        <f t="shared" si="744"/>
        <v/>
      </c>
      <c r="DD692" s="98" t="str">
        <f t="shared" si="747"/>
        <v/>
      </c>
      <c r="DE692" s="98" t="str">
        <f t="shared" si="747"/>
        <v/>
      </c>
      <c r="DF692" s="98" t="str">
        <f t="shared" si="747"/>
        <v/>
      </c>
      <c r="DG692" s="98" t="str">
        <f t="shared" si="747"/>
        <v/>
      </c>
      <c r="EE692" s="100">
        <f t="shared" ca="1" si="751"/>
        <v>0</v>
      </c>
      <c r="EF692" s="100">
        <f t="shared" ca="1" si="751"/>
        <v>410.43028356756793</v>
      </c>
      <c r="EG692" s="100">
        <f t="shared" ca="1" si="751"/>
        <v>729.55278432703983</v>
      </c>
      <c r="EH692" s="100">
        <f t="shared" ca="1" si="751"/>
        <v>970.23702049607994</v>
      </c>
      <c r="EI692" s="100">
        <f t="shared" ca="1" si="751"/>
        <v>1143.7401419651553</v>
      </c>
      <c r="EJ692" s="100">
        <f t="shared" ca="1" si="751"/>
        <v>1259.8963117766928</v>
      </c>
      <c r="EK692" s="100">
        <f t="shared" ca="1" si="751"/>
        <v>1327.2847334692849</v>
      </c>
      <c r="EL692" s="100">
        <f t="shared" ca="1" si="751"/>
        <v>1353.3786652362155</v>
      </c>
      <c r="EM692" s="100">
        <f t="shared" ca="1" si="751"/>
        <v>1344.677510458077</v>
      </c>
      <c r="EN692" s="100">
        <f t="shared" ca="1" si="751"/>
        <v>1306.8238493540703</v>
      </c>
      <c r="EO692" s="100">
        <f t="shared" ca="1" si="751"/>
        <v>1244.7070754812939</v>
      </c>
      <c r="EP692" s="100">
        <f t="shared" ca="1" si="751"/>
        <v>1162.5551211082038</v>
      </c>
      <c r="EQ692" s="100">
        <f t="shared" ca="1" si="751"/>
        <v>1064.0155948670972</v>
      </c>
      <c r="ER692" s="100">
        <f t="shared" ca="1" si="751"/>
        <v>952.22751155160734</v>
      </c>
      <c r="ES692" s="100">
        <f t="shared" ca="1" si="751"/>
        <v>829.88466567666387</v>
      </c>
      <c r="ET692" s="100">
        <f t="shared" ca="1" si="751"/>
        <v>699.29158585401706</v>
      </c>
      <c r="EU692" s="100">
        <f t="shared" ca="1" si="749"/>
        <v>562.41290471697516</v>
      </c>
      <c r="EV692" s="100">
        <f t="shared" ca="1" si="749"/>
        <v>420.91688776379215</v>
      </c>
      <c r="EW692" s="100">
        <f t="shared" ca="1" si="749"/>
        <v>276.21378292474651</v>
      </c>
      <c r="EX692" s="100">
        <f t="shared" ca="1" si="749"/>
        <v>129.48957985847005</v>
      </c>
      <c r="EY692" s="100">
        <f t="shared" ca="1" si="749"/>
        <v>-18.264296978614993</v>
      </c>
      <c r="FA692" s="99">
        <f t="shared" ca="1" si="753"/>
        <v>0</v>
      </c>
      <c r="FB692" s="99">
        <f t="shared" ca="1" si="753"/>
        <v>0</v>
      </c>
      <c r="FC692" s="99">
        <f t="shared" ca="1" si="753"/>
        <v>0</v>
      </c>
      <c r="FD692" s="99">
        <f t="shared" ca="1" si="753"/>
        <v>0</v>
      </c>
      <c r="FE692" s="99">
        <f t="shared" ca="1" si="753"/>
        <v>0</v>
      </c>
      <c r="FF692" s="99">
        <f t="shared" ca="1" si="753"/>
        <v>0</v>
      </c>
      <c r="FG692" s="99">
        <f t="shared" ca="1" si="753"/>
        <v>0</v>
      </c>
      <c r="FH692" s="99">
        <f t="shared" ca="1" si="753"/>
        <v>1</v>
      </c>
      <c r="FI692" s="99">
        <f t="shared" ca="1" si="753"/>
        <v>1</v>
      </c>
      <c r="FJ692" s="99">
        <f t="shared" ca="1" si="753"/>
        <v>1</v>
      </c>
      <c r="FK692" s="99">
        <f t="shared" ca="1" si="753"/>
        <v>1</v>
      </c>
      <c r="FL692" s="99">
        <f t="shared" ca="1" si="753"/>
        <v>1</v>
      </c>
      <c r="FM692" s="99">
        <f t="shared" ca="1" si="753"/>
        <v>1</v>
      </c>
      <c r="FN692" s="99">
        <f t="shared" ca="1" si="753"/>
        <v>1</v>
      </c>
      <c r="FO692" s="99">
        <f t="shared" ca="1" si="753"/>
        <v>1</v>
      </c>
      <c r="FP692" s="99">
        <f t="shared" ca="1" si="753"/>
        <v>1</v>
      </c>
      <c r="FQ692" s="99">
        <f t="shared" ca="1" si="746"/>
        <v>0</v>
      </c>
      <c r="FR692" s="99">
        <f t="shared" ca="1" si="746"/>
        <v>0</v>
      </c>
      <c r="FS692" s="99">
        <f t="shared" ca="1" si="746"/>
        <v>0</v>
      </c>
      <c r="FT692" s="99">
        <f t="shared" ca="1" si="746"/>
        <v>0</v>
      </c>
      <c r="FU692" s="99">
        <f t="shared" ca="1" si="746"/>
        <v>0</v>
      </c>
      <c r="FV692" s="99">
        <f t="shared" ca="1" si="746"/>
        <v>0</v>
      </c>
      <c r="FW692" s="99">
        <f t="shared" ca="1" si="746"/>
        <v>0</v>
      </c>
      <c r="FX692" s="99">
        <f t="shared" ca="1" si="746"/>
        <v>0</v>
      </c>
      <c r="FY692" s="99">
        <f t="shared" ca="1" si="746"/>
        <v>0</v>
      </c>
      <c r="FZ692" s="99">
        <f t="shared" ca="1" si="746"/>
        <v>0</v>
      </c>
      <c r="GA692" s="99">
        <f t="shared" ca="1" si="746"/>
        <v>0</v>
      </c>
      <c r="GB692" s="99">
        <f t="shared" ca="1" si="746"/>
        <v>0</v>
      </c>
      <c r="GC692" s="99">
        <f t="shared" ca="1" si="746"/>
        <v>0</v>
      </c>
      <c r="GD692" s="99">
        <f t="shared" ca="1" si="746"/>
        <v>0</v>
      </c>
      <c r="GE692" s="99">
        <f t="shared" ca="1" si="746"/>
        <v>0</v>
      </c>
    </row>
    <row r="693" spans="1:187" x14ac:dyDescent="0.2">
      <c r="A693" s="96">
        <f t="shared" ca="1" si="692"/>
        <v>1.60734469532016</v>
      </c>
      <c r="B693" s="97">
        <f t="shared" ca="1" si="693"/>
        <v>1.0051229237830295E-3</v>
      </c>
      <c r="C693" s="92">
        <f t="shared" ca="1" si="694"/>
        <v>0.36331114111604634</v>
      </c>
      <c r="D693" s="166">
        <f t="shared" ca="1" si="695"/>
        <v>1.6733421879496819</v>
      </c>
      <c r="E693" s="100">
        <f t="shared" ca="1" si="696"/>
        <v>1664.8134754022358</v>
      </c>
      <c r="F693" s="100">
        <f t="shared" ca="1" si="697"/>
        <v>637.40055405907947</v>
      </c>
      <c r="G693" s="100">
        <f t="shared" ca="1" si="698"/>
        <v>1790.1855463909098</v>
      </c>
      <c r="H693" s="99">
        <f t="shared" ca="1" si="699"/>
        <v>1152.7849923318304</v>
      </c>
      <c r="I693" s="92">
        <f t="shared" ca="1" si="700"/>
        <v>0.64066590851678495</v>
      </c>
      <c r="J693" s="12" t="s">
        <v>720</v>
      </c>
      <c r="K693" s="98">
        <f t="shared" ca="1" si="750"/>
        <v>-0.10439386075997692</v>
      </c>
      <c r="L693" s="98">
        <f t="shared" ca="1" si="750"/>
        <v>-0.11940836732938409</v>
      </c>
      <c r="M693" s="98">
        <f t="shared" ca="1" si="750"/>
        <v>-0.27307345147721351</v>
      </c>
      <c r="N693" s="98">
        <f t="shared" ca="1" si="750"/>
        <v>2.3859632223121485E-2</v>
      </c>
      <c r="O693" s="98">
        <f t="shared" ca="1" si="750"/>
        <v>1.0436803365701077</v>
      </c>
      <c r="P693" s="98">
        <f t="shared" ca="1" si="750"/>
        <v>-0.548765446623804</v>
      </c>
      <c r="Q693" s="98">
        <f t="shared" ca="1" si="750"/>
        <v>0.40871866399047541</v>
      </c>
      <c r="R693" s="98">
        <f t="shared" ca="1" si="750"/>
        <v>2.3859632223121485E-2</v>
      </c>
      <c r="S693" s="98">
        <f t="shared" ca="1" si="750"/>
        <v>0.40360090150499572</v>
      </c>
      <c r="T693" s="98">
        <f t="shared" ca="1" si="750"/>
        <v>0.40871866399047541</v>
      </c>
      <c r="U693" s="98">
        <f t="shared" ca="1" si="750"/>
        <v>2.3859632223121485E-2</v>
      </c>
      <c r="V693" s="98">
        <f t="shared" ca="1" si="750"/>
        <v>-0.42553294658484209</v>
      </c>
      <c r="W693" s="98">
        <f t="shared" ca="1" si="750"/>
        <v>-9.0450796487645757E-2</v>
      </c>
      <c r="X693" s="98">
        <f t="shared" ca="1" si="750"/>
        <v>2.3859632223121485E-2</v>
      </c>
      <c r="Y693" s="98">
        <f t="shared" ca="1" si="750"/>
        <v>0.29384421476918909</v>
      </c>
      <c r="Z693" s="98">
        <f t="shared" ca="1" si="750"/>
        <v>2.3859632223121485E-2</v>
      </c>
      <c r="AA693" s="98">
        <f t="shared" ca="1" si="748"/>
        <v>-0.10439386075997692</v>
      </c>
      <c r="AB693" s="98">
        <f t="shared" ca="1" si="748"/>
        <v>-0.27307345147721351</v>
      </c>
      <c r="AC693" s="98">
        <f t="shared" ca="1" si="748"/>
        <v>0.40360090150499572</v>
      </c>
      <c r="AD693" s="98">
        <f t="shared" ca="1" si="748"/>
        <v>2.3859632223121485E-2</v>
      </c>
      <c r="AE693" s="98" t="str">
        <f t="shared" ca="1" si="748"/>
        <v/>
      </c>
      <c r="AF693" s="98" t="str">
        <f t="shared" ca="1" si="752"/>
        <v/>
      </c>
      <c r="AG693" s="98" t="str">
        <f t="shared" ca="1" si="752"/>
        <v/>
      </c>
      <c r="AH693" s="98" t="str">
        <f t="shared" ca="1" si="752"/>
        <v/>
      </c>
      <c r="AI693" s="98" t="str">
        <f t="shared" ca="1" si="752"/>
        <v/>
      </c>
      <c r="AJ693" s="98" t="str">
        <f t="shared" ca="1" si="752"/>
        <v/>
      </c>
      <c r="AK693" s="98" t="str">
        <f t="shared" ca="1" si="752"/>
        <v/>
      </c>
      <c r="AL693" s="98" t="str">
        <f t="shared" ca="1" si="752"/>
        <v/>
      </c>
      <c r="AM693" s="98" t="str">
        <f t="shared" ca="1" si="752"/>
        <v/>
      </c>
      <c r="AN693" s="98" t="str">
        <f t="shared" ca="1" si="752"/>
        <v/>
      </c>
      <c r="AO693" s="98" t="str">
        <f t="shared" ca="1" si="752"/>
        <v/>
      </c>
      <c r="AP693" s="98" t="str">
        <f t="shared" ca="1" si="752"/>
        <v/>
      </c>
      <c r="AQ693" s="98" t="str">
        <f t="shared" ca="1" si="754"/>
        <v/>
      </c>
      <c r="AR693" s="98" t="str">
        <f t="shared" ca="1" si="754"/>
        <v/>
      </c>
      <c r="AS693" s="98" t="str">
        <f t="shared" ca="1" si="754"/>
        <v/>
      </c>
      <c r="AT693" s="98" t="str">
        <f t="shared" ca="1" si="754"/>
        <v/>
      </c>
      <c r="AU693" s="98" t="str">
        <f t="shared" ca="1" si="754"/>
        <v/>
      </c>
      <c r="AV693" s="98" t="str">
        <f t="shared" ca="1" si="754"/>
        <v/>
      </c>
      <c r="AW693" s="98" t="str">
        <f t="shared" ca="1" si="754"/>
        <v/>
      </c>
      <c r="AX693" s="98" t="str">
        <f t="shared" ca="1" si="754"/>
        <v/>
      </c>
      <c r="AY693" s="98" t="str">
        <f t="shared" ca="1" si="754"/>
        <v/>
      </c>
      <c r="AZ693" s="98" t="str">
        <f t="shared" ca="1" si="754"/>
        <v/>
      </c>
      <c r="BA693" s="98" t="str">
        <f t="shared" ca="1" si="754"/>
        <v/>
      </c>
      <c r="BB693" s="98" t="str">
        <f t="shared" ca="1" si="754"/>
        <v/>
      </c>
      <c r="BC693" s="98" t="str">
        <f t="shared" ca="1" si="754"/>
        <v/>
      </c>
      <c r="BD693" s="98" t="str">
        <f t="shared" ca="1" si="754"/>
        <v/>
      </c>
      <c r="BE693" s="98" t="str">
        <f t="shared" ca="1" si="754"/>
        <v/>
      </c>
      <c r="BF693" s="98" t="str">
        <f t="shared" ca="1" si="754"/>
        <v/>
      </c>
      <c r="BG693" s="98" t="str">
        <f t="shared" ca="1" si="733"/>
        <v/>
      </c>
      <c r="BH693" s="98" t="str">
        <f t="shared" ca="1" si="733"/>
        <v/>
      </c>
      <c r="BJ693" s="98">
        <f t="shared" ca="1" si="702"/>
        <v>0.84134212086108329</v>
      </c>
      <c r="BK693" s="98">
        <f t="shared" ca="1" si="703"/>
        <v>0.76179567705217843</v>
      </c>
      <c r="BL693" s="98">
        <f t="shared" ca="1" si="704"/>
        <v>0.67837886423184179</v>
      </c>
      <c r="BM693" s="98">
        <f t="shared" ca="1" si="705"/>
        <v>0.98752504783194039</v>
      </c>
      <c r="BN693" s="98">
        <f t="shared" ca="1" si="706"/>
        <v>2.024102413922173</v>
      </c>
      <c r="BO693" s="98">
        <f t="shared" ca="1" si="707"/>
        <v>7.6290068537119171E-2</v>
      </c>
      <c r="BP693" s="98">
        <f t="shared" ca="1" si="708"/>
        <v>1.2245766977625832</v>
      </c>
      <c r="BQ693" s="98">
        <f t="shared" ca="1" si="709"/>
        <v>0.60314133459468933</v>
      </c>
      <c r="BR693" s="98">
        <f t="shared" ca="1" si="710"/>
        <v>1.167706245308644</v>
      </c>
      <c r="BS693" s="98">
        <f t="shared" ca="1" si="711"/>
        <v>1.3886723466560293</v>
      </c>
      <c r="BT693" s="98">
        <f t="shared" ca="1" si="712"/>
        <v>1.0363387897695953</v>
      </c>
      <c r="BU693" s="98">
        <f t="shared" ca="1" si="713"/>
        <v>0.57523352356952384</v>
      </c>
      <c r="BV693" s="98">
        <f t="shared" ca="1" si="714"/>
        <v>0.75616044121265324</v>
      </c>
      <c r="BW693" s="98">
        <f t="shared" ca="1" si="715"/>
        <v>0.93767863376356542</v>
      </c>
      <c r="BX693" s="98">
        <f t="shared" ca="1" si="716"/>
        <v>0.96250743286433926</v>
      </c>
      <c r="BY693" s="98">
        <f t="shared" ca="1" si="717"/>
        <v>1.0616892292102214</v>
      </c>
      <c r="BZ693" s="98">
        <f t="shared" ca="1" si="718"/>
        <v>0.82221284914953852</v>
      </c>
      <c r="CA693" s="98">
        <f t="shared" ca="1" si="719"/>
        <v>0.2856883211577762</v>
      </c>
      <c r="CB693" s="98">
        <f t="shared" ca="1" si="720"/>
        <v>1.2421334492169969</v>
      </c>
      <c r="CC693" s="98">
        <f t="shared" ca="1" si="721"/>
        <v>0.8739666623179454</v>
      </c>
      <c r="CD693" s="98" t="str">
        <f t="shared" si="735"/>
        <v/>
      </c>
      <c r="CE693" s="98" t="str">
        <f t="shared" si="735"/>
        <v/>
      </c>
      <c r="CF693" s="98" t="str">
        <f t="shared" si="735"/>
        <v/>
      </c>
      <c r="CG693" s="98" t="str">
        <f t="shared" si="730"/>
        <v/>
      </c>
      <c r="CH693" s="98" t="str">
        <f t="shared" si="730"/>
        <v/>
      </c>
      <c r="CI693" s="98" t="str">
        <f t="shared" si="730"/>
        <v/>
      </c>
      <c r="CJ693" s="98" t="str">
        <f t="shared" si="730"/>
        <v/>
      </c>
      <c r="CK693" s="98" t="str">
        <f t="shared" si="745"/>
        <v/>
      </c>
      <c r="CL693" s="98" t="str">
        <f t="shared" si="745"/>
        <v/>
      </c>
      <c r="CM693" s="98" t="str">
        <f t="shared" si="745"/>
        <v/>
      </c>
      <c r="CN693" s="98" t="str">
        <f t="shared" si="745"/>
        <v/>
      </c>
      <c r="CO693" s="98" t="str">
        <f t="shared" si="745"/>
        <v/>
      </c>
      <c r="CP693" s="98" t="str">
        <f t="shared" si="745"/>
        <v/>
      </c>
      <c r="CQ693" s="98" t="str">
        <f t="shared" si="745"/>
        <v/>
      </c>
      <c r="CR693" s="98" t="str">
        <f t="shared" si="745"/>
        <v/>
      </c>
      <c r="CS693" s="98" t="str">
        <f t="shared" si="745"/>
        <v/>
      </c>
      <c r="CT693" s="98" t="str">
        <f t="shared" si="744"/>
        <v/>
      </c>
      <c r="CU693" s="98" t="str">
        <f t="shared" si="744"/>
        <v/>
      </c>
      <c r="CV693" s="98" t="str">
        <f t="shared" si="744"/>
        <v/>
      </c>
      <c r="CW693" s="98" t="str">
        <f t="shared" si="744"/>
        <v/>
      </c>
      <c r="CX693" s="98" t="str">
        <f t="shared" si="744"/>
        <v/>
      </c>
      <c r="CY693" s="98" t="str">
        <f t="shared" si="744"/>
        <v/>
      </c>
      <c r="CZ693" s="98" t="str">
        <f t="shared" si="744"/>
        <v/>
      </c>
      <c r="DA693" s="98" t="str">
        <f t="shared" si="744"/>
        <v/>
      </c>
      <c r="DB693" s="98" t="str">
        <f t="shared" si="744"/>
        <v/>
      </c>
      <c r="DC693" s="98" t="str">
        <f t="shared" si="744"/>
        <v/>
      </c>
      <c r="DD693" s="98" t="str">
        <f t="shared" si="747"/>
        <v/>
      </c>
      <c r="DE693" s="98" t="str">
        <f t="shared" si="747"/>
        <v/>
      </c>
      <c r="DF693" s="98" t="str">
        <f t="shared" si="747"/>
        <v/>
      </c>
      <c r="DG693" s="98" t="str">
        <f t="shared" si="747"/>
        <v/>
      </c>
      <c r="EE693" s="100">
        <f t="shared" ca="1" si="751"/>
        <v>0</v>
      </c>
      <c r="EF693" s="100">
        <f t="shared" ca="1" si="751"/>
        <v>297.266630931463</v>
      </c>
      <c r="EG693" s="100">
        <f t="shared" ca="1" si="751"/>
        <v>540.10641015414819</v>
      </c>
      <c r="EH693" s="100">
        <f t="shared" ca="1" si="751"/>
        <v>734.48046079058975</v>
      </c>
      <c r="EI693" s="100">
        <f t="shared" ca="1" si="751"/>
        <v>885.76955534974968</v>
      </c>
      <c r="EJ693" s="100">
        <f t="shared" ca="1" si="751"/>
        <v>998.82708500831109</v>
      </c>
      <c r="EK693" s="100">
        <f t="shared" ca="1" si="751"/>
        <v>1078.0273877062714</v>
      </c>
      <c r="EL693" s="100">
        <f t="shared" ca="1" si="751"/>
        <v>1127.3098304228606</v>
      </c>
      <c r="EM693" s="100">
        <f t="shared" ca="1" si="751"/>
        <v>1150.2190080063483</v>
      </c>
      <c r="EN693" s="100">
        <f t="shared" ca="1" si="751"/>
        <v>1149.9413906489544</v>
      </c>
      <c r="EO693" s="100">
        <f t="shared" ca="1" si="751"/>
        <v>1129.3387243059869</v>
      </c>
      <c r="EP693" s="100">
        <f t="shared" ca="1" si="751"/>
        <v>1090.9784628543325</v>
      </c>
      <c r="EQ693" s="100">
        <f t="shared" ca="1" si="751"/>
        <v>1037.1614873834583</v>
      </c>
      <c r="ER693" s="100">
        <f t="shared" ca="1" si="751"/>
        <v>969.9473465412367</v>
      </c>
      <c r="ES693" s="100">
        <f t="shared" ca="1" si="751"/>
        <v>891.17723215992351</v>
      </c>
      <c r="ET693" s="100">
        <f t="shared" ca="1" si="751"/>
        <v>802.49488631985901</v>
      </c>
      <c r="EU693" s="100">
        <f t="shared" ca="1" si="749"/>
        <v>705.36561943714105</v>
      </c>
      <c r="EV693" s="100">
        <f t="shared" ca="1" si="749"/>
        <v>601.09360376430368</v>
      </c>
      <c r="EW693" s="100">
        <f t="shared" ca="1" si="749"/>
        <v>490.83759275769648</v>
      </c>
      <c r="EX693" s="100">
        <f t="shared" ca="1" si="749"/>
        <v>375.62520398852553</v>
      </c>
      <c r="EY693" s="100">
        <f t="shared" ca="1" si="749"/>
        <v>256.36589156144646</v>
      </c>
      <c r="FA693" s="99">
        <f t="shared" ca="1" si="753"/>
        <v>0</v>
      </c>
      <c r="FB693" s="99">
        <f t="shared" ca="1" si="753"/>
        <v>0</v>
      </c>
      <c r="FC693" s="99">
        <f t="shared" ca="1" si="753"/>
        <v>0</v>
      </c>
      <c r="FD693" s="99">
        <f t="shared" ca="1" si="753"/>
        <v>0</v>
      </c>
      <c r="FE693" s="99">
        <f t="shared" ca="1" si="753"/>
        <v>0</v>
      </c>
      <c r="FF693" s="99">
        <f t="shared" ca="1" si="753"/>
        <v>0</v>
      </c>
      <c r="FG693" s="99">
        <f t="shared" ca="1" si="753"/>
        <v>0</v>
      </c>
      <c r="FH693" s="99">
        <f t="shared" ca="1" si="753"/>
        <v>0</v>
      </c>
      <c r="FI693" s="99">
        <f t="shared" ca="1" si="753"/>
        <v>0</v>
      </c>
      <c r="FJ693" s="99">
        <f t="shared" ca="1" si="753"/>
        <v>1</v>
      </c>
      <c r="FK693" s="99">
        <f t="shared" ca="1" si="753"/>
        <v>1</v>
      </c>
      <c r="FL693" s="99">
        <f t="shared" ca="1" si="753"/>
        <v>1</v>
      </c>
      <c r="FM693" s="99">
        <f t="shared" ca="1" si="753"/>
        <v>1</v>
      </c>
      <c r="FN693" s="99">
        <f t="shared" ca="1" si="753"/>
        <v>1</v>
      </c>
      <c r="FO693" s="99">
        <f t="shared" ca="1" si="753"/>
        <v>1</v>
      </c>
      <c r="FP693" s="99">
        <f t="shared" ca="1" si="753"/>
        <v>1</v>
      </c>
      <c r="FQ693" s="99">
        <f t="shared" ca="1" si="746"/>
        <v>1</v>
      </c>
      <c r="FR693" s="99">
        <f t="shared" ca="1" si="746"/>
        <v>1</v>
      </c>
      <c r="FS693" s="99">
        <f t="shared" ca="1" si="746"/>
        <v>0</v>
      </c>
      <c r="FT693" s="99">
        <f t="shared" ca="1" si="746"/>
        <v>0</v>
      </c>
      <c r="FU693" s="99">
        <f t="shared" ca="1" si="746"/>
        <v>0</v>
      </c>
      <c r="FV693" s="99">
        <f t="shared" ca="1" si="746"/>
        <v>0</v>
      </c>
      <c r="FW693" s="99">
        <f t="shared" ca="1" si="746"/>
        <v>0</v>
      </c>
      <c r="FX693" s="99">
        <f t="shared" ca="1" si="746"/>
        <v>0</v>
      </c>
      <c r="FY693" s="99">
        <f t="shared" ca="1" si="746"/>
        <v>0</v>
      </c>
      <c r="FZ693" s="99">
        <f t="shared" ca="1" si="746"/>
        <v>0</v>
      </c>
      <c r="GA693" s="99">
        <f t="shared" ca="1" si="746"/>
        <v>0</v>
      </c>
      <c r="GB693" s="99">
        <f t="shared" ca="1" si="746"/>
        <v>0</v>
      </c>
      <c r="GC693" s="99">
        <f t="shared" ca="1" si="746"/>
        <v>0</v>
      </c>
      <c r="GD693" s="99">
        <f t="shared" ca="1" si="746"/>
        <v>0</v>
      </c>
      <c r="GE693" s="99">
        <f t="shared" ca="1" si="746"/>
        <v>0</v>
      </c>
    </row>
    <row r="694" spans="1:187" x14ac:dyDescent="0.2">
      <c r="A694" s="96">
        <f t="shared" ca="1" si="692"/>
        <v>1.5902658595063404</v>
      </c>
      <c r="B694" s="97">
        <f t="shared" ca="1" si="693"/>
        <v>1.0915476384181538E-3</v>
      </c>
      <c r="C694" s="92">
        <f t="shared" ca="1" si="694"/>
        <v>0.3846336147415032</v>
      </c>
      <c r="D694" s="166">
        <f t="shared" ca="1" si="695"/>
        <v>1.664237368300898</v>
      </c>
      <c r="E694" s="100">
        <f t="shared" ca="1" si="696"/>
        <v>1524.6584846380806</v>
      </c>
      <c r="F694" s="100">
        <f t="shared" ca="1" si="697"/>
        <v>584.71168863682033</v>
      </c>
      <c r="G694" s="100">
        <f t="shared" ca="1" si="698"/>
        <v>1631.2723811517485</v>
      </c>
      <c r="H694" s="99">
        <f t="shared" ca="1" si="699"/>
        <v>1046.5606925149282</v>
      </c>
      <c r="I694" s="92">
        <f t="shared" ca="1" si="700"/>
        <v>0.63824066288701209</v>
      </c>
      <c r="J694" s="12" t="s">
        <v>721</v>
      </c>
      <c r="K694" s="98">
        <f t="shared" ca="1" si="750"/>
        <v>-0.15951886289644313</v>
      </c>
      <c r="L694" s="98">
        <f t="shared" ca="1" si="750"/>
        <v>-9.0450796487645757E-2</v>
      </c>
      <c r="M694" s="98">
        <f t="shared" ca="1" si="750"/>
        <v>-0.24054431571504598</v>
      </c>
      <c r="N694" s="98">
        <f t="shared" ca="1" si="750"/>
        <v>0.40360090150499572</v>
      </c>
      <c r="O694" s="98">
        <f t="shared" ca="1" si="750"/>
        <v>-0.10439386075997692</v>
      </c>
      <c r="P694" s="98">
        <f t="shared" ca="1" si="750"/>
        <v>0.41333914368060443</v>
      </c>
      <c r="Q694" s="98">
        <f t="shared" ca="1" si="750"/>
        <v>7.6424226338327461E-2</v>
      </c>
      <c r="R694" s="98">
        <f t="shared" ca="1" si="750"/>
        <v>-0.4091117667124613</v>
      </c>
      <c r="S694" s="98">
        <f t="shared" ca="1" si="750"/>
        <v>-0.24054431571504598</v>
      </c>
      <c r="T694" s="98">
        <f t="shared" ca="1" si="750"/>
        <v>0.29384421476918909</v>
      </c>
      <c r="U694" s="98">
        <f t="shared" ca="1" si="750"/>
        <v>-0.27307345147721351</v>
      </c>
      <c r="V694" s="98">
        <f t="shared" ca="1" si="750"/>
        <v>-0.24054431571504598</v>
      </c>
      <c r="W694" s="98">
        <f t="shared" ca="1" si="750"/>
        <v>-0.4091117667124613</v>
      </c>
      <c r="X694" s="98">
        <f t="shared" ca="1" si="750"/>
        <v>-0.19763066220007386</v>
      </c>
      <c r="Y694" s="98">
        <f t="shared" ca="1" si="750"/>
        <v>0.47482989049979629</v>
      </c>
      <c r="Z694" s="98">
        <f t="shared" ca="1" si="750"/>
        <v>1.0436803365701077</v>
      </c>
      <c r="AA694" s="98">
        <f t="shared" ca="1" si="748"/>
        <v>7.6424226338327461E-2</v>
      </c>
      <c r="AB694" s="98">
        <f t="shared" ca="1" si="748"/>
        <v>-0.4294954805311485</v>
      </c>
      <c r="AC694" s="98">
        <f t="shared" ca="1" si="748"/>
        <v>-0.4294954805311485</v>
      </c>
      <c r="AD694" s="98">
        <f t="shared" ca="1" si="748"/>
        <v>7.6424226338327461E-2</v>
      </c>
      <c r="AE694" s="98" t="str">
        <f t="shared" ca="1" si="748"/>
        <v/>
      </c>
      <c r="AF694" s="98" t="str">
        <f t="shared" ca="1" si="752"/>
        <v/>
      </c>
      <c r="AG694" s="98" t="str">
        <f t="shared" ca="1" si="752"/>
        <v/>
      </c>
      <c r="AH694" s="98" t="str">
        <f t="shared" ca="1" si="752"/>
        <v/>
      </c>
      <c r="AI694" s="98" t="str">
        <f t="shared" ca="1" si="752"/>
        <v/>
      </c>
      <c r="AJ694" s="98" t="str">
        <f t="shared" ca="1" si="752"/>
        <v/>
      </c>
      <c r="AK694" s="98" t="str">
        <f t="shared" ca="1" si="752"/>
        <v/>
      </c>
      <c r="AL694" s="98" t="str">
        <f t="shared" ca="1" si="752"/>
        <v/>
      </c>
      <c r="AM694" s="98" t="str">
        <f t="shared" ca="1" si="752"/>
        <v/>
      </c>
      <c r="AN694" s="98" t="str">
        <f t="shared" ca="1" si="752"/>
        <v/>
      </c>
      <c r="AO694" s="98" t="str">
        <f t="shared" ca="1" si="752"/>
        <v/>
      </c>
      <c r="AP694" s="98" t="str">
        <f t="shared" ca="1" si="752"/>
        <v/>
      </c>
      <c r="AQ694" s="98" t="str">
        <f t="shared" ca="1" si="754"/>
        <v/>
      </c>
      <c r="AR694" s="98" t="str">
        <f t="shared" ca="1" si="754"/>
        <v/>
      </c>
      <c r="AS694" s="98" t="str">
        <f t="shared" ca="1" si="754"/>
        <v/>
      </c>
      <c r="AT694" s="98" t="str">
        <f t="shared" ca="1" si="754"/>
        <v/>
      </c>
      <c r="AU694" s="98" t="str">
        <f t="shared" ca="1" si="754"/>
        <v/>
      </c>
      <c r="AV694" s="98" t="str">
        <f t="shared" ca="1" si="754"/>
        <v/>
      </c>
      <c r="AW694" s="98" t="str">
        <f t="shared" ca="1" si="754"/>
        <v/>
      </c>
      <c r="AX694" s="98" t="str">
        <f t="shared" ca="1" si="754"/>
        <v/>
      </c>
      <c r="AY694" s="98" t="str">
        <f t="shared" ca="1" si="754"/>
        <v/>
      </c>
      <c r="AZ694" s="98" t="str">
        <f t="shared" ca="1" si="754"/>
        <v/>
      </c>
      <c r="BA694" s="98" t="str">
        <f t="shared" ca="1" si="754"/>
        <v/>
      </c>
      <c r="BB694" s="98" t="str">
        <f t="shared" ca="1" si="754"/>
        <v/>
      </c>
      <c r="BC694" s="98" t="str">
        <f t="shared" ca="1" si="754"/>
        <v/>
      </c>
      <c r="BD694" s="98" t="str">
        <f t="shared" ca="1" si="754"/>
        <v/>
      </c>
      <c r="BE694" s="98" t="str">
        <f t="shared" ca="1" si="754"/>
        <v/>
      </c>
      <c r="BF694" s="98" t="str">
        <f t="shared" ca="1" si="754"/>
        <v/>
      </c>
      <c r="BG694" s="98" t="str">
        <f t="shared" ca="1" si="733"/>
        <v/>
      </c>
      <c r="BH694" s="98" t="str">
        <f t="shared" ca="1" si="733"/>
        <v/>
      </c>
      <c r="BJ694" s="98">
        <f t="shared" ca="1" si="702"/>
        <v>0.78621711872461708</v>
      </c>
      <c r="BK694" s="98">
        <f t="shared" ca="1" si="703"/>
        <v>0.79075324789391677</v>
      </c>
      <c r="BL694" s="98">
        <f t="shared" ca="1" si="704"/>
        <v>0.71090799999400933</v>
      </c>
      <c r="BM694" s="98">
        <f t="shared" ca="1" si="705"/>
        <v>1.3672663171138146</v>
      </c>
      <c r="BN694" s="98">
        <f t="shared" ca="1" si="706"/>
        <v>0.87602821659208863</v>
      </c>
      <c r="BO694" s="98">
        <f t="shared" ca="1" si="707"/>
        <v>1.0383946588415276</v>
      </c>
      <c r="BP694" s="98">
        <f t="shared" ca="1" si="708"/>
        <v>0.89228226011043521</v>
      </c>
      <c r="BQ694" s="98">
        <f t="shared" ca="1" si="709"/>
        <v>0.17016993565910654</v>
      </c>
      <c r="BR694" s="98">
        <f t="shared" ca="1" si="710"/>
        <v>0.52356102808860239</v>
      </c>
      <c r="BS694" s="98">
        <f t="shared" ca="1" si="711"/>
        <v>1.273797897434743</v>
      </c>
      <c r="BT694" s="98">
        <f t="shared" ca="1" si="712"/>
        <v>0.73940570606926026</v>
      </c>
      <c r="BU694" s="98">
        <f t="shared" ca="1" si="713"/>
        <v>0.76022215443931995</v>
      </c>
      <c r="BV694" s="98">
        <f t="shared" ca="1" si="714"/>
        <v>0.4374994709878377</v>
      </c>
      <c r="BW694" s="98">
        <f t="shared" ca="1" si="715"/>
        <v>0.71618833934037007</v>
      </c>
      <c r="BX694" s="98">
        <f t="shared" ca="1" si="716"/>
        <v>1.1434931085949465</v>
      </c>
      <c r="BY694" s="98">
        <f t="shared" ca="1" si="717"/>
        <v>2.0815099335572076</v>
      </c>
      <c r="BZ694" s="98">
        <f t="shared" ca="1" si="718"/>
        <v>1.0030309362478429</v>
      </c>
      <c r="CA694" s="98">
        <f t="shared" ca="1" si="719"/>
        <v>0.12926629210384122</v>
      </c>
      <c r="CB694" s="98">
        <f t="shared" ca="1" si="720"/>
        <v>0.40903706718085275</v>
      </c>
      <c r="CC694" s="98">
        <f t="shared" ca="1" si="721"/>
        <v>0.92653125643315137</v>
      </c>
      <c r="CD694" s="98" t="str">
        <f t="shared" si="735"/>
        <v/>
      </c>
      <c r="CE694" s="98" t="str">
        <f t="shared" si="735"/>
        <v/>
      </c>
      <c r="CF694" s="98" t="str">
        <f t="shared" si="735"/>
        <v/>
      </c>
      <c r="CG694" s="98" t="str">
        <f t="shared" si="730"/>
        <v/>
      </c>
      <c r="CH694" s="98" t="str">
        <f t="shared" si="730"/>
        <v/>
      </c>
      <c r="CI694" s="98" t="str">
        <f t="shared" si="730"/>
        <v/>
      </c>
      <c r="CJ694" s="98" t="str">
        <f t="shared" si="730"/>
        <v/>
      </c>
      <c r="CK694" s="98" t="str">
        <f t="shared" si="745"/>
        <v/>
      </c>
      <c r="CL694" s="98" t="str">
        <f t="shared" si="745"/>
        <v/>
      </c>
      <c r="CM694" s="98" t="str">
        <f t="shared" si="745"/>
        <v/>
      </c>
      <c r="CN694" s="98" t="str">
        <f t="shared" si="745"/>
        <v/>
      </c>
      <c r="CO694" s="98" t="str">
        <f t="shared" si="745"/>
        <v/>
      </c>
      <c r="CP694" s="98" t="str">
        <f t="shared" si="745"/>
        <v/>
      </c>
      <c r="CQ694" s="98" t="str">
        <f t="shared" si="745"/>
        <v/>
      </c>
      <c r="CR694" s="98" t="str">
        <f t="shared" si="745"/>
        <v/>
      </c>
      <c r="CS694" s="98" t="str">
        <f t="shared" si="745"/>
        <v/>
      </c>
      <c r="CT694" s="98" t="str">
        <f t="shared" si="744"/>
        <v/>
      </c>
      <c r="CU694" s="98" t="str">
        <f t="shared" si="744"/>
        <v/>
      </c>
      <c r="CV694" s="98" t="str">
        <f t="shared" si="744"/>
        <v/>
      </c>
      <c r="CW694" s="98" t="str">
        <f t="shared" si="744"/>
        <v/>
      </c>
      <c r="CX694" s="98" t="str">
        <f t="shared" si="744"/>
        <v/>
      </c>
      <c r="CY694" s="98" t="str">
        <f t="shared" si="744"/>
        <v/>
      </c>
      <c r="CZ694" s="98" t="str">
        <f t="shared" si="744"/>
        <v/>
      </c>
      <c r="DA694" s="98" t="str">
        <f t="shared" si="744"/>
        <v/>
      </c>
      <c r="DB694" s="98" t="str">
        <f t="shared" si="744"/>
        <v/>
      </c>
      <c r="DC694" s="98" t="str">
        <f t="shared" si="744"/>
        <v/>
      </c>
      <c r="DD694" s="98" t="str">
        <f t="shared" si="747"/>
        <v/>
      </c>
      <c r="DE694" s="98" t="str">
        <f t="shared" si="747"/>
        <v/>
      </c>
      <c r="DF694" s="98" t="str">
        <f t="shared" si="747"/>
        <v/>
      </c>
      <c r="DG694" s="98" t="str">
        <f t="shared" si="747"/>
        <v/>
      </c>
      <c r="EE694" s="100">
        <f t="shared" ca="1" si="751"/>
        <v>0</v>
      </c>
      <c r="EF694" s="100">
        <f t="shared" ca="1" si="751"/>
        <v>291.4887649743975</v>
      </c>
      <c r="EG694" s="100">
        <f t="shared" ca="1" si="751"/>
        <v>524.97402270656517</v>
      </c>
      <c r="EH694" s="100">
        <f t="shared" ca="1" si="751"/>
        <v>707.33271980471295</v>
      </c>
      <c r="EI694" s="100">
        <f t="shared" ca="1" si="751"/>
        <v>844.71705904458395</v>
      </c>
      <c r="EJ694" s="100">
        <f t="shared" ca="1" si="751"/>
        <v>942.62610458894073</v>
      </c>
      <c r="EK694" s="100">
        <f t="shared" ca="1" si="751"/>
        <v>1005.9705955450356</v>
      </c>
      <c r="EL694" s="100">
        <f t="shared" ca="1" si="751"/>
        <v>1039.1315941464804</v>
      </c>
      <c r="EM694" s="100">
        <f t="shared" ca="1" si="751"/>
        <v>1046.0135382721719</v>
      </c>
      <c r="EN694" s="100">
        <f t="shared" ca="1" si="751"/>
        <v>1030.0922164717417</v>
      </c>
      <c r="EO694" s="100">
        <f t="shared" ca="1" si="751"/>
        <v>994.45813671257622</v>
      </c>
      <c r="EP694" s="100">
        <f t="shared" ca="1" si="751"/>
        <v>941.85571729444871</v>
      </c>
      <c r="EQ694" s="100">
        <f t="shared" ca="1" si="751"/>
        <v>874.718689425864</v>
      </c>
      <c r="ER694" s="100">
        <f t="shared" ca="1" si="751"/>
        <v>795.20206548519729</v>
      </c>
      <c r="ES694" s="100">
        <f t="shared" ca="1" si="751"/>
        <v>705.21099469263459</v>
      </c>
      <c r="ET694" s="100">
        <f t="shared" ca="1" si="751"/>
        <v>606.42679851569164</v>
      </c>
      <c r="EU694" s="100">
        <f t="shared" ca="1" si="749"/>
        <v>500.33045136599412</v>
      </c>
      <c r="EV694" s="100">
        <f t="shared" ca="1" si="749"/>
        <v>388.22374778470817</v>
      </c>
      <c r="EW694" s="100">
        <f t="shared" ca="1" si="749"/>
        <v>271.24837514555793</v>
      </c>
      <c r="EX694" s="100">
        <f t="shared" ca="1" si="749"/>
        <v>150.40309073349772</v>
      </c>
      <c r="EY694" s="100">
        <f t="shared" ca="1" si="749"/>
        <v>26.559183706471913</v>
      </c>
      <c r="FA694" s="99">
        <f t="shared" ca="1" si="753"/>
        <v>0</v>
      </c>
      <c r="FB694" s="99">
        <f t="shared" ca="1" si="753"/>
        <v>0</v>
      </c>
      <c r="FC694" s="99">
        <f t="shared" ca="1" si="753"/>
        <v>0</v>
      </c>
      <c r="FD694" s="99">
        <f t="shared" ca="1" si="753"/>
        <v>0</v>
      </c>
      <c r="FE694" s="99">
        <f t="shared" ca="1" si="753"/>
        <v>0</v>
      </c>
      <c r="FF694" s="99">
        <f t="shared" ca="1" si="753"/>
        <v>0</v>
      </c>
      <c r="FG694" s="99">
        <f t="shared" ca="1" si="753"/>
        <v>0</v>
      </c>
      <c r="FH694" s="99">
        <f t="shared" ca="1" si="753"/>
        <v>0</v>
      </c>
      <c r="FI694" s="99">
        <f t="shared" ca="1" si="753"/>
        <v>1</v>
      </c>
      <c r="FJ694" s="99">
        <f t="shared" ca="1" si="753"/>
        <v>1</v>
      </c>
      <c r="FK694" s="99">
        <f t="shared" ca="1" si="753"/>
        <v>1</v>
      </c>
      <c r="FL694" s="99">
        <f t="shared" ca="1" si="753"/>
        <v>1</v>
      </c>
      <c r="FM694" s="99">
        <f t="shared" ca="1" si="753"/>
        <v>1</v>
      </c>
      <c r="FN694" s="99">
        <f t="shared" ca="1" si="753"/>
        <v>1</v>
      </c>
      <c r="FO694" s="99">
        <f t="shared" ca="1" si="753"/>
        <v>1</v>
      </c>
      <c r="FP694" s="99">
        <f t="shared" ca="1" si="753"/>
        <v>1</v>
      </c>
      <c r="FQ694" s="99">
        <f t="shared" ca="1" si="746"/>
        <v>1</v>
      </c>
      <c r="FR694" s="99">
        <f t="shared" ca="1" si="746"/>
        <v>0</v>
      </c>
      <c r="FS694" s="99">
        <f t="shared" ca="1" si="746"/>
        <v>0</v>
      </c>
      <c r="FT694" s="99">
        <f t="shared" ca="1" si="746"/>
        <v>0</v>
      </c>
      <c r="FU694" s="99">
        <f t="shared" ca="1" si="746"/>
        <v>0</v>
      </c>
      <c r="FV694" s="99">
        <f t="shared" ca="1" si="746"/>
        <v>0</v>
      </c>
      <c r="FW694" s="99">
        <f t="shared" ca="1" si="746"/>
        <v>0</v>
      </c>
      <c r="FX694" s="99">
        <f t="shared" ca="1" si="746"/>
        <v>0</v>
      </c>
      <c r="FY694" s="99">
        <f t="shared" ca="1" si="746"/>
        <v>0</v>
      </c>
      <c r="FZ694" s="99">
        <f t="shared" ca="1" si="746"/>
        <v>0</v>
      </c>
      <c r="GA694" s="99">
        <f t="shared" ca="1" si="746"/>
        <v>0</v>
      </c>
      <c r="GB694" s="99">
        <f t="shared" ca="1" si="746"/>
        <v>0</v>
      </c>
      <c r="GC694" s="99">
        <f t="shared" ca="1" si="746"/>
        <v>0</v>
      </c>
      <c r="GD694" s="99">
        <f t="shared" ca="1" si="746"/>
        <v>0</v>
      </c>
      <c r="GE694" s="99">
        <f t="shared" ref="FQ694:GE711" ca="1" si="755">IF(AND($A694&gt;0,$B694&gt;0),IF((GE$61*EXP($D694-$B694*GE$61)-GE$61)&gt;$R$5*$H694,1,0),"")</f>
        <v>0</v>
      </c>
    </row>
    <row r="695" spans="1:187" x14ac:dyDescent="0.2">
      <c r="A695" s="96">
        <f t="shared" ca="1" si="692"/>
        <v>1.516177781783195</v>
      </c>
      <c r="B695" s="97">
        <f t="shared" ca="1" si="693"/>
        <v>1.0095606809487714E-3</v>
      </c>
      <c r="C695" s="92">
        <f t="shared" ca="1" si="694"/>
        <v>0.36722460118719658</v>
      </c>
      <c r="D695" s="166">
        <f t="shared" ca="1" si="695"/>
        <v>1.5836047356417426</v>
      </c>
      <c r="E695" s="100">
        <f t="shared" ca="1" si="696"/>
        <v>1568.6077771506439</v>
      </c>
      <c r="F695" s="100">
        <f t="shared" ca="1" si="697"/>
        <v>610.42005927710602</v>
      </c>
      <c r="G695" s="100">
        <f t="shared" ca="1" si="698"/>
        <v>1605.9905123716421</v>
      </c>
      <c r="H695" s="99">
        <f t="shared" ca="1" si="699"/>
        <v>995.57045309453611</v>
      </c>
      <c r="I695" s="92">
        <f t="shared" ca="1" si="700"/>
        <v>0.61625609070858456</v>
      </c>
      <c r="J695" s="12" t="s">
        <v>722</v>
      </c>
      <c r="K695" s="98">
        <f t="shared" ca="1" si="750"/>
        <v>-0.19763066220007386</v>
      </c>
      <c r="L695" s="98">
        <f t="shared" ca="1" si="750"/>
        <v>-9.0450796487645757E-2</v>
      </c>
      <c r="M695" s="98">
        <f t="shared" ca="1" si="750"/>
        <v>-0.14037105225857993</v>
      </c>
      <c r="N695" s="98">
        <f t="shared" ca="1" si="750"/>
        <v>-0.4091117667124613</v>
      </c>
      <c r="O695" s="98">
        <f t="shared" ca="1" si="750"/>
        <v>-0.24054431571504598</v>
      </c>
      <c r="P695" s="98">
        <f t="shared" ca="1" si="750"/>
        <v>-0.11940836732938409</v>
      </c>
      <c r="Q695" s="98">
        <f t="shared" ca="1" si="750"/>
        <v>-0.19763066220007386</v>
      </c>
      <c r="R695" s="98">
        <f t="shared" ca="1" si="750"/>
        <v>-0.4091117667124613</v>
      </c>
      <c r="S695" s="98">
        <f t="shared" ca="1" si="750"/>
        <v>-0.24054431571504598</v>
      </c>
      <c r="T695" s="98">
        <f t="shared" ca="1" si="750"/>
        <v>2.3859632223121485E-2</v>
      </c>
      <c r="U695" s="98">
        <f t="shared" ca="1" si="750"/>
        <v>-0.15951886289644313</v>
      </c>
      <c r="V695" s="98">
        <f t="shared" ca="1" si="750"/>
        <v>-0.15951886289644313</v>
      </c>
      <c r="W695" s="98">
        <f t="shared" ca="1" si="750"/>
        <v>0.47482989049979629</v>
      </c>
      <c r="X695" s="98">
        <f t="shared" ca="1" si="750"/>
        <v>0.40871866399047541</v>
      </c>
      <c r="Y695" s="98">
        <f t="shared" ca="1" si="750"/>
        <v>-0.24054431571504598</v>
      </c>
      <c r="Z695" s="98">
        <f t="shared" ca="1" si="750"/>
        <v>-0.11940836732938409</v>
      </c>
      <c r="AA695" s="98">
        <f t="shared" ca="1" si="748"/>
        <v>7.6424226338327461E-2</v>
      </c>
      <c r="AB695" s="98">
        <f t="shared" ca="1" si="748"/>
        <v>-0.42553294658484209</v>
      </c>
      <c r="AC695" s="98">
        <f t="shared" ca="1" si="748"/>
        <v>1.0436803365701077</v>
      </c>
      <c r="AD695" s="98">
        <f t="shared" ca="1" si="748"/>
        <v>0.40360090150499572</v>
      </c>
      <c r="AE695" s="98" t="str">
        <f t="shared" ca="1" si="748"/>
        <v/>
      </c>
      <c r="AF695" s="98" t="str">
        <f t="shared" ca="1" si="752"/>
        <v/>
      </c>
      <c r="AG695" s="98" t="str">
        <f t="shared" ca="1" si="752"/>
        <v/>
      </c>
      <c r="AH695" s="98" t="str">
        <f t="shared" ca="1" si="752"/>
        <v/>
      </c>
      <c r="AI695" s="98" t="str">
        <f t="shared" ca="1" si="752"/>
        <v/>
      </c>
      <c r="AJ695" s="98" t="str">
        <f t="shared" ca="1" si="752"/>
        <v/>
      </c>
      <c r="AK695" s="98" t="str">
        <f t="shared" ca="1" si="752"/>
        <v/>
      </c>
      <c r="AL695" s="98" t="str">
        <f t="shared" ca="1" si="752"/>
        <v/>
      </c>
      <c r="AM695" s="98" t="str">
        <f t="shared" ca="1" si="752"/>
        <v/>
      </c>
      <c r="AN695" s="98" t="str">
        <f t="shared" ca="1" si="752"/>
        <v/>
      </c>
      <c r="AO695" s="98" t="str">
        <f t="shared" ca="1" si="752"/>
        <v/>
      </c>
      <c r="AP695" s="98" t="str">
        <f t="shared" ca="1" si="752"/>
        <v/>
      </c>
      <c r="AQ695" s="98" t="str">
        <f t="shared" ca="1" si="754"/>
        <v/>
      </c>
      <c r="AR695" s="98" t="str">
        <f t="shared" ca="1" si="754"/>
        <v/>
      </c>
      <c r="AS695" s="98" t="str">
        <f t="shared" ca="1" si="754"/>
        <v/>
      </c>
      <c r="AT695" s="98" t="str">
        <f t="shared" ca="1" si="754"/>
        <v/>
      </c>
      <c r="AU695" s="98" t="str">
        <f t="shared" ca="1" si="754"/>
        <v/>
      </c>
      <c r="AV695" s="98" t="str">
        <f t="shared" ca="1" si="754"/>
        <v/>
      </c>
      <c r="AW695" s="98" t="str">
        <f t="shared" ca="1" si="754"/>
        <v/>
      </c>
      <c r="AX695" s="98" t="str">
        <f t="shared" ca="1" si="754"/>
        <v/>
      </c>
      <c r="AY695" s="98" t="str">
        <f t="shared" ca="1" si="754"/>
        <v/>
      </c>
      <c r="AZ695" s="98" t="str">
        <f t="shared" ca="1" si="754"/>
        <v/>
      </c>
      <c r="BA695" s="98" t="str">
        <f t="shared" ca="1" si="754"/>
        <v/>
      </c>
      <c r="BB695" s="98" t="str">
        <f t="shared" ca="1" si="754"/>
        <v/>
      </c>
      <c r="BC695" s="98" t="str">
        <f t="shared" ca="1" si="754"/>
        <v/>
      </c>
      <c r="BD695" s="98" t="str">
        <f t="shared" ca="1" si="754"/>
        <v/>
      </c>
      <c r="BE695" s="98" t="str">
        <f t="shared" ca="1" si="754"/>
        <v/>
      </c>
      <c r="BF695" s="98" t="str">
        <f t="shared" ca="1" si="754"/>
        <v/>
      </c>
      <c r="BG695" s="98" t="str">
        <f t="shared" ca="1" si="733"/>
        <v/>
      </c>
      <c r="BH695" s="98" t="str">
        <f t="shared" ca="1" si="733"/>
        <v/>
      </c>
      <c r="BJ695" s="98">
        <f t="shared" ca="1" si="702"/>
        <v>0.74810531942098635</v>
      </c>
      <c r="BK695" s="98">
        <f t="shared" ca="1" si="703"/>
        <v>0.79075324789391677</v>
      </c>
      <c r="BL695" s="98">
        <f t="shared" ca="1" si="704"/>
        <v>0.81108126345047538</v>
      </c>
      <c r="BM695" s="98">
        <f t="shared" ca="1" si="705"/>
        <v>0.55455364889635761</v>
      </c>
      <c r="BN695" s="98">
        <f t="shared" ca="1" si="706"/>
        <v>0.73987776163701957</v>
      </c>
      <c r="BO695" s="98">
        <f t="shared" ca="1" si="707"/>
        <v>0.50564714783153908</v>
      </c>
      <c r="BP695" s="98">
        <f t="shared" ca="1" si="708"/>
        <v>0.61822737157203389</v>
      </c>
      <c r="BQ695" s="98">
        <f t="shared" ca="1" si="709"/>
        <v>0.17016993565910654</v>
      </c>
      <c r="BR695" s="98">
        <f t="shared" ca="1" si="710"/>
        <v>0.52356102808860239</v>
      </c>
      <c r="BS695" s="98">
        <f t="shared" ca="1" si="711"/>
        <v>1.0038133148886754</v>
      </c>
      <c r="BT695" s="98">
        <f t="shared" ca="1" si="712"/>
        <v>0.85296029465003065</v>
      </c>
      <c r="BU695" s="98">
        <f t="shared" ca="1" si="713"/>
        <v>0.8412476072579228</v>
      </c>
      <c r="BV695" s="98">
        <f t="shared" ca="1" si="714"/>
        <v>1.3214411282000953</v>
      </c>
      <c r="BW695" s="98">
        <f t="shared" ca="1" si="715"/>
        <v>1.3225376655309193</v>
      </c>
      <c r="BX695" s="98">
        <f t="shared" ca="1" si="716"/>
        <v>0.42811890238010419</v>
      </c>
      <c r="BY695" s="98">
        <f t="shared" ca="1" si="717"/>
        <v>0.91842122965771578</v>
      </c>
      <c r="BZ695" s="98">
        <f t="shared" ca="1" si="718"/>
        <v>1.0030309362478429</v>
      </c>
      <c r="CA695" s="98">
        <f t="shared" ca="1" si="719"/>
        <v>0.13322882605014763</v>
      </c>
      <c r="CB695" s="98">
        <f t="shared" ca="1" si="720"/>
        <v>1.8822128842821089</v>
      </c>
      <c r="CC695" s="98">
        <f t="shared" ca="1" si="721"/>
        <v>1.2537079315998196</v>
      </c>
      <c r="CD695" s="98" t="str">
        <f t="shared" si="735"/>
        <v/>
      </c>
      <c r="CE695" s="98" t="str">
        <f t="shared" si="735"/>
        <v/>
      </c>
      <c r="CF695" s="98" t="str">
        <f t="shared" si="735"/>
        <v/>
      </c>
      <c r="CG695" s="98" t="str">
        <f t="shared" si="730"/>
        <v/>
      </c>
      <c r="CH695" s="98" t="str">
        <f t="shared" si="730"/>
        <v/>
      </c>
      <c r="CI695" s="98" t="str">
        <f t="shared" si="730"/>
        <v/>
      </c>
      <c r="CJ695" s="98" t="str">
        <f t="shared" si="730"/>
        <v/>
      </c>
      <c r="CK695" s="98" t="str">
        <f t="shared" si="745"/>
        <v/>
      </c>
      <c r="CL695" s="98" t="str">
        <f t="shared" si="745"/>
        <v/>
      </c>
      <c r="CM695" s="98" t="str">
        <f t="shared" si="745"/>
        <v/>
      </c>
      <c r="CN695" s="98" t="str">
        <f t="shared" si="745"/>
        <v/>
      </c>
      <c r="CO695" s="98" t="str">
        <f t="shared" si="745"/>
        <v/>
      </c>
      <c r="CP695" s="98" t="str">
        <f t="shared" si="745"/>
        <v/>
      </c>
      <c r="CQ695" s="98" t="str">
        <f t="shared" si="745"/>
        <v/>
      </c>
      <c r="CR695" s="98" t="str">
        <f t="shared" si="745"/>
        <v/>
      </c>
      <c r="CS695" s="98" t="str">
        <f t="shared" si="745"/>
        <v/>
      </c>
      <c r="CT695" s="98" t="str">
        <f t="shared" si="744"/>
        <v/>
      </c>
      <c r="CU695" s="98" t="str">
        <f t="shared" si="744"/>
        <v/>
      </c>
      <c r="CV695" s="98" t="str">
        <f t="shared" si="744"/>
        <v/>
      </c>
      <c r="CW695" s="98" t="str">
        <f t="shared" si="744"/>
        <v/>
      </c>
      <c r="CX695" s="98" t="str">
        <f t="shared" si="744"/>
        <v/>
      </c>
      <c r="CY695" s="98" t="str">
        <f t="shared" si="744"/>
        <v/>
      </c>
      <c r="CZ695" s="98" t="str">
        <f t="shared" si="744"/>
        <v/>
      </c>
      <c r="DA695" s="98" t="str">
        <f t="shared" si="744"/>
        <v/>
      </c>
      <c r="DB695" s="98" t="str">
        <f t="shared" si="744"/>
        <v/>
      </c>
      <c r="DC695" s="98" t="str">
        <f t="shared" si="744"/>
        <v/>
      </c>
      <c r="DD695" s="98" t="str">
        <f t="shared" si="747"/>
        <v/>
      </c>
      <c r="DE695" s="98" t="str">
        <f t="shared" si="747"/>
        <v/>
      </c>
      <c r="DF695" s="98" t="str">
        <f t="shared" si="747"/>
        <v/>
      </c>
      <c r="DG695" s="98" t="str">
        <f t="shared" si="747"/>
        <v/>
      </c>
      <c r="EE695" s="100">
        <f t="shared" ca="1" si="751"/>
        <v>0</v>
      </c>
      <c r="EF695" s="100">
        <f t="shared" ca="1" si="751"/>
        <v>265.16417369631552</v>
      </c>
      <c r="EG695" s="100">
        <f t="shared" ca="1" si="751"/>
        <v>480.37819360581443</v>
      </c>
      <c r="EH695" s="100">
        <f t="shared" ca="1" si="751"/>
        <v>651.13611706178244</v>
      </c>
      <c r="EI695" s="100">
        <f t="shared" ca="1" si="751"/>
        <v>782.39484961374501</v>
      </c>
      <c r="EJ695" s="100">
        <f t="shared" ca="1" si="751"/>
        <v>878.62337982243912</v>
      </c>
      <c r="EK695" s="100">
        <f t="shared" ca="1" si="751"/>
        <v>943.84768175522981</v>
      </c>
      <c r="EL695" s="100">
        <f t="shared" ca="1" si="751"/>
        <v>981.69165580326182</v>
      </c>
      <c r="EM695" s="100">
        <f t="shared" ca="1" si="751"/>
        <v>995.41444738264647</v>
      </c>
      <c r="EN695" s="100">
        <f t="shared" ca="1" si="751"/>
        <v>987.94445458513007</v>
      </c>
      <c r="EO695" s="100">
        <f t="shared" ca="1" si="751"/>
        <v>961.91030970026611</v>
      </c>
      <c r="EP695" s="100">
        <f t="shared" ca="1" si="751"/>
        <v>919.6690955491448</v>
      </c>
      <c r="EQ695" s="100">
        <f t="shared" ca="1" si="751"/>
        <v>863.33203557286276</v>
      </c>
      <c r="ER695" s="100">
        <f t="shared" ca="1" si="751"/>
        <v>794.78787644492047</v>
      </c>
      <c r="ES695" s="100">
        <f t="shared" ca="1" si="751"/>
        <v>715.724163476591</v>
      </c>
      <c r="ET695" s="100">
        <f t="shared" ca="1" si="751"/>
        <v>627.64659212097899</v>
      </c>
      <c r="EU695" s="100">
        <f t="shared" ca="1" si="749"/>
        <v>531.89660332909989</v>
      </c>
      <c r="EV695" s="100">
        <f t="shared" ca="1" si="749"/>
        <v>429.66737625412202</v>
      </c>
      <c r="EW695" s="100">
        <f t="shared" ca="1" si="749"/>
        <v>322.01835873163122</v>
      </c>
      <c r="EX695" s="100">
        <f t="shared" ca="1" si="749"/>
        <v>209.8884639866726</v>
      </c>
      <c r="EY695" s="100">
        <f t="shared" ca="1" si="749"/>
        <v>94.108051042654324</v>
      </c>
      <c r="FA695" s="99">
        <f t="shared" ca="1" si="753"/>
        <v>0</v>
      </c>
      <c r="FB695" s="99">
        <f t="shared" ca="1" si="753"/>
        <v>0</v>
      </c>
      <c r="FC695" s="99">
        <f t="shared" ca="1" si="753"/>
        <v>0</v>
      </c>
      <c r="FD695" s="99">
        <f t="shared" ca="1" si="753"/>
        <v>0</v>
      </c>
      <c r="FE695" s="99">
        <f t="shared" ca="1" si="753"/>
        <v>0</v>
      </c>
      <c r="FF695" s="99">
        <f t="shared" ca="1" si="753"/>
        <v>0</v>
      </c>
      <c r="FG695" s="99">
        <f t="shared" ca="1" si="753"/>
        <v>0</v>
      </c>
      <c r="FH695" s="99">
        <f t="shared" ca="1" si="753"/>
        <v>0</v>
      </c>
      <c r="FI695" s="99">
        <f t="shared" ca="1" si="753"/>
        <v>1</v>
      </c>
      <c r="FJ695" s="99">
        <f t="shared" ca="1" si="753"/>
        <v>1</v>
      </c>
      <c r="FK695" s="99">
        <f t="shared" ca="1" si="753"/>
        <v>1</v>
      </c>
      <c r="FL695" s="99">
        <f t="shared" ca="1" si="753"/>
        <v>1</v>
      </c>
      <c r="FM695" s="99">
        <f t="shared" ca="1" si="753"/>
        <v>1</v>
      </c>
      <c r="FN695" s="99">
        <f t="shared" ca="1" si="753"/>
        <v>1</v>
      </c>
      <c r="FO695" s="99">
        <f t="shared" ca="1" si="753"/>
        <v>1</v>
      </c>
      <c r="FP695" s="99">
        <f t="shared" ca="1" si="753"/>
        <v>1</v>
      </c>
      <c r="FQ695" s="99">
        <f t="shared" ca="1" si="755"/>
        <v>1</v>
      </c>
      <c r="FR695" s="99">
        <f t="shared" ca="1" si="755"/>
        <v>1</v>
      </c>
      <c r="FS695" s="99">
        <f t="shared" ca="1" si="755"/>
        <v>0</v>
      </c>
      <c r="FT695" s="99">
        <f t="shared" ca="1" si="755"/>
        <v>0</v>
      </c>
      <c r="FU695" s="99">
        <f t="shared" ca="1" si="755"/>
        <v>0</v>
      </c>
      <c r="FV695" s="99">
        <f t="shared" ca="1" si="755"/>
        <v>0</v>
      </c>
      <c r="FW695" s="99">
        <f t="shared" ca="1" si="755"/>
        <v>0</v>
      </c>
      <c r="FX695" s="99">
        <f t="shared" ca="1" si="755"/>
        <v>0</v>
      </c>
      <c r="FY695" s="99">
        <f t="shared" ca="1" si="755"/>
        <v>0</v>
      </c>
      <c r="FZ695" s="99">
        <f t="shared" ca="1" si="755"/>
        <v>0</v>
      </c>
      <c r="GA695" s="99">
        <f t="shared" ca="1" si="755"/>
        <v>0</v>
      </c>
      <c r="GB695" s="99">
        <f t="shared" ca="1" si="755"/>
        <v>0</v>
      </c>
      <c r="GC695" s="99">
        <f t="shared" ca="1" si="755"/>
        <v>0</v>
      </c>
      <c r="GD695" s="99">
        <f t="shared" ca="1" si="755"/>
        <v>0</v>
      </c>
      <c r="GE695" s="99">
        <f t="shared" ca="1" si="755"/>
        <v>0</v>
      </c>
    </row>
    <row r="696" spans="1:187" x14ac:dyDescent="0.2">
      <c r="A696" s="96">
        <f t="shared" ca="1" si="692"/>
        <v>1.1718914333991446</v>
      </c>
      <c r="B696" s="97">
        <f t="shared" ca="1" si="693"/>
        <v>5.6177588783489331E-4</v>
      </c>
      <c r="C696" s="92">
        <f t="shared" ca="1" si="694"/>
        <v>0.39241609457414395</v>
      </c>
      <c r="D696" s="166">
        <f t="shared" ca="1" si="695"/>
        <v>1.2488866290395564</v>
      </c>
      <c r="E696" s="100">
        <f t="shared" ca="1" si="696"/>
        <v>2223.1047221567578</v>
      </c>
      <c r="F696" s="100">
        <f t="shared" ca="1" si="697"/>
        <v>917.20395770643972</v>
      </c>
      <c r="G696" s="100">
        <f t="shared" ca="1" si="698"/>
        <v>1910.1812796246545</v>
      </c>
      <c r="H696" s="99">
        <f t="shared" ca="1" si="699"/>
        <v>992.97732191821478</v>
      </c>
      <c r="I696" s="92">
        <f t="shared" ca="1" si="700"/>
        <v>0.5152630676662131</v>
      </c>
      <c r="J696" s="12" t="s">
        <v>723</v>
      </c>
      <c r="K696" s="98">
        <f t="shared" ca="1" si="750"/>
        <v>-0.27307345147721351</v>
      </c>
      <c r="L696" s="98">
        <f t="shared" ca="1" si="750"/>
        <v>-0.15951886289644313</v>
      </c>
      <c r="M696" s="98">
        <f t="shared" ca="1" si="750"/>
        <v>1.0436803365701077</v>
      </c>
      <c r="N696" s="98">
        <f t="shared" ca="1" si="750"/>
        <v>-0.24054431571504598</v>
      </c>
      <c r="O696" s="98">
        <f t="shared" ca="1" si="750"/>
        <v>0.29384421476918909</v>
      </c>
      <c r="P696" s="98">
        <f t="shared" ca="1" si="750"/>
        <v>0.47482989049979629</v>
      </c>
      <c r="Q696" s="98">
        <f t="shared" ca="1" si="750"/>
        <v>0.41333914368060443</v>
      </c>
      <c r="R696" s="98">
        <f t="shared" ca="1" si="750"/>
        <v>-0.4294954805311485</v>
      </c>
      <c r="S696" s="98">
        <f t="shared" ca="1" si="750"/>
        <v>-0.42553294658484209</v>
      </c>
      <c r="T696" s="98">
        <f t="shared" ca="1" si="750"/>
        <v>-0.4091117667124613</v>
      </c>
      <c r="U696" s="98">
        <f t="shared" ca="1" si="750"/>
        <v>-0.11940836732938409</v>
      </c>
      <c r="V696" s="98">
        <f t="shared" ca="1" si="750"/>
        <v>-0.27307345147721351</v>
      </c>
      <c r="W696" s="98">
        <f t="shared" ca="1" si="750"/>
        <v>-0.15951886289644313</v>
      </c>
      <c r="X696" s="98">
        <f t="shared" ca="1" si="750"/>
        <v>-0.42553294658484209</v>
      </c>
      <c r="Y696" s="98">
        <f t="shared" ca="1" si="750"/>
        <v>-0.27307345147721351</v>
      </c>
      <c r="Z696" s="98">
        <f t="shared" ca="1" si="750"/>
        <v>-0.10439386075997692</v>
      </c>
      <c r="AA696" s="98">
        <f t="shared" ca="1" si="748"/>
        <v>-0.27307345147721351</v>
      </c>
      <c r="AB696" s="98">
        <f t="shared" ca="1" si="748"/>
        <v>0.29384421476918909</v>
      </c>
      <c r="AC696" s="98">
        <f t="shared" ca="1" si="748"/>
        <v>-0.27307345147721351</v>
      </c>
      <c r="AD696" s="98">
        <f t="shared" ca="1" si="748"/>
        <v>-0.11940836732938409</v>
      </c>
      <c r="AE696" s="98" t="str">
        <f t="shared" ca="1" si="748"/>
        <v/>
      </c>
      <c r="AF696" s="98" t="str">
        <f t="shared" ca="1" si="752"/>
        <v/>
      </c>
      <c r="AG696" s="98" t="str">
        <f t="shared" ca="1" si="752"/>
        <v/>
      </c>
      <c r="AH696" s="98" t="str">
        <f t="shared" ca="1" si="752"/>
        <v/>
      </c>
      <c r="AI696" s="98" t="str">
        <f t="shared" ca="1" si="752"/>
        <v/>
      </c>
      <c r="AJ696" s="98" t="str">
        <f t="shared" ca="1" si="752"/>
        <v/>
      </c>
      <c r="AK696" s="98" t="str">
        <f t="shared" ca="1" si="752"/>
        <v/>
      </c>
      <c r="AL696" s="98" t="str">
        <f t="shared" ca="1" si="752"/>
        <v/>
      </c>
      <c r="AM696" s="98" t="str">
        <f t="shared" ca="1" si="752"/>
        <v/>
      </c>
      <c r="AN696" s="98" t="str">
        <f t="shared" ca="1" si="752"/>
        <v/>
      </c>
      <c r="AO696" s="98" t="str">
        <f t="shared" ca="1" si="752"/>
        <v/>
      </c>
      <c r="AP696" s="98" t="str">
        <f t="shared" ca="1" si="752"/>
        <v/>
      </c>
      <c r="AQ696" s="98" t="str">
        <f t="shared" ca="1" si="754"/>
        <v/>
      </c>
      <c r="AR696" s="98" t="str">
        <f t="shared" ca="1" si="754"/>
        <v/>
      </c>
      <c r="AS696" s="98" t="str">
        <f t="shared" ca="1" si="754"/>
        <v/>
      </c>
      <c r="AT696" s="98" t="str">
        <f t="shared" ca="1" si="754"/>
        <v/>
      </c>
      <c r="AU696" s="98" t="str">
        <f t="shared" ca="1" si="754"/>
        <v/>
      </c>
      <c r="AV696" s="98" t="str">
        <f t="shared" ca="1" si="754"/>
        <v/>
      </c>
      <c r="AW696" s="98" t="str">
        <f t="shared" ca="1" si="754"/>
        <v/>
      </c>
      <c r="AX696" s="98" t="str">
        <f t="shared" ca="1" si="754"/>
        <v/>
      </c>
      <c r="AY696" s="98" t="str">
        <f t="shared" ca="1" si="754"/>
        <v/>
      </c>
      <c r="AZ696" s="98" t="str">
        <f t="shared" ca="1" si="754"/>
        <v/>
      </c>
      <c r="BA696" s="98" t="str">
        <f t="shared" ca="1" si="754"/>
        <v/>
      </c>
      <c r="BB696" s="98" t="str">
        <f t="shared" ca="1" si="754"/>
        <v/>
      </c>
      <c r="BC696" s="98" t="str">
        <f t="shared" ca="1" si="754"/>
        <v/>
      </c>
      <c r="BD696" s="98" t="str">
        <f t="shared" ca="1" si="754"/>
        <v/>
      </c>
      <c r="BE696" s="98" t="str">
        <f t="shared" ca="1" si="754"/>
        <v/>
      </c>
      <c r="BF696" s="98" t="str">
        <f t="shared" ca="1" si="754"/>
        <v/>
      </c>
      <c r="BG696" s="98" t="str">
        <f t="shared" ca="1" si="733"/>
        <v/>
      </c>
      <c r="BH696" s="98" t="str">
        <f t="shared" ca="1" si="733"/>
        <v/>
      </c>
      <c r="BJ696" s="98">
        <f t="shared" ca="1" si="702"/>
        <v>0.67266253014384669</v>
      </c>
      <c r="BK696" s="98">
        <f t="shared" ca="1" si="703"/>
        <v>0.7216851814851194</v>
      </c>
      <c r="BL696" s="98">
        <f t="shared" ca="1" si="704"/>
        <v>1.995132652279163</v>
      </c>
      <c r="BM696" s="98">
        <f t="shared" ca="1" si="705"/>
        <v>0.72312109989377293</v>
      </c>
      <c r="BN696" s="98">
        <f t="shared" ca="1" si="706"/>
        <v>1.2742662921212546</v>
      </c>
      <c r="BO696" s="98">
        <f t="shared" ca="1" si="707"/>
        <v>1.0998854056607195</v>
      </c>
      <c r="BP696" s="98">
        <f t="shared" ca="1" si="708"/>
        <v>1.2291971774527122</v>
      </c>
      <c r="BQ696" s="98">
        <f t="shared" ca="1" si="709"/>
        <v>0.14978622184041934</v>
      </c>
      <c r="BR696" s="98">
        <f t="shared" ca="1" si="710"/>
        <v>0.33857239721880628</v>
      </c>
      <c r="BS696" s="98">
        <f t="shared" ca="1" si="711"/>
        <v>0.57084191595309264</v>
      </c>
      <c r="BT696" s="98">
        <f t="shared" ca="1" si="712"/>
        <v>0.89307079021708968</v>
      </c>
      <c r="BU696" s="98">
        <f t="shared" ca="1" si="713"/>
        <v>0.72769301867715241</v>
      </c>
      <c r="BV696" s="98">
        <f t="shared" ca="1" si="714"/>
        <v>0.68709237480385588</v>
      </c>
      <c r="BW696" s="98">
        <f t="shared" ca="1" si="715"/>
        <v>0.48828605495560184</v>
      </c>
      <c r="BX696" s="98">
        <f t="shared" ca="1" si="716"/>
        <v>0.39558976661793666</v>
      </c>
      <c r="BY696" s="98">
        <f t="shared" ca="1" si="717"/>
        <v>0.93343573622712295</v>
      </c>
      <c r="BZ696" s="98">
        <f t="shared" ca="1" si="718"/>
        <v>0.65353325843230192</v>
      </c>
      <c r="CA696" s="98">
        <f t="shared" ca="1" si="719"/>
        <v>0.85260598740417881</v>
      </c>
      <c r="CB696" s="98">
        <f t="shared" ca="1" si="720"/>
        <v>0.56545909623478774</v>
      </c>
      <c r="CC696" s="98">
        <f t="shared" ca="1" si="721"/>
        <v>0.73069866276543982</v>
      </c>
      <c r="CD696" s="98" t="str">
        <f t="shared" si="735"/>
        <v/>
      </c>
      <c r="CE696" s="98" t="str">
        <f t="shared" si="735"/>
        <v/>
      </c>
      <c r="CF696" s="98" t="str">
        <f t="shared" si="735"/>
        <v/>
      </c>
      <c r="CG696" s="98" t="str">
        <f t="shared" si="730"/>
        <v/>
      </c>
      <c r="CH696" s="98" t="str">
        <f t="shared" si="730"/>
        <v/>
      </c>
      <c r="CI696" s="98" t="str">
        <f t="shared" si="730"/>
        <v/>
      </c>
      <c r="CJ696" s="98" t="str">
        <f t="shared" si="730"/>
        <v/>
      </c>
      <c r="CK696" s="98" t="str">
        <f t="shared" si="745"/>
        <v/>
      </c>
      <c r="CL696" s="98" t="str">
        <f t="shared" si="745"/>
        <v/>
      </c>
      <c r="CM696" s="98" t="str">
        <f t="shared" si="745"/>
        <v/>
      </c>
      <c r="CN696" s="98" t="str">
        <f t="shared" si="745"/>
        <v/>
      </c>
      <c r="CO696" s="98" t="str">
        <f t="shared" si="745"/>
        <v/>
      </c>
      <c r="CP696" s="98" t="str">
        <f t="shared" si="745"/>
        <v/>
      </c>
      <c r="CQ696" s="98" t="str">
        <f t="shared" si="745"/>
        <v/>
      </c>
      <c r="CR696" s="98" t="str">
        <f t="shared" si="745"/>
        <v/>
      </c>
      <c r="CS696" s="98" t="str">
        <f t="shared" si="745"/>
        <v/>
      </c>
      <c r="CT696" s="98" t="str">
        <f t="shared" si="744"/>
        <v/>
      </c>
      <c r="CU696" s="98" t="str">
        <f t="shared" si="744"/>
        <v/>
      </c>
      <c r="CV696" s="98" t="str">
        <f t="shared" si="744"/>
        <v/>
      </c>
      <c r="CW696" s="98" t="str">
        <f t="shared" si="744"/>
        <v/>
      </c>
      <c r="CX696" s="98" t="str">
        <f t="shared" si="744"/>
        <v/>
      </c>
      <c r="CY696" s="98" t="str">
        <f t="shared" si="744"/>
        <v/>
      </c>
      <c r="CZ696" s="98" t="str">
        <f t="shared" si="744"/>
        <v/>
      </c>
      <c r="DA696" s="98" t="str">
        <f t="shared" si="744"/>
        <v/>
      </c>
      <c r="DB696" s="98" t="str">
        <f t="shared" si="744"/>
        <v/>
      </c>
      <c r="DC696" s="98" t="str">
        <f t="shared" si="744"/>
        <v/>
      </c>
      <c r="DD696" s="98" t="str">
        <f t="shared" si="747"/>
        <v/>
      </c>
      <c r="DE696" s="98" t="str">
        <f t="shared" si="747"/>
        <v/>
      </c>
      <c r="DF696" s="98" t="str">
        <f t="shared" si="747"/>
        <v/>
      </c>
      <c r="DG696" s="98" t="str">
        <f t="shared" si="747"/>
        <v/>
      </c>
      <c r="EE696" s="100">
        <f t="shared" ca="1" si="751"/>
        <v>0</v>
      </c>
      <c r="EF696" s="100">
        <f t="shared" ca="1" si="751"/>
        <v>176.6503522473763</v>
      </c>
      <c r="EG696" s="100">
        <f t="shared" ca="1" si="751"/>
        <v>332.38207542444343</v>
      </c>
      <c r="EH696" s="100">
        <f t="shared" ca="1" si="751"/>
        <v>468.49708442705935</v>
      </c>
      <c r="EI696" s="100">
        <f t="shared" ca="1" si="751"/>
        <v>586.22526978401447</v>
      </c>
      <c r="EJ696" s="100">
        <f t="shared" ca="1" si="751"/>
        <v>686.72823314705897</v>
      </c>
      <c r="EK696" s="100">
        <f t="shared" ca="1" si="751"/>
        <v>771.10283679206577</v>
      </c>
      <c r="EL696" s="100">
        <f t="shared" ca="1" si="751"/>
        <v>840.38457613442336</v>
      </c>
      <c r="EM696" s="100">
        <f t="shared" ca="1" si="751"/>
        <v>895.55078383483635</v>
      </c>
      <c r="EN696" s="100">
        <f t="shared" ca="1" si="751"/>
        <v>937.5236736647322</v>
      </c>
      <c r="EO696" s="100">
        <f t="shared" ca="1" si="751"/>
        <v>967.17323191247658</v>
      </c>
      <c r="EP696" s="100">
        <f t="shared" ca="1" si="751"/>
        <v>985.31996374177504</v>
      </c>
      <c r="EQ696" s="100">
        <f t="shared" ca="1" si="751"/>
        <v>992.73750156106178</v>
      </c>
      <c r="ER696" s="100">
        <f t="shared" ca="1" si="751"/>
        <v>990.15508212664793</v>
      </c>
      <c r="ES696" s="100">
        <f t="shared" ca="1" si="751"/>
        <v>978.25989878205269</v>
      </c>
      <c r="ET696" s="100">
        <f t="shared" ca="1" si="751"/>
        <v>957.69933493065764</v>
      </c>
      <c r="EU696" s="100">
        <f t="shared" ca="1" si="749"/>
        <v>929.08308454780217</v>
      </c>
      <c r="EV696" s="100">
        <f t="shared" ca="1" si="749"/>
        <v>892.98516526109597</v>
      </c>
      <c r="EW696" s="100">
        <f t="shared" ca="1" si="749"/>
        <v>849.94582926341673</v>
      </c>
      <c r="EX696" s="100">
        <f t="shared" ca="1" si="749"/>
        <v>800.47337707110819</v>
      </c>
      <c r="EY696" s="100">
        <f t="shared" ca="1" si="749"/>
        <v>745.0458788998726</v>
      </c>
      <c r="FA696" s="99">
        <f t="shared" ca="1" si="753"/>
        <v>0</v>
      </c>
      <c r="FB696" s="99">
        <f t="shared" ca="1" si="753"/>
        <v>0</v>
      </c>
      <c r="FC696" s="99">
        <f t="shared" ca="1" si="753"/>
        <v>0</v>
      </c>
      <c r="FD696" s="99">
        <f t="shared" ca="1" si="753"/>
        <v>0</v>
      </c>
      <c r="FE696" s="99">
        <f t="shared" ca="1" si="753"/>
        <v>0</v>
      </c>
      <c r="FF696" s="99">
        <f t="shared" ca="1" si="753"/>
        <v>0</v>
      </c>
      <c r="FG696" s="99">
        <f t="shared" ca="1" si="753"/>
        <v>0</v>
      </c>
      <c r="FH696" s="99">
        <f t="shared" ca="1" si="753"/>
        <v>0</v>
      </c>
      <c r="FI696" s="99">
        <f t="shared" ca="1" si="753"/>
        <v>0</v>
      </c>
      <c r="FJ696" s="99">
        <f t="shared" ca="1" si="753"/>
        <v>0</v>
      </c>
      <c r="FK696" s="99">
        <f t="shared" ca="1" si="753"/>
        <v>0</v>
      </c>
      <c r="FL696" s="99">
        <f t="shared" ca="1" si="753"/>
        <v>0</v>
      </c>
      <c r="FM696" s="99">
        <f t="shared" ca="1" si="753"/>
        <v>1</v>
      </c>
      <c r="FN696" s="99">
        <f t="shared" ca="1" si="753"/>
        <v>1</v>
      </c>
      <c r="FO696" s="99">
        <f t="shared" ca="1" si="753"/>
        <v>1</v>
      </c>
      <c r="FP696" s="99">
        <f t="shared" ca="1" si="753"/>
        <v>1</v>
      </c>
      <c r="FQ696" s="99">
        <f t="shared" ca="1" si="755"/>
        <v>1</v>
      </c>
      <c r="FR696" s="99">
        <f t="shared" ca="1" si="755"/>
        <v>1</v>
      </c>
      <c r="FS696" s="99">
        <f t="shared" ca="1" si="755"/>
        <v>1</v>
      </c>
      <c r="FT696" s="99">
        <f t="shared" ca="1" si="755"/>
        <v>1</v>
      </c>
      <c r="FU696" s="99">
        <f t="shared" ca="1" si="755"/>
        <v>1</v>
      </c>
      <c r="FV696" s="99">
        <f t="shared" ca="1" si="755"/>
        <v>1</v>
      </c>
      <c r="FW696" s="99">
        <f t="shared" ca="1" si="755"/>
        <v>1</v>
      </c>
      <c r="FX696" s="99">
        <f t="shared" ca="1" si="755"/>
        <v>1</v>
      </c>
      <c r="FY696" s="99">
        <f t="shared" ca="1" si="755"/>
        <v>1</v>
      </c>
      <c r="FZ696" s="99">
        <f t="shared" ca="1" si="755"/>
        <v>1</v>
      </c>
      <c r="GA696" s="99">
        <f t="shared" ca="1" si="755"/>
        <v>0</v>
      </c>
      <c r="GB696" s="99">
        <f t="shared" ca="1" si="755"/>
        <v>0</v>
      </c>
      <c r="GC696" s="99">
        <f t="shared" ca="1" si="755"/>
        <v>0</v>
      </c>
      <c r="GD696" s="99">
        <f t="shared" ca="1" si="755"/>
        <v>0</v>
      </c>
      <c r="GE696" s="99">
        <f t="shared" ca="1" si="755"/>
        <v>0</v>
      </c>
    </row>
    <row r="697" spans="1:187" x14ac:dyDescent="0.2">
      <c r="A697" s="96">
        <f t="shared" ca="1" si="692"/>
        <v>0.97253975788892055</v>
      </c>
      <c r="B697" s="97">
        <f t="shared" ca="1" si="693"/>
        <v>2.3410422457022972E-4</v>
      </c>
      <c r="C697" s="92">
        <f t="shared" ca="1" si="694"/>
        <v>0.30722778748776075</v>
      </c>
      <c r="D697" s="166">
        <f t="shared" ca="1" si="695"/>
        <v>1.0197342145912329</v>
      </c>
      <c r="E697" s="100">
        <f t="shared" ca="1" si="696"/>
        <v>4355.8983886910564</v>
      </c>
      <c r="F697" s="100">
        <f t="shared" ca="1" si="697"/>
        <v>1867.0190907893518</v>
      </c>
      <c r="G697" s="100">
        <f t="shared" ca="1" si="698"/>
        <v>3343.4401032794017</v>
      </c>
      <c r="H697" s="99">
        <f t="shared" ca="1" si="699"/>
        <v>1476.4210124900499</v>
      </c>
      <c r="I697" s="92">
        <f t="shared" ca="1" si="700"/>
        <v>0.43707705650705658</v>
      </c>
      <c r="J697" s="12" t="s">
        <v>724</v>
      </c>
      <c r="K697" s="98">
        <f t="shared" ca="1" si="750"/>
        <v>-0.548765446623804</v>
      </c>
      <c r="L697" s="98">
        <f t="shared" ca="1" si="750"/>
        <v>0.47482989049979629</v>
      </c>
      <c r="M697" s="98">
        <f t="shared" ca="1" si="750"/>
        <v>-0.42553294658484209</v>
      </c>
      <c r="N697" s="98">
        <f t="shared" ca="1" si="750"/>
        <v>-0.15951886289644313</v>
      </c>
      <c r="O697" s="98">
        <f t="shared" ca="1" si="750"/>
        <v>0.40360090150499572</v>
      </c>
      <c r="P697" s="98">
        <f t="shared" ca="1" si="750"/>
        <v>0.47482989049979629</v>
      </c>
      <c r="Q697" s="98">
        <f t="shared" ca="1" si="750"/>
        <v>-0.4091117667124613</v>
      </c>
      <c r="R697" s="98">
        <f t="shared" ca="1" si="750"/>
        <v>-0.11940836732938409</v>
      </c>
      <c r="S697" s="98">
        <f t="shared" ca="1" si="750"/>
        <v>2.3859632223121485E-2</v>
      </c>
      <c r="T697" s="98">
        <f t="shared" ca="1" si="750"/>
        <v>7.6424226338327461E-2</v>
      </c>
      <c r="U697" s="98">
        <f t="shared" ca="1" si="750"/>
        <v>-0.4294954805311485</v>
      </c>
      <c r="V697" s="98">
        <f t="shared" ca="1" si="750"/>
        <v>2.3859632223121485E-2</v>
      </c>
      <c r="W697" s="98">
        <f t="shared" ca="1" si="750"/>
        <v>-0.10439386075997692</v>
      </c>
      <c r="X697" s="98">
        <f t="shared" ca="1" si="750"/>
        <v>-0.548765446623804</v>
      </c>
      <c r="Y697" s="98">
        <f t="shared" ca="1" si="750"/>
        <v>0.29384421476918909</v>
      </c>
      <c r="Z697" s="98">
        <f t="shared" ca="1" si="750"/>
        <v>2.3859632223121485E-2</v>
      </c>
      <c r="AA697" s="98">
        <f t="shared" ca="1" si="748"/>
        <v>-0.14037105225857993</v>
      </c>
      <c r="AB697" s="98">
        <f t="shared" ca="1" si="748"/>
        <v>7.6424226338327461E-2</v>
      </c>
      <c r="AC697" s="98">
        <f t="shared" ca="1" si="748"/>
        <v>2.3859632223121485E-2</v>
      </c>
      <c r="AD697" s="98">
        <f t="shared" ca="1" si="748"/>
        <v>7.6424226338327461E-2</v>
      </c>
      <c r="AE697" s="98" t="str">
        <f t="shared" ca="1" si="748"/>
        <v/>
      </c>
      <c r="AF697" s="98" t="str">
        <f t="shared" ca="1" si="752"/>
        <v/>
      </c>
      <c r="AG697" s="98" t="str">
        <f t="shared" ca="1" si="752"/>
        <v/>
      </c>
      <c r="AH697" s="98" t="str">
        <f t="shared" ca="1" si="752"/>
        <v/>
      </c>
      <c r="AI697" s="98" t="str">
        <f t="shared" ca="1" si="752"/>
        <v/>
      </c>
      <c r="AJ697" s="98" t="str">
        <f t="shared" ca="1" si="752"/>
        <v/>
      </c>
      <c r="AK697" s="98" t="str">
        <f t="shared" ca="1" si="752"/>
        <v/>
      </c>
      <c r="AL697" s="98" t="str">
        <f t="shared" ca="1" si="752"/>
        <v/>
      </c>
      <c r="AM697" s="98" t="str">
        <f t="shared" ca="1" si="752"/>
        <v/>
      </c>
      <c r="AN697" s="98" t="str">
        <f t="shared" ca="1" si="752"/>
        <v/>
      </c>
      <c r="AO697" s="98" t="str">
        <f t="shared" ca="1" si="752"/>
        <v/>
      </c>
      <c r="AP697" s="98" t="str">
        <f t="shared" ca="1" si="752"/>
        <v/>
      </c>
      <c r="AQ697" s="98" t="str">
        <f t="shared" ca="1" si="754"/>
        <v/>
      </c>
      <c r="AR697" s="98" t="str">
        <f t="shared" ca="1" si="754"/>
        <v/>
      </c>
      <c r="AS697" s="98" t="str">
        <f t="shared" ca="1" si="754"/>
        <v/>
      </c>
      <c r="AT697" s="98" t="str">
        <f t="shared" ca="1" si="754"/>
        <v/>
      </c>
      <c r="AU697" s="98" t="str">
        <f t="shared" ca="1" si="754"/>
        <v/>
      </c>
      <c r="AV697" s="98" t="str">
        <f t="shared" ca="1" si="754"/>
        <v/>
      </c>
      <c r="AW697" s="98" t="str">
        <f t="shared" ca="1" si="754"/>
        <v/>
      </c>
      <c r="AX697" s="98" t="str">
        <f t="shared" ca="1" si="754"/>
        <v/>
      </c>
      <c r="AY697" s="98" t="str">
        <f t="shared" ca="1" si="754"/>
        <v/>
      </c>
      <c r="AZ697" s="98" t="str">
        <f t="shared" ca="1" si="754"/>
        <v/>
      </c>
      <c r="BA697" s="98" t="str">
        <f t="shared" ca="1" si="754"/>
        <v/>
      </c>
      <c r="BB697" s="98" t="str">
        <f t="shared" ca="1" si="754"/>
        <v/>
      </c>
      <c r="BC697" s="98" t="str">
        <f t="shared" ca="1" si="754"/>
        <v/>
      </c>
      <c r="BD697" s="98" t="str">
        <f t="shared" ca="1" si="754"/>
        <v/>
      </c>
      <c r="BE697" s="98" t="str">
        <f t="shared" ca="1" si="754"/>
        <v/>
      </c>
      <c r="BF697" s="98" t="str">
        <f t="shared" ca="1" si="754"/>
        <v/>
      </c>
      <c r="BG697" s="98" t="str">
        <f t="shared" ca="1" si="733"/>
        <v/>
      </c>
      <c r="BH697" s="98" t="str">
        <f t="shared" ca="1" si="733"/>
        <v/>
      </c>
      <c r="BJ697" s="98">
        <f t="shared" ca="1" si="702"/>
        <v>0.39697053499725621</v>
      </c>
      <c r="BK697" s="98">
        <f t="shared" ca="1" si="703"/>
        <v>1.3560339348813588</v>
      </c>
      <c r="BL697" s="98">
        <f t="shared" ca="1" si="704"/>
        <v>0.52591936912421322</v>
      </c>
      <c r="BM697" s="98">
        <f t="shared" ca="1" si="705"/>
        <v>0.80414655271237578</v>
      </c>
      <c r="BN697" s="98">
        <f t="shared" ca="1" si="706"/>
        <v>1.3840229788570613</v>
      </c>
      <c r="BO697" s="98">
        <f t="shared" ca="1" si="707"/>
        <v>1.0998854056607195</v>
      </c>
      <c r="BP697" s="98">
        <f t="shared" ca="1" si="708"/>
        <v>0.40674626705964645</v>
      </c>
      <c r="BQ697" s="98">
        <f t="shared" ca="1" si="709"/>
        <v>0.45987333504218375</v>
      </c>
      <c r="BR697" s="98">
        <f t="shared" ca="1" si="710"/>
        <v>0.78796497602676985</v>
      </c>
      <c r="BS697" s="98">
        <f t="shared" ca="1" si="711"/>
        <v>1.0563779090038814</v>
      </c>
      <c r="BT697" s="98">
        <f t="shared" ca="1" si="712"/>
        <v>0.58298367701532527</v>
      </c>
      <c r="BU697" s="98">
        <f t="shared" ca="1" si="713"/>
        <v>1.0246261023774874</v>
      </c>
      <c r="BV697" s="98">
        <f t="shared" ca="1" si="714"/>
        <v>0.74221737694032208</v>
      </c>
      <c r="BW697" s="98">
        <f t="shared" ca="1" si="715"/>
        <v>0.36505355491663993</v>
      </c>
      <c r="BX697" s="98">
        <f t="shared" ca="1" si="716"/>
        <v>0.96250743286433926</v>
      </c>
      <c r="BY697" s="98">
        <f t="shared" ca="1" si="717"/>
        <v>1.0616892292102214</v>
      </c>
      <c r="BZ697" s="98">
        <f t="shared" ca="1" si="718"/>
        <v>0.7862356576509355</v>
      </c>
      <c r="CA697" s="98">
        <f t="shared" ca="1" si="719"/>
        <v>0.63518599897331718</v>
      </c>
      <c r="CB697" s="98">
        <f t="shared" ca="1" si="720"/>
        <v>0.86239217993512274</v>
      </c>
      <c r="CC697" s="98">
        <f t="shared" ca="1" si="721"/>
        <v>0.92653125643315137</v>
      </c>
      <c r="CD697" s="98" t="str">
        <f t="shared" si="735"/>
        <v/>
      </c>
      <c r="CE697" s="98" t="str">
        <f t="shared" si="735"/>
        <v/>
      </c>
      <c r="CF697" s="98" t="str">
        <f t="shared" si="735"/>
        <v/>
      </c>
      <c r="CG697" s="98" t="str">
        <f t="shared" si="730"/>
        <v/>
      </c>
      <c r="CH697" s="98" t="str">
        <f t="shared" si="730"/>
        <v/>
      </c>
      <c r="CI697" s="98" t="str">
        <f t="shared" si="730"/>
        <v/>
      </c>
      <c r="CJ697" s="98" t="str">
        <f t="shared" si="730"/>
        <v/>
      </c>
      <c r="CK697" s="98" t="str">
        <f t="shared" si="745"/>
        <v/>
      </c>
      <c r="CL697" s="98" t="str">
        <f t="shared" si="745"/>
        <v/>
      </c>
      <c r="CM697" s="98" t="str">
        <f t="shared" si="745"/>
        <v/>
      </c>
      <c r="CN697" s="98" t="str">
        <f t="shared" si="745"/>
        <v/>
      </c>
      <c r="CO697" s="98" t="str">
        <f t="shared" si="745"/>
        <v/>
      </c>
      <c r="CP697" s="98" t="str">
        <f t="shared" si="745"/>
        <v/>
      </c>
      <c r="CQ697" s="98" t="str">
        <f t="shared" si="745"/>
        <v/>
      </c>
      <c r="CR697" s="98" t="str">
        <f t="shared" si="745"/>
        <v/>
      </c>
      <c r="CS697" s="98" t="str">
        <f t="shared" si="745"/>
        <v/>
      </c>
      <c r="CT697" s="98" t="str">
        <f t="shared" si="744"/>
        <v/>
      </c>
      <c r="CU697" s="98" t="str">
        <f t="shared" si="744"/>
        <v/>
      </c>
      <c r="CV697" s="98" t="str">
        <f t="shared" si="744"/>
        <v/>
      </c>
      <c r="CW697" s="98" t="str">
        <f t="shared" si="744"/>
        <v/>
      </c>
      <c r="CX697" s="98" t="str">
        <f t="shared" si="744"/>
        <v/>
      </c>
      <c r="CY697" s="98" t="str">
        <f t="shared" si="744"/>
        <v/>
      </c>
      <c r="CZ697" s="98" t="str">
        <f t="shared" si="744"/>
        <v/>
      </c>
      <c r="DA697" s="98" t="str">
        <f t="shared" si="744"/>
        <v/>
      </c>
      <c r="DB697" s="98" t="str">
        <f t="shared" si="744"/>
        <v/>
      </c>
      <c r="DC697" s="98" t="str">
        <f t="shared" si="744"/>
        <v/>
      </c>
      <c r="DD697" s="98" t="str">
        <f t="shared" si="747"/>
        <v/>
      </c>
      <c r="DE697" s="98" t="str">
        <f t="shared" si="747"/>
        <v/>
      </c>
      <c r="DF697" s="98" t="str">
        <f t="shared" si="747"/>
        <v/>
      </c>
      <c r="DG697" s="98" t="str">
        <f t="shared" si="747"/>
        <v/>
      </c>
      <c r="EE697" s="100">
        <f t="shared" ca="1" si="751"/>
        <v>0</v>
      </c>
      <c r="EF697" s="100">
        <f t="shared" ca="1" si="751"/>
        <v>130.04199047037594</v>
      </c>
      <c r="EG697" s="100">
        <f t="shared" ca="1" si="751"/>
        <v>252.89057014271603</v>
      </c>
      <c r="EH697" s="100">
        <f t="shared" ca="1" si="751"/>
        <v>368.73461244653367</v>
      </c>
      <c r="EI697" s="100">
        <f t="shared" ca="1" si="751"/>
        <v>477.75858268181281</v>
      </c>
      <c r="EJ697" s="100">
        <f t="shared" ca="1" si="751"/>
        <v>580.14263447053429</v>
      </c>
      <c r="EK697" s="100">
        <f t="shared" ca="1" si="751"/>
        <v>676.06270418222243</v>
      </c>
      <c r="EL697" s="100">
        <f t="shared" ca="1" si="751"/>
        <v>765.69060337488679</v>
      </c>
      <c r="EM697" s="100">
        <f t="shared" ca="1" si="751"/>
        <v>849.19410929190155</v>
      </c>
      <c r="EN697" s="100">
        <f t="shared" ca="1" si="751"/>
        <v>926.73705345456426</v>
      </c>
      <c r="EO697" s="100">
        <f t="shared" ca="1" si="751"/>
        <v>998.47940838926559</v>
      </c>
      <c r="EP697" s="100">
        <f t="shared" ca="1" si="751"/>
        <v>1064.5773725274357</v>
      </c>
      <c r="EQ697" s="100">
        <f t="shared" ca="1" si="751"/>
        <v>1125.1834533156598</v>
      </c>
      <c r="ER697" s="100">
        <f t="shared" ca="1" si="751"/>
        <v>1180.44654857261</v>
      </c>
      <c r="ES697" s="100">
        <f t="shared" ca="1" si="751"/>
        <v>1230.5120261287025</v>
      </c>
      <c r="ET697" s="100">
        <f t="shared" ca="1" si="751"/>
        <v>1275.5218017836769</v>
      </c>
      <c r="EU697" s="100">
        <f t="shared" ca="1" si="749"/>
        <v>1315.6144156165788</v>
      </c>
      <c r="EV697" s="100">
        <f t="shared" ca="1" si="749"/>
        <v>1350.9251066819384</v>
      </c>
      <c r="EW697" s="100">
        <f t="shared" ca="1" si="749"/>
        <v>1381.5858861252673</v>
      </c>
      <c r="EX697" s="100">
        <f t="shared" ca="1" si="749"/>
        <v>1407.725608750316</v>
      </c>
      <c r="EY697" s="100">
        <f t="shared" ca="1" si="749"/>
        <v>1429.4700430698972</v>
      </c>
      <c r="FA697" s="99">
        <f t="shared" ca="1" si="753"/>
        <v>0</v>
      </c>
      <c r="FB697" s="99">
        <f t="shared" ca="1" si="753"/>
        <v>0</v>
      </c>
      <c r="FC697" s="99">
        <f t="shared" ca="1" si="753"/>
        <v>0</v>
      </c>
      <c r="FD697" s="99">
        <f t="shared" ca="1" si="753"/>
        <v>0</v>
      </c>
      <c r="FE697" s="99">
        <f t="shared" ca="1" si="753"/>
        <v>0</v>
      </c>
      <c r="FF697" s="99">
        <f t="shared" ca="1" si="753"/>
        <v>0</v>
      </c>
      <c r="FG697" s="99">
        <f t="shared" ca="1" si="753"/>
        <v>0</v>
      </c>
      <c r="FH697" s="99">
        <f t="shared" ca="1" si="753"/>
        <v>0</v>
      </c>
      <c r="FI697" s="99">
        <f t="shared" ca="1" si="753"/>
        <v>0</v>
      </c>
      <c r="FJ697" s="99">
        <f t="shared" ca="1" si="753"/>
        <v>0</v>
      </c>
      <c r="FK697" s="99">
        <f t="shared" ca="1" si="753"/>
        <v>0</v>
      </c>
      <c r="FL697" s="99">
        <f t="shared" ca="1" si="753"/>
        <v>0</v>
      </c>
      <c r="FM697" s="99">
        <f t="shared" ca="1" si="753"/>
        <v>0</v>
      </c>
      <c r="FN697" s="99">
        <f t="shared" ca="1" si="753"/>
        <v>0</v>
      </c>
      <c r="FO697" s="99">
        <f t="shared" ca="1" si="753"/>
        <v>0</v>
      </c>
      <c r="FP697" s="99">
        <f t="shared" ca="1" si="753"/>
        <v>0</v>
      </c>
      <c r="FQ697" s="99">
        <f t="shared" ca="1" si="755"/>
        <v>0</v>
      </c>
      <c r="FR697" s="99">
        <f t="shared" ca="1" si="755"/>
        <v>0</v>
      </c>
      <c r="FS697" s="99">
        <f t="shared" ca="1" si="755"/>
        <v>0</v>
      </c>
      <c r="FT697" s="99">
        <f t="shared" ca="1" si="755"/>
        <v>0</v>
      </c>
      <c r="FU697" s="99">
        <f t="shared" ca="1" si="755"/>
        <v>0</v>
      </c>
      <c r="FV697" s="99">
        <f t="shared" ca="1" si="755"/>
        <v>0</v>
      </c>
      <c r="FW697" s="99">
        <f t="shared" ca="1" si="755"/>
        <v>0</v>
      </c>
      <c r="FX697" s="99">
        <f t="shared" ca="1" si="755"/>
        <v>0</v>
      </c>
      <c r="FY697" s="99">
        <f t="shared" ca="1" si="755"/>
        <v>0</v>
      </c>
      <c r="FZ697" s="99">
        <f t="shared" ca="1" si="755"/>
        <v>1</v>
      </c>
      <c r="GA697" s="99">
        <f t="shared" ca="1" si="755"/>
        <v>1</v>
      </c>
      <c r="GB697" s="99">
        <f t="shared" ca="1" si="755"/>
        <v>1</v>
      </c>
      <c r="GC697" s="99">
        <f t="shared" ca="1" si="755"/>
        <v>1</v>
      </c>
      <c r="GD697" s="99">
        <f t="shared" ca="1" si="755"/>
        <v>1</v>
      </c>
      <c r="GE697" s="99">
        <f t="shared" ca="1" si="755"/>
        <v>1</v>
      </c>
    </row>
    <row r="698" spans="1:187" x14ac:dyDescent="0.2">
      <c r="A698" s="96">
        <f t="shared" ca="1" si="692"/>
        <v>1.0829991834437958</v>
      </c>
      <c r="B698" s="97">
        <f t="shared" ca="1" si="693"/>
        <v>4.4176739542466027E-4</v>
      </c>
      <c r="C698" s="92">
        <f t="shared" ca="1" si="694"/>
        <v>0.35024388189323102</v>
      </c>
      <c r="D698" s="166">
        <f t="shared" ca="1" si="695"/>
        <v>1.1443345718456155</v>
      </c>
      <c r="E698" s="100">
        <f t="shared" ca="1" si="696"/>
        <v>2590.3554307026088</v>
      </c>
      <c r="F698" s="100">
        <f t="shared" ca="1" si="697"/>
        <v>1087.6813862608319</v>
      </c>
      <c r="G698" s="100">
        <f t="shared" ca="1" si="698"/>
        <v>2112.518126537268</v>
      </c>
      <c r="H698" s="99">
        <f t="shared" ca="1" si="699"/>
        <v>1024.8367402764361</v>
      </c>
      <c r="I698" s="92">
        <f t="shared" ca="1" si="700"/>
        <v>0.48050217306033161</v>
      </c>
      <c r="J698" s="12" t="s">
        <v>725</v>
      </c>
      <c r="K698" s="98">
        <f t="shared" ca="1" si="750"/>
        <v>-0.548765446623804</v>
      </c>
      <c r="L698" s="98">
        <f t="shared" ca="1" si="750"/>
        <v>-0.27307345147721351</v>
      </c>
      <c r="M698" s="98">
        <f t="shared" ca="1" si="750"/>
        <v>2.3859632223121485E-2</v>
      </c>
      <c r="N698" s="98">
        <f t="shared" ca="1" si="750"/>
        <v>-0.24054431571504598</v>
      </c>
      <c r="O698" s="98">
        <f t="shared" ca="1" si="750"/>
        <v>0.29384421476918909</v>
      </c>
      <c r="P698" s="98">
        <f t="shared" ca="1" si="750"/>
        <v>-0.548765446623804</v>
      </c>
      <c r="Q698" s="98">
        <f t="shared" ca="1" si="750"/>
        <v>0.41333914368060443</v>
      </c>
      <c r="R698" s="98">
        <f t="shared" ca="1" si="750"/>
        <v>0.40871866399047541</v>
      </c>
      <c r="S698" s="98">
        <f t="shared" ca="1" si="750"/>
        <v>-0.24054431571504598</v>
      </c>
      <c r="T698" s="98">
        <f t="shared" ca="1" si="750"/>
        <v>-0.11940836732938409</v>
      </c>
      <c r="U698" s="98">
        <f t="shared" ca="1" si="750"/>
        <v>-0.19763066220007386</v>
      </c>
      <c r="V698" s="98">
        <f t="shared" ca="1" si="750"/>
        <v>-0.27307345147721351</v>
      </c>
      <c r="W698" s="98">
        <f t="shared" ca="1" si="750"/>
        <v>2.3859632223121485E-2</v>
      </c>
      <c r="X698" s="98">
        <f t="shared" ca="1" si="750"/>
        <v>0.40360090150499572</v>
      </c>
      <c r="Y698" s="98">
        <f t="shared" ca="1" si="750"/>
        <v>-0.19763066220007386</v>
      </c>
      <c r="Z698" s="98">
        <f t="shared" ca="1" si="750"/>
        <v>0.29384421476918909</v>
      </c>
      <c r="AA698" s="98">
        <f t="shared" ca="1" si="748"/>
        <v>-0.42553294658484209</v>
      </c>
      <c r="AB698" s="98">
        <f t="shared" ca="1" si="748"/>
        <v>0.47482989049979629</v>
      </c>
      <c r="AC698" s="98">
        <f t="shared" ca="1" si="748"/>
        <v>-0.42553294658484209</v>
      </c>
      <c r="AD698" s="98">
        <f t="shared" ca="1" si="748"/>
        <v>-0.4091117667124613</v>
      </c>
      <c r="AE698" s="98" t="str">
        <f t="shared" ca="1" si="748"/>
        <v/>
      </c>
      <c r="AF698" s="98" t="str">
        <f t="shared" ca="1" si="752"/>
        <v/>
      </c>
      <c r="AG698" s="98" t="str">
        <f t="shared" ca="1" si="752"/>
        <v/>
      </c>
      <c r="AH698" s="98" t="str">
        <f t="shared" ca="1" si="752"/>
        <v/>
      </c>
      <c r="AI698" s="98" t="str">
        <f t="shared" ca="1" si="752"/>
        <v/>
      </c>
      <c r="AJ698" s="98" t="str">
        <f t="shared" ca="1" si="752"/>
        <v/>
      </c>
      <c r="AK698" s="98" t="str">
        <f t="shared" ca="1" si="752"/>
        <v/>
      </c>
      <c r="AL698" s="98" t="str">
        <f t="shared" ca="1" si="752"/>
        <v/>
      </c>
      <c r="AM698" s="98" t="str">
        <f t="shared" ca="1" si="752"/>
        <v/>
      </c>
      <c r="AN698" s="98" t="str">
        <f t="shared" ca="1" si="752"/>
        <v/>
      </c>
      <c r="AO698" s="98" t="str">
        <f t="shared" ca="1" si="752"/>
        <v/>
      </c>
      <c r="AP698" s="98" t="str">
        <f t="shared" ca="1" si="752"/>
        <v/>
      </c>
      <c r="AQ698" s="98" t="str">
        <f t="shared" ca="1" si="754"/>
        <v/>
      </c>
      <c r="AR698" s="98" t="str">
        <f t="shared" ca="1" si="754"/>
        <v/>
      </c>
      <c r="AS698" s="98" t="str">
        <f t="shared" ca="1" si="754"/>
        <v/>
      </c>
      <c r="AT698" s="98" t="str">
        <f t="shared" ca="1" si="754"/>
        <v/>
      </c>
      <c r="AU698" s="98" t="str">
        <f t="shared" ca="1" si="754"/>
        <v/>
      </c>
      <c r="AV698" s="98" t="str">
        <f t="shared" ca="1" si="754"/>
        <v/>
      </c>
      <c r="AW698" s="98" t="str">
        <f t="shared" ca="1" si="754"/>
        <v/>
      </c>
      <c r="AX698" s="98" t="str">
        <f t="shared" ca="1" si="754"/>
        <v/>
      </c>
      <c r="AY698" s="98" t="str">
        <f t="shared" ca="1" si="754"/>
        <v/>
      </c>
      <c r="AZ698" s="98" t="str">
        <f t="shared" ca="1" si="754"/>
        <v/>
      </c>
      <c r="BA698" s="98" t="str">
        <f t="shared" ca="1" si="754"/>
        <v/>
      </c>
      <c r="BB698" s="98" t="str">
        <f t="shared" ca="1" si="754"/>
        <v/>
      </c>
      <c r="BC698" s="98" t="str">
        <f t="shared" ca="1" si="754"/>
        <v/>
      </c>
      <c r="BD698" s="98" t="str">
        <f t="shared" ca="1" si="754"/>
        <v/>
      </c>
      <c r="BE698" s="98" t="str">
        <f t="shared" ca="1" si="754"/>
        <v/>
      </c>
      <c r="BF698" s="98" t="str">
        <f t="shared" ca="1" si="754"/>
        <v/>
      </c>
      <c r="BG698" s="98" t="str">
        <f t="shared" ca="1" si="733"/>
        <v/>
      </c>
      <c r="BH698" s="98" t="str">
        <f t="shared" ca="1" si="733"/>
        <v/>
      </c>
      <c r="BJ698" s="98">
        <f t="shared" ca="1" si="702"/>
        <v>0.39697053499725621</v>
      </c>
      <c r="BK698" s="98">
        <f t="shared" ca="1" si="703"/>
        <v>0.60813059290434901</v>
      </c>
      <c r="BL698" s="98">
        <f t="shared" ca="1" si="704"/>
        <v>0.97531194793217679</v>
      </c>
      <c r="BM698" s="98">
        <f t="shared" ca="1" si="705"/>
        <v>0.72312109989377293</v>
      </c>
      <c r="BN698" s="98">
        <f t="shared" ca="1" si="706"/>
        <v>1.2742662921212546</v>
      </c>
      <c r="BO698" s="98">
        <f t="shared" ca="1" si="707"/>
        <v>7.6290068537119171E-2</v>
      </c>
      <c r="BP698" s="98">
        <f t="shared" ca="1" si="708"/>
        <v>1.2291971774527122</v>
      </c>
      <c r="BQ698" s="98">
        <f t="shared" ca="1" si="709"/>
        <v>0.98800036636204325</v>
      </c>
      <c r="BR698" s="98">
        <f t="shared" ca="1" si="710"/>
        <v>0.52356102808860239</v>
      </c>
      <c r="BS698" s="98">
        <f t="shared" ca="1" si="711"/>
        <v>0.86054531533616985</v>
      </c>
      <c r="BT698" s="98">
        <f t="shared" ca="1" si="712"/>
        <v>0.81484849534639991</v>
      </c>
      <c r="BU698" s="98">
        <f t="shared" ca="1" si="713"/>
        <v>0.72769301867715241</v>
      </c>
      <c r="BV698" s="98">
        <f t="shared" ca="1" si="714"/>
        <v>0.87047086992342049</v>
      </c>
      <c r="BW698" s="98">
        <f t="shared" ca="1" si="715"/>
        <v>1.3174199030454397</v>
      </c>
      <c r="BX698" s="98">
        <f t="shared" ca="1" si="716"/>
        <v>0.47103255589507631</v>
      </c>
      <c r="BY698" s="98">
        <f t="shared" ca="1" si="717"/>
        <v>1.331673811756289</v>
      </c>
      <c r="BZ698" s="98">
        <f t="shared" ca="1" si="718"/>
        <v>0.50107376332467335</v>
      </c>
      <c r="CA698" s="98">
        <f t="shared" ca="1" si="719"/>
        <v>1.0335916631347861</v>
      </c>
      <c r="CB698" s="98">
        <f t="shared" ca="1" si="720"/>
        <v>0.41299960112715917</v>
      </c>
      <c r="CC698" s="98">
        <f t="shared" ca="1" si="721"/>
        <v>0.44099526338236261</v>
      </c>
      <c r="CD698" s="98" t="str">
        <f t="shared" si="735"/>
        <v/>
      </c>
      <c r="CE698" s="98" t="str">
        <f t="shared" si="735"/>
        <v/>
      </c>
      <c r="CF698" s="98" t="str">
        <f t="shared" si="735"/>
        <v/>
      </c>
      <c r="CG698" s="98" t="str">
        <f t="shared" si="730"/>
        <v/>
      </c>
      <c r="CH698" s="98" t="str">
        <f t="shared" si="730"/>
        <v/>
      </c>
      <c r="CI698" s="98" t="str">
        <f t="shared" si="730"/>
        <v/>
      </c>
      <c r="CJ698" s="98" t="str">
        <f t="shared" si="730"/>
        <v/>
      </c>
      <c r="CK698" s="98" t="str">
        <f t="shared" si="745"/>
        <v/>
      </c>
      <c r="CL698" s="98" t="str">
        <f t="shared" si="745"/>
        <v/>
      </c>
      <c r="CM698" s="98" t="str">
        <f t="shared" si="745"/>
        <v/>
      </c>
      <c r="CN698" s="98" t="str">
        <f t="shared" si="745"/>
        <v/>
      </c>
      <c r="CO698" s="98" t="str">
        <f t="shared" si="745"/>
        <v/>
      </c>
      <c r="CP698" s="98" t="str">
        <f t="shared" si="745"/>
        <v/>
      </c>
      <c r="CQ698" s="98" t="str">
        <f t="shared" si="745"/>
        <v/>
      </c>
      <c r="CR698" s="98" t="str">
        <f t="shared" si="745"/>
        <v/>
      </c>
      <c r="CS698" s="98" t="str">
        <f t="shared" si="745"/>
        <v/>
      </c>
      <c r="CT698" s="98" t="str">
        <f t="shared" si="744"/>
        <v/>
      </c>
      <c r="CU698" s="98" t="str">
        <f t="shared" si="744"/>
        <v/>
      </c>
      <c r="CV698" s="98" t="str">
        <f t="shared" si="744"/>
        <v/>
      </c>
      <c r="CW698" s="98" t="str">
        <f t="shared" si="744"/>
        <v/>
      </c>
      <c r="CX698" s="98" t="str">
        <f t="shared" si="744"/>
        <v/>
      </c>
      <c r="CY698" s="98" t="str">
        <f t="shared" si="744"/>
        <v/>
      </c>
      <c r="CZ698" s="98" t="str">
        <f t="shared" si="744"/>
        <v/>
      </c>
      <c r="DA698" s="98" t="str">
        <f t="shared" si="744"/>
        <v/>
      </c>
      <c r="DB698" s="98" t="str">
        <f t="shared" si="744"/>
        <v/>
      </c>
      <c r="DC698" s="98" t="str">
        <f t="shared" si="744"/>
        <v/>
      </c>
      <c r="DD698" s="98" t="str">
        <f t="shared" si="747"/>
        <v/>
      </c>
      <c r="DE698" s="98" t="str">
        <f t="shared" si="747"/>
        <v/>
      </c>
      <c r="DF698" s="98" t="str">
        <f t="shared" si="747"/>
        <v/>
      </c>
      <c r="DG698" s="98" t="str">
        <f t="shared" si="747"/>
        <v/>
      </c>
      <c r="EE698" s="100">
        <f t="shared" ca="1" si="751"/>
        <v>0</v>
      </c>
      <c r="EF698" s="100">
        <f t="shared" ca="1" si="751"/>
        <v>153.69027734093078</v>
      </c>
      <c r="EG698" s="100">
        <f t="shared" ca="1" si="751"/>
        <v>292.36151079467959</v>
      </c>
      <c r="EH698" s="100">
        <f t="shared" ca="1" si="751"/>
        <v>416.75207298998305</v>
      </c>
      <c r="EI698" s="100">
        <f t="shared" ca="1" si="751"/>
        <v>527.56806972048753</v>
      </c>
      <c r="EJ698" s="100">
        <f t="shared" ca="1" si="751"/>
        <v>625.48466187464953</v>
      </c>
      <c r="EK698" s="100">
        <f t="shared" ca="1" si="751"/>
        <v>711.14733537421444</v>
      </c>
      <c r="EL698" s="100">
        <f t="shared" ca="1" si="751"/>
        <v>785.1731211092864</v>
      </c>
      <c r="EM698" s="100">
        <f t="shared" ca="1" si="751"/>
        <v>848.15176678354953</v>
      </c>
      <c r="EN698" s="100">
        <f t="shared" ca="1" si="751"/>
        <v>900.64686251146929</v>
      </c>
      <c r="EO698" s="100">
        <f t="shared" ca="1" si="751"/>
        <v>943.19692194023912</v>
      </c>
      <c r="EP698" s="100">
        <f t="shared" ca="1" si="751"/>
        <v>976.31642060269917</v>
      </c>
      <c r="EQ698" s="100">
        <f t="shared" ca="1" si="751"/>
        <v>1000.4967931434059</v>
      </c>
      <c r="ER698" s="100">
        <f t="shared" ca="1" si="751"/>
        <v>1016.2073909983054</v>
      </c>
      <c r="ES698" s="100">
        <f t="shared" ca="1" si="751"/>
        <v>1023.8964020490653</v>
      </c>
      <c r="ET698" s="100">
        <f t="shared" ca="1" si="751"/>
        <v>1023.9917337158759</v>
      </c>
      <c r="EU698" s="100">
        <f t="shared" ca="1" si="749"/>
        <v>1016.9018608974466</v>
      </c>
      <c r="EV698" s="100">
        <f t="shared" ca="1" si="749"/>
        <v>1003.0166401138326</v>
      </c>
      <c r="EW698" s="100">
        <f t="shared" ca="1" si="749"/>
        <v>982.70809115664815</v>
      </c>
      <c r="EX698" s="100">
        <f t="shared" ca="1" si="749"/>
        <v>956.33114750199229</v>
      </c>
      <c r="EY698" s="100">
        <f t="shared" ca="1" si="749"/>
        <v>924.22437669406008</v>
      </c>
      <c r="FA698" s="99">
        <f t="shared" ca="1" si="753"/>
        <v>0</v>
      </c>
      <c r="FB698" s="99">
        <f t="shared" ca="1" si="753"/>
        <v>0</v>
      </c>
      <c r="FC698" s="99">
        <f t="shared" ca="1" si="753"/>
        <v>0</v>
      </c>
      <c r="FD698" s="99">
        <f t="shared" ca="1" si="753"/>
        <v>0</v>
      </c>
      <c r="FE698" s="99">
        <f t="shared" ca="1" si="753"/>
        <v>0</v>
      </c>
      <c r="FF698" s="99">
        <f t="shared" ca="1" si="753"/>
        <v>0</v>
      </c>
      <c r="FG698" s="99">
        <f t="shared" ca="1" si="753"/>
        <v>0</v>
      </c>
      <c r="FH698" s="99">
        <f t="shared" ca="1" si="753"/>
        <v>0</v>
      </c>
      <c r="FI698" s="99">
        <f t="shared" ca="1" si="753"/>
        <v>0</v>
      </c>
      <c r="FJ698" s="99">
        <f t="shared" ca="1" si="753"/>
        <v>0</v>
      </c>
      <c r="FK698" s="99">
        <f t="shared" ca="1" si="753"/>
        <v>0</v>
      </c>
      <c r="FL698" s="99">
        <f t="shared" ca="1" si="753"/>
        <v>0</v>
      </c>
      <c r="FM698" s="99">
        <f t="shared" ca="1" si="753"/>
        <v>0</v>
      </c>
      <c r="FN698" s="99">
        <f t="shared" ca="1" si="753"/>
        <v>0</v>
      </c>
      <c r="FO698" s="99">
        <f t="shared" ca="1" si="753"/>
        <v>0</v>
      </c>
      <c r="FP698" s="99">
        <f t="shared" ca="1" si="753"/>
        <v>1</v>
      </c>
      <c r="FQ698" s="99">
        <f t="shared" ca="1" si="755"/>
        <v>1</v>
      </c>
      <c r="FR698" s="99">
        <f t="shared" ca="1" si="755"/>
        <v>1</v>
      </c>
      <c r="FS698" s="99">
        <f t="shared" ca="1" si="755"/>
        <v>1</v>
      </c>
      <c r="FT698" s="99">
        <f t="shared" ca="1" si="755"/>
        <v>1</v>
      </c>
      <c r="FU698" s="99">
        <f t="shared" ca="1" si="755"/>
        <v>1</v>
      </c>
      <c r="FV698" s="99">
        <f t="shared" ca="1" si="755"/>
        <v>1</v>
      </c>
      <c r="FW698" s="99">
        <f t="shared" ca="1" si="755"/>
        <v>1</v>
      </c>
      <c r="FX698" s="99">
        <f t="shared" ca="1" si="755"/>
        <v>1</v>
      </c>
      <c r="FY698" s="99">
        <f t="shared" ca="1" si="755"/>
        <v>1</v>
      </c>
      <c r="FZ698" s="99">
        <f t="shared" ca="1" si="755"/>
        <v>1</v>
      </c>
      <c r="GA698" s="99">
        <f t="shared" ca="1" si="755"/>
        <v>1</v>
      </c>
      <c r="GB698" s="99">
        <f t="shared" ca="1" si="755"/>
        <v>1</v>
      </c>
      <c r="GC698" s="99">
        <f t="shared" ca="1" si="755"/>
        <v>1</v>
      </c>
      <c r="GD698" s="99">
        <f t="shared" ca="1" si="755"/>
        <v>1</v>
      </c>
      <c r="GE698" s="99">
        <f t="shared" ca="1" si="755"/>
        <v>1</v>
      </c>
    </row>
    <row r="699" spans="1:187" x14ac:dyDescent="0.2">
      <c r="A699" s="96">
        <f t="shared" ca="1" si="692"/>
        <v>1.0075381127429373</v>
      </c>
      <c r="B699" s="97">
        <f t="shared" ca="1" si="693"/>
        <v>2.562423671096561E-4</v>
      </c>
      <c r="C699" s="92">
        <f t="shared" ca="1" si="694"/>
        <v>0.26909119723319025</v>
      </c>
      <c r="D699" s="166">
        <f t="shared" ca="1" si="695"/>
        <v>1.0437431489571332</v>
      </c>
      <c r="E699" s="100">
        <f t="shared" ca="1" si="696"/>
        <v>4073.2653258330024</v>
      </c>
      <c r="F699" s="100">
        <f t="shared" ca="1" si="697"/>
        <v>1739.0316684759023</v>
      </c>
      <c r="G699" s="100">
        <f t="shared" ca="1" si="698"/>
        <v>3162.8009250538553</v>
      </c>
      <c r="H699" s="99">
        <f t="shared" ca="1" si="699"/>
        <v>1423.769256577953</v>
      </c>
      <c r="I699" s="92">
        <f t="shared" ca="1" si="700"/>
        <v>0.44561359120891991</v>
      </c>
      <c r="J699" s="12" t="s">
        <v>726</v>
      </c>
      <c r="K699" s="98">
        <f t="shared" ca="1" si="750"/>
        <v>-0.27307345147721351</v>
      </c>
      <c r="L699" s="98">
        <f t="shared" ca="1" si="750"/>
        <v>-9.0450796487645757E-2</v>
      </c>
      <c r="M699" s="98">
        <f t="shared" ca="1" si="750"/>
        <v>-0.27307345147721351</v>
      </c>
      <c r="N699" s="98">
        <f t="shared" ca="1" si="750"/>
        <v>-0.14037105225857993</v>
      </c>
      <c r="O699" s="98">
        <f t="shared" ca="1" si="750"/>
        <v>-0.24054431571504598</v>
      </c>
      <c r="P699" s="98">
        <f t="shared" ca="1" si="750"/>
        <v>0.41333914368060443</v>
      </c>
      <c r="Q699" s="98">
        <f t="shared" ca="1" si="750"/>
        <v>0.40871866399047541</v>
      </c>
      <c r="R699" s="98">
        <f t="shared" ca="1" si="750"/>
        <v>-0.19763066220007386</v>
      </c>
      <c r="S699" s="98">
        <f t="shared" ca="1" si="750"/>
        <v>-0.15951886289644313</v>
      </c>
      <c r="T699" s="98">
        <f t="shared" ca="1" si="750"/>
        <v>-0.24054431571504598</v>
      </c>
      <c r="U699" s="98">
        <f t="shared" ca="1" si="750"/>
        <v>-0.548765446623804</v>
      </c>
      <c r="V699" s="98">
        <f t="shared" ca="1" si="750"/>
        <v>-0.11940836732938409</v>
      </c>
      <c r="W699" s="98">
        <f t="shared" ca="1" si="750"/>
        <v>-9.0450796487645757E-2</v>
      </c>
      <c r="X699" s="98">
        <f t="shared" ca="1" si="750"/>
        <v>0.40871866399047541</v>
      </c>
      <c r="Y699" s="98">
        <f t="shared" ca="1" si="750"/>
        <v>2.3859632223121485E-2</v>
      </c>
      <c r="Z699" s="98">
        <f t="shared" ca="1" si="750"/>
        <v>0.29384421476918909</v>
      </c>
      <c r="AA699" s="98">
        <f t="shared" ca="1" si="748"/>
        <v>0.29384421476918909</v>
      </c>
      <c r="AB699" s="98">
        <f t="shared" ca="1" si="748"/>
        <v>0.29384421476918909</v>
      </c>
      <c r="AC699" s="98">
        <f t="shared" ca="1" si="748"/>
        <v>-0.14037105225857993</v>
      </c>
      <c r="AD699" s="98">
        <f t="shared" ca="1" si="748"/>
        <v>-0.14037105225857993</v>
      </c>
      <c r="AE699" s="98" t="str">
        <f t="shared" ca="1" si="748"/>
        <v/>
      </c>
      <c r="AF699" s="98" t="str">
        <f t="shared" ca="1" si="752"/>
        <v/>
      </c>
      <c r="AG699" s="98" t="str">
        <f t="shared" ca="1" si="752"/>
        <v/>
      </c>
      <c r="AH699" s="98" t="str">
        <f t="shared" ca="1" si="752"/>
        <v/>
      </c>
      <c r="AI699" s="98" t="str">
        <f t="shared" ca="1" si="752"/>
        <v/>
      </c>
      <c r="AJ699" s="98" t="str">
        <f t="shared" ca="1" si="752"/>
        <v/>
      </c>
      <c r="AK699" s="98" t="str">
        <f t="shared" ca="1" si="752"/>
        <v/>
      </c>
      <c r="AL699" s="98" t="str">
        <f t="shared" ca="1" si="752"/>
        <v/>
      </c>
      <c r="AM699" s="98" t="str">
        <f t="shared" ca="1" si="752"/>
        <v/>
      </c>
      <c r="AN699" s="98" t="str">
        <f t="shared" ca="1" si="752"/>
        <v/>
      </c>
      <c r="AO699" s="98" t="str">
        <f t="shared" ca="1" si="752"/>
        <v/>
      </c>
      <c r="AP699" s="98" t="str">
        <f t="shared" ca="1" si="752"/>
        <v/>
      </c>
      <c r="AQ699" s="98" t="str">
        <f t="shared" ca="1" si="754"/>
        <v/>
      </c>
      <c r="AR699" s="98" t="str">
        <f t="shared" ca="1" si="754"/>
        <v/>
      </c>
      <c r="AS699" s="98" t="str">
        <f t="shared" ca="1" si="754"/>
        <v/>
      </c>
      <c r="AT699" s="98" t="str">
        <f t="shared" ca="1" si="754"/>
        <v/>
      </c>
      <c r="AU699" s="98" t="str">
        <f t="shared" ca="1" si="754"/>
        <v/>
      </c>
      <c r="AV699" s="98" t="str">
        <f t="shared" ca="1" si="754"/>
        <v/>
      </c>
      <c r="AW699" s="98" t="str">
        <f t="shared" ca="1" si="754"/>
        <v/>
      </c>
      <c r="AX699" s="98" t="str">
        <f t="shared" ca="1" si="754"/>
        <v/>
      </c>
      <c r="AY699" s="98" t="str">
        <f t="shared" ca="1" si="754"/>
        <v/>
      </c>
      <c r="AZ699" s="98" t="str">
        <f t="shared" ca="1" si="754"/>
        <v/>
      </c>
      <c r="BA699" s="98" t="str">
        <f t="shared" ca="1" si="754"/>
        <v/>
      </c>
      <c r="BB699" s="98" t="str">
        <f t="shared" ca="1" si="754"/>
        <v/>
      </c>
      <c r="BC699" s="98" t="str">
        <f t="shared" ca="1" si="754"/>
        <v/>
      </c>
      <c r="BD699" s="98" t="str">
        <f t="shared" ca="1" si="754"/>
        <v/>
      </c>
      <c r="BE699" s="98" t="str">
        <f t="shared" ca="1" si="754"/>
        <v/>
      </c>
      <c r="BF699" s="98" t="str">
        <f t="shared" ca="1" si="754"/>
        <v/>
      </c>
      <c r="BG699" s="98" t="str">
        <f t="shared" ca="1" si="733"/>
        <v/>
      </c>
      <c r="BH699" s="98" t="str">
        <f t="shared" ca="1" si="733"/>
        <v/>
      </c>
      <c r="BJ699" s="98">
        <f t="shared" ca="1" si="702"/>
        <v>0.67266253014384669</v>
      </c>
      <c r="BK699" s="98">
        <f t="shared" ca="1" si="703"/>
        <v>0.79075324789391677</v>
      </c>
      <c r="BL699" s="98">
        <f t="shared" ca="1" si="704"/>
        <v>0.67837886423184179</v>
      </c>
      <c r="BM699" s="98">
        <f t="shared" ca="1" si="705"/>
        <v>0.82329436335023898</v>
      </c>
      <c r="BN699" s="98">
        <f t="shared" ca="1" si="706"/>
        <v>0.73987776163701957</v>
      </c>
      <c r="BO699" s="98">
        <f t="shared" ca="1" si="707"/>
        <v>1.0383946588415276</v>
      </c>
      <c r="BP699" s="98">
        <f t="shared" ca="1" si="708"/>
        <v>1.2245766977625832</v>
      </c>
      <c r="BQ699" s="98">
        <f t="shared" ca="1" si="709"/>
        <v>0.38165104017149398</v>
      </c>
      <c r="BR699" s="98">
        <f t="shared" ca="1" si="710"/>
        <v>0.60458648090720524</v>
      </c>
      <c r="BS699" s="98">
        <f t="shared" ca="1" si="711"/>
        <v>0.73940936695050796</v>
      </c>
      <c r="BT699" s="98">
        <f t="shared" ca="1" si="712"/>
        <v>0.46371371092266978</v>
      </c>
      <c r="BU699" s="98">
        <f t="shared" ca="1" si="713"/>
        <v>0.88135810282498184</v>
      </c>
      <c r="BV699" s="98">
        <f t="shared" ca="1" si="714"/>
        <v>0.75616044121265324</v>
      </c>
      <c r="BW699" s="98">
        <f t="shared" ca="1" si="715"/>
        <v>1.3225376655309193</v>
      </c>
      <c r="BX699" s="98">
        <f t="shared" ca="1" si="716"/>
        <v>0.69252285031827165</v>
      </c>
      <c r="BY699" s="98">
        <f t="shared" ca="1" si="717"/>
        <v>1.331673811756289</v>
      </c>
      <c r="BZ699" s="98">
        <f t="shared" ca="1" si="718"/>
        <v>1.2204509246787045</v>
      </c>
      <c r="CA699" s="98">
        <f t="shared" ca="1" si="719"/>
        <v>0.85260598740417881</v>
      </c>
      <c r="CB699" s="98">
        <f t="shared" ca="1" si="720"/>
        <v>0.69816149545342132</v>
      </c>
      <c r="CC699" s="98">
        <f t="shared" ca="1" si="721"/>
        <v>0.70973597783624398</v>
      </c>
      <c r="CD699" s="98" t="str">
        <f t="shared" si="735"/>
        <v/>
      </c>
      <c r="CE699" s="98" t="str">
        <f t="shared" si="735"/>
        <v/>
      </c>
      <c r="CF699" s="98" t="str">
        <f t="shared" si="735"/>
        <v/>
      </c>
      <c r="CG699" s="98" t="str">
        <f t="shared" si="730"/>
        <v/>
      </c>
      <c r="CH699" s="98" t="str">
        <f t="shared" si="730"/>
        <v/>
      </c>
      <c r="CI699" s="98" t="str">
        <f t="shared" si="730"/>
        <v/>
      </c>
      <c r="CJ699" s="98" t="str">
        <f t="shared" si="730"/>
        <v/>
      </c>
      <c r="CK699" s="98" t="str">
        <f t="shared" si="745"/>
        <v/>
      </c>
      <c r="CL699" s="98" t="str">
        <f t="shared" si="745"/>
        <v/>
      </c>
      <c r="CM699" s="98" t="str">
        <f t="shared" si="745"/>
        <v/>
      </c>
      <c r="CN699" s="98" t="str">
        <f t="shared" si="745"/>
        <v/>
      </c>
      <c r="CO699" s="98" t="str">
        <f t="shared" si="745"/>
        <v/>
      </c>
      <c r="CP699" s="98" t="str">
        <f t="shared" si="745"/>
        <v/>
      </c>
      <c r="CQ699" s="98" t="str">
        <f t="shared" si="745"/>
        <v/>
      </c>
      <c r="CR699" s="98" t="str">
        <f t="shared" si="745"/>
        <v/>
      </c>
      <c r="CS699" s="98" t="str">
        <f t="shared" si="745"/>
        <v/>
      </c>
      <c r="CT699" s="98" t="str">
        <f t="shared" si="744"/>
        <v/>
      </c>
      <c r="CU699" s="98" t="str">
        <f t="shared" si="744"/>
        <v/>
      </c>
      <c r="CV699" s="98" t="str">
        <f t="shared" si="744"/>
        <v/>
      </c>
      <c r="CW699" s="98" t="str">
        <f t="shared" si="744"/>
        <v/>
      </c>
      <c r="CX699" s="98" t="str">
        <f t="shared" si="744"/>
        <v/>
      </c>
      <c r="CY699" s="98" t="str">
        <f t="shared" si="744"/>
        <v/>
      </c>
      <c r="CZ699" s="98" t="str">
        <f t="shared" si="744"/>
        <v/>
      </c>
      <c r="DA699" s="98" t="str">
        <f t="shared" si="744"/>
        <v/>
      </c>
      <c r="DB699" s="98" t="str">
        <f t="shared" si="744"/>
        <v/>
      </c>
      <c r="DC699" s="98" t="str">
        <f t="shared" si="744"/>
        <v/>
      </c>
      <c r="DD699" s="98" t="str">
        <f t="shared" si="747"/>
        <v/>
      </c>
      <c r="DE699" s="98" t="str">
        <f t="shared" si="747"/>
        <v/>
      </c>
      <c r="DF699" s="98" t="str">
        <f t="shared" si="747"/>
        <v/>
      </c>
      <c r="DG699" s="98" t="str">
        <f t="shared" si="747"/>
        <v/>
      </c>
      <c r="EE699" s="100">
        <f t="shared" ca="1" si="751"/>
        <v>0</v>
      </c>
      <c r="EF699" s="100">
        <f t="shared" ca="1" si="751"/>
        <v>134.68375661527767</v>
      </c>
      <c r="EG699" s="100">
        <f t="shared" ca="1" si="751"/>
        <v>261.3226857730815</v>
      </c>
      <c r="EH699" s="100">
        <f t="shared" ca="1" si="751"/>
        <v>380.14779860909437</v>
      </c>
      <c r="EI699" s="100">
        <f t="shared" ca="1" si="751"/>
        <v>491.38420972816454</v>
      </c>
      <c r="EJ699" s="100">
        <f t="shared" ca="1" si="751"/>
        <v>595.25127830576605</v>
      </c>
      <c r="EK699" s="100">
        <f t="shared" ca="1" si="751"/>
        <v>691.96274594802117</v>
      </c>
      <c r="EL699" s="100">
        <f t="shared" ca="1" si="751"/>
        <v>781.72687138268145</v>
      </c>
      <c r="EM699" s="100">
        <f t="shared" ca="1" si="751"/>
        <v>864.74656205187569</v>
      </c>
      <c r="EN699" s="100">
        <f t="shared" ca="1" si="751"/>
        <v>941.21950267588988</v>
      </c>
      <c r="EO699" s="100">
        <f t="shared" ca="1" si="751"/>
        <v>1011.3382808557209</v>
      </c>
      <c r="EP699" s="100">
        <f t="shared" ca="1" si="751"/>
        <v>1075.2905097806688</v>
      </c>
      <c r="EQ699" s="100">
        <f t="shared" ca="1" si="751"/>
        <v>1133.2589481057712</v>
      </c>
      <c r="ER699" s="100">
        <f t="shared" ca="1" si="751"/>
        <v>1185.4216170624786</v>
      </c>
      <c r="ES699" s="100">
        <f t="shared" ca="1" si="751"/>
        <v>1231.95191486456</v>
      </c>
      <c r="ET699" s="100">
        <f t="shared" ca="1" si="751"/>
        <v>1273.0187284698827</v>
      </c>
      <c r="EU699" s="100">
        <f t="shared" ca="1" si="749"/>
        <v>1308.7865427573811</v>
      </c>
      <c r="EV699" s="100">
        <f t="shared" ca="1" si="749"/>
        <v>1339.4155471772056</v>
      </c>
      <c r="EW699" s="100">
        <f t="shared" ca="1" si="749"/>
        <v>1365.0617399308067</v>
      </c>
      <c r="EX699" s="100">
        <f t="shared" ca="1" si="749"/>
        <v>1385.8770297364231</v>
      </c>
      <c r="EY699" s="100">
        <f t="shared" ca="1" si="749"/>
        <v>1402.0093352342551</v>
      </c>
      <c r="FA699" s="99">
        <f t="shared" ca="1" si="753"/>
        <v>0</v>
      </c>
      <c r="FB699" s="99">
        <f t="shared" ca="1" si="753"/>
        <v>0</v>
      </c>
      <c r="FC699" s="99">
        <f t="shared" ca="1" si="753"/>
        <v>0</v>
      </c>
      <c r="FD699" s="99">
        <f t="shared" ca="1" si="753"/>
        <v>0</v>
      </c>
      <c r="FE699" s="99">
        <f t="shared" ca="1" si="753"/>
        <v>0</v>
      </c>
      <c r="FF699" s="99">
        <f t="shared" ca="1" si="753"/>
        <v>0</v>
      </c>
      <c r="FG699" s="99">
        <f t="shared" ca="1" si="753"/>
        <v>0</v>
      </c>
      <c r="FH699" s="99">
        <f t="shared" ca="1" si="753"/>
        <v>0</v>
      </c>
      <c r="FI699" s="99">
        <f t="shared" ca="1" si="753"/>
        <v>0</v>
      </c>
      <c r="FJ699" s="99">
        <f t="shared" ca="1" si="753"/>
        <v>0</v>
      </c>
      <c r="FK699" s="99">
        <f t="shared" ca="1" si="753"/>
        <v>0</v>
      </c>
      <c r="FL699" s="99">
        <f t="shared" ca="1" si="753"/>
        <v>0</v>
      </c>
      <c r="FM699" s="99">
        <f t="shared" ca="1" si="753"/>
        <v>0</v>
      </c>
      <c r="FN699" s="99">
        <f t="shared" ca="1" si="753"/>
        <v>0</v>
      </c>
      <c r="FO699" s="99">
        <f t="shared" ca="1" si="753"/>
        <v>0</v>
      </c>
      <c r="FP699" s="99">
        <f t="shared" ca="1" si="753"/>
        <v>0</v>
      </c>
      <c r="FQ699" s="99">
        <f t="shared" ca="1" si="755"/>
        <v>0</v>
      </c>
      <c r="FR699" s="99">
        <f t="shared" ca="1" si="755"/>
        <v>0</v>
      </c>
      <c r="FS699" s="99">
        <f t="shared" ca="1" si="755"/>
        <v>0</v>
      </c>
      <c r="FT699" s="99">
        <f t="shared" ca="1" si="755"/>
        <v>0</v>
      </c>
      <c r="FU699" s="99">
        <f t="shared" ca="1" si="755"/>
        <v>0</v>
      </c>
      <c r="FV699" s="99">
        <f t="shared" ca="1" si="755"/>
        <v>0</v>
      </c>
      <c r="FW699" s="99">
        <f t="shared" ca="1" si="755"/>
        <v>0</v>
      </c>
      <c r="FX699" s="99">
        <f t="shared" ca="1" si="755"/>
        <v>1</v>
      </c>
      <c r="FY699" s="99">
        <f t="shared" ca="1" si="755"/>
        <v>1</v>
      </c>
      <c r="FZ699" s="99">
        <f t="shared" ca="1" si="755"/>
        <v>1</v>
      </c>
      <c r="GA699" s="99">
        <f t="shared" ca="1" si="755"/>
        <v>1</v>
      </c>
      <c r="GB699" s="99">
        <f t="shared" ca="1" si="755"/>
        <v>1</v>
      </c>
      <c r="GC699" s="99">
        <f t="shared" ca="1" si="755"/>
        <v>1</v>
      </c>
      <c r="GD699" s="99">
        <f t="shared" ca="1" si="755"/>
        <v>1</v>
      </c>
      <c r="GE699" s="99">
        <f t="shared" ca="1" si="755"/>
        <v>1</v>
      </c>
    </row>
    <row r="700" spans="1:187" x14ac:dyDescent="0.2">
      <c r="A700" s="96">
        <f t="shared" ca="1" si="692"/>
        <v>0.93331314826627398</v>
      </c>
      <c r="B700" s="97">
        <f t="shared" ca="1" si="693"/>
        <v>1.5199606499166529E-4</v>
      </c>
      <c r="C700" s="92">
        <f t="shared" ca="1" si="694"/>
        <v>0.40911344642914299</v>
      </c>
      <c r="D700" s="166">
        <f t="shared" ca="1" si="695"/>
        <v>1.0170000542908397</v>
      </c>
      <c r="E700" s="100">
        <f t="shared" ca="1" si="696"/>
        <v>6690.9630479355301</v>
      </c>
      <c r="F700" s="100">
        <f t="shared" ca="1" si="697"/>
        <v>2869.1518391571744</v>
      </c>
      <c r="G700" s="100">
        <f t="shared" ca="1" si="698"/>
        <v>5129.0308568601959</v>
      </c>
      <c r="H700" s="99">
        <f t="shared" ca="1" si="699"/>
        <v>2259.8790177030214</v>
      </c>
      <c r="I700" s="92">
        <f t="shared" ca="1" si="700"/>
        <v>0.43609978941548988</v>
      </c>
      <c r="J700" s="12" t="s">
        <v>727</v>
      </c>
      <c r="K700" s="98">
        <f t="shared" ca="1" si="750"/>
        <v>-0.548765446623804</v>
      </c>
      <c r="L700" s="98">
        <f t="shared" ca="1" si="750"/>
        <v>-0.27307345147721351</v>
      </c>
      <c r="M700" s="98">
        <f t="shared" ca="1" si="750"/>
        <v>-0.4294954805311485</v>
      </c>
      <c r="N700" s="98">
        <f t="shared" ca="1" si="750"/>
        <v>-0.10439386075997692</v>
      </c>
      <c r="O700" s="98">
        <f t="shared" ca="1" si="750"/>
        <v>0.29384421476918909</v>
      </c>
      <c r="P700" s="98">
        <f t="shared" ca="1" si="750"/>
        <v>-0.4091117667124613</v>
      </c>
      <c r="Q700" s="98">
        <f t="shared" ca="1" si="750"/>
        <v>-0.548765446623804</v>
      </c>
      <c r="R700" s="98">
        <f t="shared" ca="1" si="750"/>
        <v>2.3859632223121485E-2</v>
      </c>
      <c r="S700" s="98">
        <f t="shared" ca="1" si="750"/>
        <v>-0.24054431571504598</v>
      </c>
      <c r="T700" s="98">
        <f t="shared" ca="1" si="750"/>
        <v>-0.14037105225857993</v>
      </c>
      <c r="U700" s="98">
        <f t="shared" ca="1" si="750"/>
        <v>-0.14037105225857993</v>
      </c>
      <c r="V700" s="98">
        <f t="shared" ca="1" si="750"/>
        <v>0.47482989049979629</v>
      </c>
      <c r="W700" s="98">
        <f t="shared" ca="1" si="750"/>
        <v>0.41333914368060443</v>
      </c>
      <c r="X700" s="98">
        <f t="shared" ca="1" si="750"/>
        <v>0.41333914368060443</v>
      </c>
      <c r="Y700" s="98">
        <f t="shared" ca="1" si="750"/>
        <v>0.41333914368060443</v>
      </c>
      <c r="Z700" s="98">
        <f t="shared" ca="1" si="750"/>
        <v>-0.10439386075997692</v>
      </c>
      <c r="AA700" s="98">
        <f t="shared" ca="1" si="748"/>
        <v>-0.42553294658484209</v>
      </c>
      <c r="AB700" s="98">
        <f t="shared" ca="1" si="748"/>
        <v>1.0436803365701077</v>
      </c>
      <c r="AC700" s="98">
        <f t="shared" ca="1" si="748"/>
        <v>-0.15951886289644313</v>
      </c>
      <c r="AD700" s="98">
        <f t="shared" ca="1" si="748"/>
        <v>-0.11940836732938409</v>
      </c>
      <c r="AE700" s="98" t="str">
        <f t="shared" ca="1" si="748"/>
        <v/>
      </c>
      <c r="AF700" s="98" t="str">
        <f t="shared" ca="1" si="752"/>
        <v/>
      </c>
      <c r="AG700" s="98" t="str">
        <f t="shared" ca="1" si="752"/>
        <v/>
      </c>
      <c r="AH700" s="98" t="str">
        <f t="shared" ca="1" si="752"/>
        <v/>
      </c>
      <c r="AI700" s="98" t="str">
        <f t="shared" ca="1" si="752"/>
        <v/>
      </c>
      <c r="AJ700" s="98" t="str">
        <f t="shared" ca="1" si="752"/>
        <v/>
      </c>
      <c r="AK700" s="98" t="str">
        <f t="shared" ca="1" si="752"/>
        <v/>
      </c>
      <c r="AL700" s="98" t="str">
        <f t="shared" ca="1" si="752"/>
        <v/>
      </c>
      <c r="AM700" s="98" t="str">
        <f t="shared" ca="1" si="752"/>
        <v/>
      </c>
      <c r="AN700" s="98" t="str">
        <f t="shared" ca="1" si="752"/>
        <v/>
      </c>
      <c r="AO700" s="98" t="str">
        <f t="shared" ca="1" si="752"/>
        <v/>
      </c>
      <c r="AP700" s="98" t="str">
        <f t="shared" ca="1" si="752"/>
        <v/>
      </c>
      <c r="AQ700" s="98" t="str">
        <f t="shared" ca="1" si="754"/>
        <v/>
      </c>
      <c r="AR700" s="98" t="str">
        <f t="shared" ca="1" si="754"/>
        <v/>
      </c>
      <c r="AS700" s="98" t="str">
        <f t="shared" ca="1" si="754"/>
        <v/>
      </c>
      <c r="AT700" s="98" t="str">
        <f t="shared" ca="1" si="754"/>
        <v/>
      </c>
      <c r="AU700" s="98" t="str">
        <f t="shared" ca="1" si="754"/>
        <v/>
      </c>
      <c r="AV700" s="98" t="str">
        <f t="shared" ca="1" si="754"/>
        <v/>
      </c>
      <c r="AW700" s="98" t="str">
        <f t="shared" ca="1" si="754"/>
        <v/>
      </c>
      <c r="AX700" s="98" t="str">
        <f t="shared" ca="1" si="754"/>
        <v/>
      </c>
      <c r="AY700" s="98" t="str">
        <f t="shared" ca="1" si="754"/>
        <v/>
      </c>
      <c r="AZ700" s="98" t="str">
        <f t="shared" ca="1" si="754"/>
        <v/>
      </c>
      <c r="BA700" s="98" t="str">
        <f t="shared" ca="1" si="754"/>
        <v/>
      </c>
      <c r="BB700" s="98" t="str">
        <f t="shared" ca="1" si="754"/>
        <v/>
      </c>
      <c r="BC700" s="98" t="str">
        <f t="shared" ca="1" si="754"/>
        <v/>
      </c>
      <c r="BD700" s="98" t="str">
        <f t="shared" ca="1" si="754"/>
        <v/>
      </c>
      <c r="BE700" s="98" t="str">
        <f t="shared" ca="1" si="754"/>
        <v/>
      </c>
      <c r="BF700" s="98" t="str">
        <f t="shared" ca="1" si="754"/>
        <v/>
      </c>
      <c r="BG700" s="98" t="str">
        <f t="shared" ca="1" si="733"/>
        <v/>
      </c>
      <c r="BH700" s="98" t="str">
        <f t="shared" ca="1" si="733"/>
        <v/>
      </c>
      <c r="BJ700" s="98">
        <f t="shared" ca="1" si="702"/>
        <v>0.39697053499725621</v>
      </c>
      <c r="BK700" s="98">
        <f t="shared" ca="1" si="703"/>
        <v>0.60813059290434901</v>
      </c>
      <c r="BL700" s="98">
        <f t="shared" ca="1" si="704"/>
        <v>0.52195683517790681</v>
      </c>
      <c r="BM700" s="98">
        <f t="shared" ca="1" si="705"/>
        <v>0.85927155484884199</v>
      </c>
      <c r="BN700" s="98">
        <f t="shared" ca="1" si="706"/>
        <v>1.2742662921212546</v>
      </c>
      <c r="BO700" s="98">
        <f t="shared" ca="1" si="707"/>
        <v>0.21594374844846187</v>
      </c>
      <c r="BP700" s="98">
        <f t="shared" ca="1" si="708"/>
        <v>0.26709258714830375</v>
      </c>
      <c r="BQ700" s="98">
        <f t="shared" ca="1" si="709"/>
        <v>0.60314133459468933</v>
      </c>
      <c r="BR700" s="98">
        <f t="shared" ca="1" si="710"/>
        <v>0.52356102808860239</v>
      </c>
      <c r="BS700" s="98">
        <f t="shared" ca="1" si="711"/>
        <v>0.83958263040697401</v>
      </c>
      <c r="BT700" s="98">
        <f t="shared" ca="1" si="712"/>
        <v>0.87210810528789384</v>
      </c>
      <c r="BU700" s="98">
        <f t="shared" ca="1" si="713"/>
        <v>1.4755963606541622</v>
      </c>
      <c r="BV700" s="98">
        <f t="shared" ca="1" si="714"/>
        <v>1.2599503813809034</v>
      </c>
      <c r="BW700" s="98">
        <f t="shared" ca="1" si="715"/>
        <v>1.3271581452210484</v>
      </c>
      <c r="BX700" s="98">
        <f t="shared" ca="1" si="716"/>
        <v>1.0820023617757546</v>
      </c>
      <c r="BY700" s="98">
        <f t="shared" ca="1" si="717"/>
        <v>0.93343573622712295</v>
      </c>
      <c r="BZ700" s="98">
        <f t="shared" ca="1" si="718"/>
        <v>0.50107376332467335</v>
      </c>
      <c r="CA700" s="98">
        <f t="shared" ca="1" si="719"/>
        <v>1.6024421092050973</v>
      </c>
      <c r="CB700" s="98">
        <f t="shared" ca="1" si="720"/>
        <v>0.67901368481555813</v>
      </c>
      <c r="CC700" s="98">
        <f t="shared" ca="1" si="721"/>
        <v>0.73069866276543982</v>
      </c>
      <c r="CD700" s="98" t="str">
        <f t="shared" si="735"/>
        <v/>
      </c>
      <c r="CE700" s="98" t="str">
        <f t="shared" si="735"/>
        <v/>
      </c>
      <c r="CF700" s="98" t="str">
        <f t="shared" si="735"/>
        <v/>
      </c>
      <c r="CG700" s="98" t="str">
        <f t="shared" si="730"/>
        <v/>
      </c>
      <c r="CH700" s="98" t="str">
        <f t="shared" si="730"/>
        <v/>
      </c>
      <c r="CI700" s="98" t="str">
        <f t="shared" si="730"/>
        <v/>
      </c>
      <c r="CJ700" s="98" t="str">
        <f t="shared" si="730"/>
        <v/>
      </c>
      <c r="CK700" s="98" t="str">
        <f t="shared" si="745"/>
        <v/>
      </c>
      <c r="CL700" s="98" t="str">
        <f t="shared" si="745"/>
        <v/>
      </c>
      <c r="CM700" s="98" t="str">
        <f t="shared" si="745"/>
        <v/>
      </c>
      <c r="CN700" s="98" t="str">
        <f t="shared" si="745"/>
        <v/>
      </c>
      <c r="CO700" s="98" t="str">
        <f t="shared" si="745"/>
        <v/>
      </c>
      <c r="CP700" s="98" t="str">
        <f t="shared" si="745"/>
        <v/>
      </c>
      <c r="CQ700" s="98" t="str">
        <f t="shared" si="745"/>
        <v/>
      </c>
      <c r="CR700" s="98" t="str">
        <f t="shared" si="745"/>
        <v/>
      </c>
      <c r="CS700" s="98" t="str">
        <f t="shared" si="745"/>
        <v/>
      </c>
      <c r="CT700" s="98" t="str">
        <f t="shared" si="744"/>
        <v/>
      </c>
      <c r="CU700" s="98" t="str">
        <f t="shared" si="744"/>
        <v/>
      </c>
      <c r="CV700" s="98" t="str">
        <f t="shared" si="744"/>
        <v/>
      </c>
      <c r="CW700" s="98" t="str">
        <f t="shared" si="744"/>
        <v/>
      </c>
      <c r="CX700" s="98" t="str">
        <f t="shared" si="744"/>
        <v/>
      </c>
      <c r="CY700" s="98" t="str">
        <f t="shared" si="744"/>
        <v/>
      </c>
      <c r="CZ700" s="98" t="str">
        <f t="shared" si="744"/>
        <v/>
      </c>
      <c r="DA700" s="98" t="str">
        <f t="shared" si="744"/>
        <v/>
      </c>
      <c r="DB700" s="98" t="str">
        <f t="shared" si="744"/>
        <v/>
      </c>
      <c r="DC700" s="98" t="str">
        <f t="shared" si="744"/>
        <v/>
      </c>
      <c r="DD700" s="98" t="str">
        <f t="shared" si="747"/>
        <v/>
      </c>
      <c r="DE700" s="98" t="str">
        <f t="shared" si="747"/>
        <v/>
      </c>
      <c r="DF700" s="98" t="str">
        <f t="shared" si="747"/>
        <v/>
      </c>
      <c r="DG700" s="98" t="str">
        <f t="shared" si="747"/>
        <v/>
      </c>
      <c r="EE700" s="100">
        <f t="shared" ca="1" si="751"/>
        <v>0</v>
      </c>
      <c r="EF700" s="100">
        <f t="shared" ca="1" si="751"/>
        <v>130.75407425182397</v>
      </c>
      <c r="EG700" s="100">
        <f t="shared" ca="1" si="751"/>
        <v>256.80702022193259</v>
      </c>
      <c r="EH700" s="100">
        <f t="shared" ca="1" si="751"/>
        <v>378.23922806833514</v>
      </c>
      <c r="EI700" s="100">
        <f t="shared" ca="1" si="751"/>
        <v>495.12986600550056</v>
      </c>
      <c r="EJ700" s="100">
        <f t="shared" ca="1" si="751"/>
        <v>607.55689771723962</v>
      </c>
      <c r="EK700" s="100">
        <f t="shared" ca="1" si="751"/>
        <v>715.5970995313769</v>
      </c>
      <c r="EL700" s="100">
        <f t="shared" ca="1" si="751"/>
        <v>819.32607735938097</v>
      </c>
      <c r="EM700" s="100">
        <f t="shared" ca="1" si="751"/>
        <v>918.81828340407594</v>
      </c>
      <c r="EN700" s="100">
        <f t="shared" ca="1" si="751"/>
        <v>1014.1470326385291</v>
      </c>
      <c r="EO700" s="100">
        <f t="shared" ca="1" si="751"/>
        <v>1105.3845190591487</v>
      </c>
      <c r="EP700" s="100">
        <f t="shared" ca="1" si="751"/>
        <v>1192.6018317160087</v>
      </c>
      <c r="EQ700" s="100">
        <f t="shared" ca="1" si="751"/>
        <v>1275.8689705233651</v>
      </c>
      <c r="ER700" s="100">
        <f t="shared" ca="1" si="751"/>
        <v>1355.2548618532833</v>
      </c>
      <c r="ES700" s="100">
        <f t="shared" ca="1" si="751"/>
        <v>1430.8273739152814</v>
      </c>
      <c r="ET700" s="100">
        <f t="shared" ca="1" si="751"/>
        <v>1502.6533319248347</v>
      </c>
      <c r="EU700" s="100">
        <f t="shared" ca="1" si="749"/>
        <v>1570.7985330635461</v>
      </c>
      <c r="EV700" s="100">
        <f t="shared" ca="1" si="749"/>
        <v>1635.3277612337861</v>
      </c>
      <c r="EW700" s="100">
        <f t="shared" ca="1" si="749"/>
        <v>1696.3048016105167</v>
      </c>
      <c r="EX700" s="100">
        <f t="shared" ca="1" si="749"/>
        <v>1753.7924549930271</v>
      </c>
      <c r="EY700" s="100">
        <f t="shared" ca="1" si="749"/>
        <v>1807.8525519592395</v>
      </c>
      <c r="FA700" s="99">
        <f t="shared" ca="1" si="753"/>
        <v>0</v>
      </c>
      <c r="FB700" s="99">
        <f t="shared" ca="1" si="753"/>
        <v>0</v>
      </c>
      <c r="FC700" s="99">
        <f t="shared" ca="1" si="753"/>
        <v>0</v>
      </c>
      <c r="FD700" s="99">
        <f t="shared" ca="1" si="753"/>
        <v>0</v>
      </c>
      <c r="FE700" s="99">
        <f t="shared" ca="1" si="753"/>
        <v>0</v>
      </c>
      <c r="FF700" s="99">
        <f t="shared" ca="1" si="753"/>
        <v>0</v>
      </c>
      <c r="FG700" s="99">
        <f t="shared" ca="1" si="753"/>
        <v>0</v>
      </c>
      <c r="FH700" s="99">
        <f t="shared" ca="1" si="753"/>
        <v>0</v>
      </c>
      <c r="FI700" s="99">
        <f t="shared" ca="1" si="753"/>
        <v>0</v>
      </c>
      <c r="FJ700" s="99">
        <f t="shared" ca="1" si="753"/>
        <v>0</v>
      </c>
      <c r="FK700" s="99">
        <f t="shared" ca="1" si="753"/>
        <v>0</v>
      </c>
      <c r="FL700" s="99">
        <f t="shared" ca="1" si="753"/>
        <v>0</v>
      </c>
      <c r="FM700" s="99">
        <f t="shared" ca="1" si="753"/>
        <v>0</v>
      </c>
      <c r="FN700" s="99">
        <f t="shared" ca="1" si="753"/>
        <v>0</v>
      </c>
      <c r="FO700" s="99">
        <f t="shared" ca="1" si="753"/>
        <v>0</v>
      </c>
      <c r="FP700" s="99">
        <f t="shared" ca="1" si="753"/>
        <v>0</v>
      </c>
      <c r="FQ700" s="99">
        <f t="shared" ca="1" si="755"/>
        <v>0</v>
      </c>
      <c r="FR700" s="99">
        <f t="shared" ca="1" si="755"/>
        <v>0</v>
      </c>
      <c r="FS700" s="99">
        <f t="shared" ca="1" si="755"/>
        <v>0</v>
      </c>
      <c r="FT700" s="99">
        <f t="shared" ca="1" si="755"/>
        <v>0</v>
      </c>
      <c r="FU700" s="99">
        <f t="shared" ca="1" si="755"/>
        <v>0</v>
      </c>
      <c r="FV700" s="99">
        <f t="shared" ca="1" si="755"/>
        <v>0</v>
      </c>
      <c r="FW700" s="99">
        <f t="shared" ca="1" si="755"/>
        <v>0</v>
      </c>
      <c r="FX700" s="99">
        <f t="shared" ca="1" si="755"/>
        <v>0</v>
      </c>
      <c r="FY700" s="99">
        <f t="shared" ca="1" si="755"/>
        <v>0</v>
      </c>
      <c r="FZ700" s="99">
        <f t="shared" ca="1" si="755"/>
        <v>0</v>
      </c>
      <c r="GA700" s="99">
        <f t="shared" ca="1" si="755"/>
        <v>0</v>
      </c>
      <c r="GB700" s="99">
        <f t="shared" ca="1" si="755"/>
        <v>0</v>
      </c>
      <c r="GC700" s="99">
        <f t="shared" ca="1" si="755"/>
        <v>0</v>
      </c>
      <c r="GD700" s="99">
        <f t="shared" ca="1" si="755"/>
        <v>0</v>
      </c>
      <c r="GE700" s="99">
        <f t="shared" ca="1" si="755"/>
        <v>0</v>
      </c>
    </row>
    <row r="701" spans="1:187" x14ac:dyDescent="0.2">
      <c r="A701" s="96">
        <f t="shared" ca="1" si="692"/>
        <v>1.5196604389886335</v>
      </c>
      <c r="B701" s="97">
        <f t="shared" ca="1" si="693"/>
        <v>1.0334222458339482E-3</v>
      </c>
      <c r="C701" s="92">
        <f t="shared" ca="1" si="694"/>
        <v>0.40538621667309827</v>
      </c>
      <c r="D701" s="166">
        <f t="shared" ca="1" si="695"/>
        <v>1.6018294313228976</v>
      </c>
      <c r="E701" s="100">
        <f t="shared" ca="1" si="696"/>
        <v>1550.0241433551275</v>
      </c>
      <c r="F701" s="100">
        <f t="shared" ca="1" si="697"/>
        <v>601.2108712314523</v>
      </c>
      <c r="G701" s="100">
        <f t="shared" ca="1" si="698"/>
        <v>1602.7408642821988</v>
      </c>
      <c r="H701" s="99">
        <f t="shared" ca="1" si="699"/>
        <v>1001.5299930507465</v>
      </c>
      <c r="I701" s="92">
        <f t="shared" ca="1" si="700"/>
        <v>0.6213046887677921</v>
      </c>
      <c r="J701" s="12" t="s">
        <v>728</v>
      </c>
      <c r="K701" s="98">
        <f t="shared" ca="1" si="750"/>
        <v>-9.0450796487645757E-2</v>
      </c>
      <c r="L701" s="98">
        <f t="shared" ca="1" si="750"/>
        <v>0.40360090150499572</v>
      </c>
      <c r="M701" s="98">
        <f t="shared" ca="1" si="750"/>
        <v>-0.10439386075997692</v>
      </c>
      <c r="N701" s="98">
        <f t="shared" ca="1" si="750"/>
        <v>0.40871866399047541</v>
      </c>
      <c r="O701" s="98">
        <f t="shared" ca="1" si="750"/>
        <v>-0.4091117667124613</v>
      </c>
      <c r="P701" s="98">
        <f t="shared" ca="1" si="750"/>
        <v>-0.4091117667124613</v>
      </c>
      <c r="Q701" s="98">
        <f t="shared" ca="1" si="750"/>
        <v>-0.4091117667124613</v>
      </c>
      <c r="R701" s="98">
        <f t="shared" ca="1" si="750"/>
        <v>-0.42553294658484209</v>
      </c>
      <c r="S701" s="98">
        <f t="shared" ca="1" si="750"/>
        <v>-0.10439386075997692</v>
      </c>
      <c r="T701" s="98">
        <f t="shared" ca="1" si="750"/>
        <v>-0.19763066220007386</v>
      </c>
      <c r="U701" s="98">
        <f t="shared" ca="1" si="750"/>
        <v>-0.19763066220007386</v>
      </c>
      <c r="V701" s="98">
        <f t="shared" ca="1" si="750"/>
        <v>-0.27307345147721351</v>
      </c>
      <c r="W701" s="98">
        <f t="shared" ca="1" si="750"/>
        <v>-0.42553294658484209</v>
      </c>
      <c r="X701" s="98">
        <f t="shared" ca="1" si="750"/>
        <v>7.6424226338327461E-2</v>
      </c>
      <c r="Y701" s="98">
        <f t="shared" ca="1" si="750"/>
        <v>-0.19763066220007386</v>
      </c>
      <c r="Z701" s="98">
        <f t="shared" ref="Z701:AE716" ca="1" si="756">IF(Z$61&gt;0,INDEX($K$64:$BH$64,INT($K$1*RAND())+1),"")</f>
        <v>0.40871866399047541</v>
      </c>
      <c r="AA701" s="98">
        <f t="shared" ca="1" si="756"/>
        <v>1.0436803365701077</v>
      </c>
      <c r="AB701" s="98">
        <f t="shared" ca="1" si="756"/>
        <v>0.47482989049979629</v>
      </c>
      <c r="AC701" s="98">
        <f t="shared" ca="1" si="756"/>
        <v>-0.14037105225857993</v>
      </c>
      <c r="AD701" s="98">
        <f t="shared" ca="1" si="756"/>
        <v>-0.4091117667124613</v>
      </c>
      <c r="AE701" s="98" t="str">
        <f t="shared" ca="1" si="756"/>
        <v/>
      </c>
      <c r="AF701" s="98" t="str">
        <f t="shared" ca="1" si="752"/>
        <v/>
      </c>
      <c r="AG701" s="98" t="str">
        <f t="shared" ca="1" si="752"/>
        <v/>
      </c>
      <c r="AH701" s="98" t="str">
        <f t="shared" ca="1" si="752"/>
        <v/>
      </c>
      <c r="AI701" s="98" t="str">
        <f t="shared" ca="1" si="752"/>
        <v/>
      </c>
      <c r="AJ701" s="98" t="str">
        <f t="shared" ca="1" si="752"/>
        <v/>
      </c>
      <c r="AK701" s="98" t="str">
        <f t="shared" ca="1" si="752"/>
        <v/>
      </c>
      <c r="AL701" s="98" t="str">
        <f t="shared" ca="1" si="752"/>
        <v/>
      </c>
      <c r="AM701" s="98" t="str">
        <f t="shared" ca="1" si="752"/>
        <v/>
      </c>
      <c r="AN701" s="98" t="str">
        <f t="shared" ca="1" si="752"/>
        <v/>
      </c>
      <c r="AO701" s="98" t="str">
        <f t="shared" ca="1" si="752"/>
        <v/>
      </c>
      <c r="AP701" s="98" t="str">
        <f t="shared" ca="1" si="752"/>
        <v/>
      </c>
      <c r="AQ701" s="98" t="str">
        <f t="shared" ca="1" si="754"/>
        <v/>
      </c>
      <c r="AR701" s="98" t="str">
        <f t="shared" ca="1" si="754"/>
        <v/>
      </c>
      <c r="AS701" s="98" t="str">
        <f t="shared" ca="1" si="754"/>
        <v/>
      </c>
      <c r="AT701" s="98" t="str">
        <f t="shared" ca="1" si="754"/>
        <v/>
      </c>
      <c r="AU701" s="98" t="str">
        <f t="shared" ca="1" si="754"/>
        <v/>
      </c>
      <c r="AV701" s="98" t="str">
        <f t="shared" ca="1" si="754"/>
        <v/>
      </c>
      <c r="AW701" s="98" t="str">
        <f t="shared" ca="1" si="754"/>
        <v/>
      </c>
      <c r="AX701" s="98" t="str">
        <f t="shared" ca="1" si="754"/>
        <v/>
      </c>
      <c r="AY701" s="98" t="str">
        <f t="shared" ca="1" si="754"/>
        <v/>
      </c>
      <c r="AZ701" s="98" t="str">
        <f t="shared" ca="1" si="754"/>
        <v/>
      </c>
      <c r="BA701" s="98" t="str">
        <f t="shared" ca="1" si="754"/>
        <v/>
      </c>
      <c r="BB701" s="98" t="str">
        <f t="shared" ca="1" si="754"/>
        <v/>
      </c>
      <c r="BC701" s="98" t="str">
        <f t="shared" ca="1" si="754"/>
        <v/>
      </c>
      <c r="BD701" s="98" t="str">
        <f t="shared" ca="1" si="754"/>
        <v/>
      </c>
      <c r="BE701" s="98" t="str">
        <f t="shared" ca="1" si="754"/>
        <v/>
      </c>
      <c r="BF701" s="98" t="str">
        <f t="shared" ca="1" si="754"/>
        <v/>
      </c>
      <c r="BG701" s="98" t="str">
        <f t="shared" ca="1" si="733"/>
        <v/>
      </c>
      <c r="BH701" s="98" t="str">
        <f t="shared" ca="1" si="733"/>
        <v/>
      </c>
      <c r="BJ701" s="98">
        <f t="shared" ca="1" si="702"/>
        <v>0.85528518513341445</v>
      </c>
      <c r="BK701" s="98">
        <f t="shared" ca="1" si="703"/>
        <v>1.2848049458865582</v>
      </c>
      <c r="BL701" s="98">
        <f t="shared" ca="1" si="704"/>
        <v>0.84705845494907839</v>
      </c>
      <c r="BM701" s="98">
        <f t="shared" ca="1" si="705"/>
        <v>1.3723840795992943</v>
      </c>
      <c r="BN701" s="98">
        <f t="shared" ca="1" si="706"/>
        <v>0.57131031063960425</v>
      </c>
      <c r="BO701" s="98">
        <f t="shared" ca="1" si="707"/>
        <v>0.21594374844846187</v>
      </c>
      <c r="BP701" s="98">
        <f t="shared" ca="1" si="708"/>
        <v>0.40674626705964645</v>
      </c>
      <c r="BQ701" s="98">
        <f t="shared" ca="1" si="709"/>
        <v>0.15374875578672575</v>
      </c>
      <c r="BR701" s="98">
        <f t="shared" ca="1" si="710"/>
        <v>0.65971148304367144</v>
      </c>
      <c r="BS701" s="98">
        <f t="shared" ca="1" si="711"/>
        <v>0.78232302046548008</v>
      </c>
      <c r="BT701" s="98">
        <f t="shared" ca="1" si="712"/>
        <v>0.81484849534639991</v>
      </c>
      <c r="BU701" s="98">
        <f t="shared" ca="1" si="713"/>
        <v>0.72769301867715241</v>
      </c>
      <c r="BV701" s="98">
        <f t="shared" ca="1" si="714"/>
        <v>0.42107829111545692</v>
      </c>
      <c r="BW701" s="98">
        <f t="shared" ca="1" si="715"/>
        <v>0.99024322787877139</v>
      </c>
      <c r="BX701" s="98">
        <f t="shared" ca="1" si="716"/>
        <v>0.47103255589507631</v>
      </c>
      <c r="BY701" s="98">
        <f t="shared" ca="1" si="717"/>
        <v>1.4465482609775753</v>
      </c>
      <c r="BZ701" s="98">
        <f t="shared" ca="1" si="718"/>
        <v>1.9702870464796232</v>
      </c>
      <c r="CA701" s="98">
        <f t="shared" ca="1" si="719"/>
        <v>1.0335916631347861</v>
      </c>
      <c r="CB701" s="98">
        <f t="shared" ca="1" si="720"/>
        <v>0.69816149545342132</v>
      </c>
      <c r="CC701" s="98">
        <f t="shared" ca="1" si="721"/>
        <v>0.44099526338236261</v>
      </c>
      <c r="CD701" s="98" t="str">
        <f t="shared" si="735"/>
        <v/>
      </c>
      <c r="CE701" s="98" t="str">
        <f t="shared" si="735"/>
        <v/>
      </c>
      <c r="CF701" s="98" t="str">
        <f t="shared" si="735"/>
        <v/>
      </c>
      <c r="CG701" s="98" t="str">
        <f t="shared" si="730"/>
        <v/>
      </c>
      <c r="CH701" s="98" t="str">
        <f t="shared" si="730"/>
        <v/>
      </c>
      <c r="CI701" s="98" t="str">
        <f t="shared" si="730"/>
        <v/>
      </c>
      <c r="CJ701" s="98" t="str">
        <f t="shared" si="730"/>
        <v/>
      </c>
      <c r="CK701" s="98" t="str">
        <f t="shared" si="745"/>
        <v/>
      </c>
      <c r="CL701" s="98" t="str">
        <f t="shared" si="745"/>
        <v/>
      </c>
      <c r="CM701" s="98" t="str">
        <f t="shared" si="745"/>
        <v/>
      </c>
      <c r="CN701" s="98" t="str">
        <f t="shared" si="745"/>
        <v/>
      </c>
      <c r="CO701" s="98" t="str">
        <f t="shared" si="745"/>
        <v/>
      </c>
      <c r="CP701" s="98" t="str">
        <f t="shared" si="745"/>
        <v/>
      </c>
      <c r="CQ701" s="98" t="str">
        <f t="shared" si="745"/>
        <v/>
      </c>
      <c r="CR701" s="98" t="str">
        <f t="shared" si="745"/>
        <v/>
      </c>
      <c r="CS701" s="98" t="str">
        <f t="shared" si="745"/>
        <v/>
      </c>
      <c r="CT701" s="98" t="str">
        <f t="shared" si="745"/>
        <v/>
      </c>
      <c r="CU701" s="98" t="str">
        <f t="shared" si="745"/>
        <v/>
      </c>
      <c r="CV701" s="98" t="str">
        <f t="shared" si="745"/>
        <v/>
      </c>
      <c r="CW701" s="98" t="str">
        <f t="shared" si="745"/>
        <v/>
      </c>
      <c r="CX701" s="98" t="str">
        <f t="shared" si="745"/>
        <v/>
      </c>
      <c r="CY701" s="98" t="str">
        <f t="shared" si="745"/>
        <v/>
      </c>
      <c r="CZ701" s="98" t="str">
        <f t="shared" si="745"/>
        <v/>
      </c>
      <c r="DA701" s="98" t="str">
        <f t="shared" ref="DA701:DF763" si="757">IF(DA$61&gt;0,BB$63+BB701,"")</f>
        <v/>
      </c>
      <c r="DB701" s="98" t="str">
        <f t="shared" si="757"/>
        <v/>
      </c>
      <c r="DC701" s="98" t="str">
        <f t="shared" si="757"/>
        <v/>
      </c>
      <c r="DD701" s="98" t="str">
        <f t="shared" si="747"/>
        <v/>
      </c>
      <c r="DE701" s="98" t="str">
        <f t="shared" si="747"/>
        <v/>
      </c>
      <c r="DF701" s="98" t="str">
        <f t="shared" si="747"/>
        <v/>
      </c>
      <c r="DG701" s="98" t="str">
        <f t="shared" si="747"/>
        <v/>
      </c>
      <c r="EE701" s="100">
        <f t="shared" ca="1" si="751"/>
        <v>0</v>
      </c>
      <c r="EF701" s="100">
        <f t="shared" ca="1" si="751"/>
        <v>270.80459478164079</v>
      </c>
      <c r="EG701" s="100">
        <f t="shared" ca="1" si="751"/>
        <v>489.67784811634465</v>
      </c>
      <c r="EH701" s="100">
        <f t="shared" ca="1" si="751"/>
        <v>662.46154325199086</v>
      </c>
      <c r="EI701" s="100">
        <f t="shared" ca="1" si="751"/>
        <v>794.4133343740059</v>
      </c>
      <c r="EJ701" s="100">
        <f t="shared" ca="1" si="751"/>
        <v>890.26150408701392</v>
      </c>
      <c r="EK701" s="100">
        <f t="shared" ca="1" si="751"/>
        <v>954.2547931387212</v>
      </c>
      <c r="EL701" s="100">
        <f t="shared" ca="1" si="751"/>
        <v>990.2077335284738</v>
      </c>
      <c r="EM701" s="100">
        <f t="shared" ca="1" si="751"/>
        <v>1001.5418791909875</v>
      </c>
      <c r="EN701" s="100">
        <f t="shared" ca="1" si="751"/>
        <v>991.32329461135225</v>
      </c>
      <c r="EO701" s="100">
        <f t="shared" ca="1" si="751"/>
        <v>962.29663075079895</v>
      </c>
      <c r="EP701" s="100">
        <f t="shared" ca="1" si="751"/>
        <v>916.9160893055531</v>
      </c>
      <c r="EQ701" s="100">
        <f t="shared" ca="1" si="751"/>
        <v>857.37355036469773</v>
      </c>
      <c r="ER701" s="100">
        <f t="shared" ca="1" si="751"/>
        <v>785.6241147767272</v>
      </c>
      <c r="ES701" s="100">
        <f t="shared" ca="1" si="751"/>
        <v>703.40929079440048</v>
      </c>
      <c r="ET701" s="100">
        <f t="shared" ref="ET701:EY716" ca="1" si="758">IF(AND($A701&gt;0,$B701&gt;0),ET$64*EXP($D701-$B701*ET$64)-ET$64,"")</f>
        <v>612.2780346747611</v>
      </c>
      <c r="EU701" s="100">
        <f t="shared" ca="1" si="758"/>
        <v>513.60583671103132</v>
      </c>
      <c r="EV701" s="100">
        <f t="shared" ca="1" si="758"/>
        <v>408.61202752345548</v>
      </c>
      <c r="EW701" s="100">
        <f t="shared" ca="1" si="758"/>
        <v>298.37546420691342</v>
      </c>
      <c r="EX701" s="100">
        <f t="shared" ca="1" si="758"/>
        <v>183.84874200483114</v>
      </c>
      <c r="EY701" s="100">
        <f t="shared" ca="1" si="758"/>
        <v>65.871064442088255</v>
      </c>
      <c r="FA701" s="99">
        <f t="shared" ca="1" si="753"/>
        <v>0</v>
      </c>
      <c r="FB701" s="99">
        <f t="shared" ca="1" si="753"/>
        <v>0</v>
      </c>
      <c r="FC701" s="99">
        <f t="shared" ca="1" si="753"/>
        <v>0</v>
      </c>
      <c r="FD701" s="99">
        <f t="shared" ca="1" si="753"/>
        <v>0</v>
      </c>
      <c r="FE701" s="99">
        <f t="shared" ca="1" si="753"/>
        <v>0</v>
      </c>
      <c r="FF701" s="99">
        <f t="shared" ca="1" si="753"/>
        <v>0</v>
      </c>
      <c r="FG701" s="99">
        <f t="shared" ca="1" si="753"/>
        <v>0</v>
      </c>
      <c r="FH701" s="99">
        <f t="shared" ca="1" si="753"/>
        <v>0</v>
      </c>
      <c r="FI701" s="99">
        <f t="shared" ca="1" si="753"/>
        <v>1</v>
      </c>
      <c r="FJ701" s="99">
        <f t="shared" ca="1" si="753"/>
        <v>1</v>
      </c>
      <c r="FK701" s="99">
        <f t="shared" ca="1" si="753"/>
        <v>1</v>
      </c>
      <c r="FL701" s="99">
        <f t="shared" ca="1" si="753"/>
        <v>1</v>
      </c>
      <c r="FM701" s="99">
        <f t="shared" ca="1" si="753"/>
        <v>1</v>
      </c>
      <c r="FN701" s="99">
        <f t="shared" ca="1" si="753"/>
        <v>1</v>
      </c>
      <c r="FO701" s="99">
        <f t="shared" ca="1" si="753"/>
        <v>1</v>
      </c>
      <c r="FP701" s="99">
        <f t="shared" ca="1" si="753"/>
        <v>1</v>
      </c>
      <c r="FQ701" s="99">
        <f t="shared" ca="1" si="755"/>
        <v>1</v>
      </c>
      <c r="FR701" s="99">
        <f t="shared" ca="1" si="755"/>
        <v>0</v>
      </c>
      <c r="FS701" s="99">
        <f t="shared" ca="1" si="755"/>
        <v>0</v>
      </c>
      <c r="FT701" s="99">
        <f t="shared" ca="1" si="755"/>
        <v>0</v>
      </c>
      <c r="FU701" s="99">
        <f t="shared" ca="1" si="755"/>
        <v>0</v>
      </c>
      <c r="FV701" s="99">
        <f t="shared" ca="1" si="755"/>
        <v>0</v>
      </c>
      <c r="FW701" s="99">
        <f t="shared" ca="1" si="755"/>
        <v>0</v>
      </c>
      <c r="FX701" s="99">
        <f t="shared" ca="1" si="755"/>
        <v>0</v>
      </c>
      <c r="FY701" s="99">
        <f t="shared" ca="1" si="755"/>
        <v>0</v>
      </c>
      <c r="FZ701" s="99">
        <f t="shared" ca="1" si="755"/>
        <v>0</v>
      </c>
      <c r="GA701" s="99">
        <f t="shared" ca="1" si="755"/>
        <v>0</v>
      </c>
      <c r="GB701" s="99">
        <f t="shared" ca="1" si="755"/>
        <v>0</v>
      </c>
      <c r="GC701" s="99">
        <f t="shared" ca="1" si="755"/>
        <v>0</v>
      </c>
      <c r="GD701" s="99">
        <f t="shared" ca="1" si="755"/>
        <v>0</v>
      </c>
      <c r="GE701" s="99">
        <f t="shared" ca="1" si="755"/>
        <v>0</v>
      </c>
    </row>
    <row r="702" spans="1:187" x14ac:dyDescent="0.2">
      <c r="A702" s="96">
        <f t="shared" ca="1" si="692"/>
        <v>1.2361720964222416</v>
      </c>
      <c r="B702" s="97">
        <f t="shared" ca="1" si="693"/>
        <v>6.180634308759125E-4</v>
      </c>
      <c r="C702" s="92">
        <f t="shared" ca="1" si="694"/>
        <v>0.32987937681634449</v>
      </c>
      <c r="D702" s="166">
        <f t="shared" ca="1" si="695"/>
        <v>1.2905822980466115</v>
      </c>
      <c r="E702" s="100">
        <f t="shared" ca="1" si="696"/>
        <v>2088.106549545591</v>
      </c>
      <c r="F702" s="100">
        <f t="shared" ca="1" si="697"/>
        <v>855.41214032328435</v>
      </c>
      <c r="G702" s="100">
        <f t="shared" ca="1" si="698"/>
        <v>1832.5555077888562</v>
      </c>
      <c r="H702" s="99">
        <f t="shared" ca="1" si="699"/>
        <v>977.14336746557183</v>
      </c>
      <c r="I702" s="92">
        <f t="shared" ca="1" si="700"/>
        <v>0.52869896226111668</v>
      </c>
      <c r="J702" s="12" t="s">
        <v>729</v>
      </c>
      <c r="K702" s="98">
        <f t="shared" ref="K702:Z717" ca="1" si="759">IF(K$61&gt;0,INDEX($K$64:$BH$64,INT($K$1*RAND())+1),"")</f>
        <v>-0.4294954805311485</v>
      </c>
      <c r="L702" s="98">
        <f t="shared" ca="1" si="759"/>
        <v>-0.19763066220007386</v>
      </c>
      <c r="M702" s="98">
        <f t="shared" ca="1" si="759"/>
        <v>0.40360090150499572</v>
      </c>
      <c r="N702" s="98">
        <f t="shared" ca="1" si="759"/>
        <v>-0.11940836732938409</v>
      </c>
      <c r="O702" s="98">
        <f t="shared" ca="1" si="759"/>
        <v>-0.11940836732938409</v>
      </c>
      <c r="P702" s="98">
        <f t="shared" ca="1" si="759"/>
        <v>-0.4091117667124613</v>
      </c>
      <c r="Q702" s="98">
        <f t="shared" ca="1" si="759"/>
        <v>0.40360090150499572</v>
      </c>
      <c r="R702" s="98">
        <f t="shared" ca="1" si="759"/>
        <v>0.40360090150499572</v>
      </c>
      <c r="S702" s="98">
        <f t="shared" ca="1" si="759"/>
        <v>-0.24054431571504598</v>
      </c>
      <c r="T702" s="98">
        <f t="shared" ca="1" si="759"/>
        <v>-0.10439386075997692</v>
      </c>
      <c r="U702" s="98">
        <f t="shared" ca="1" si="759"/>
        <v>0.40360090150499572</v>
      </c>
      <c r="V702" s="98">
        <f t="shared" ca="1" si="759"/>
        <v>-0.24054431571504598</v>
      </c>
      <c r="W702" s="98">
        <f t="shared" ca="1" si="759"/>
        <v>0.40871866399047541</v>
      </c>
      <c r="X702" s="98">
        <f t="shared" ca="1" si="759"/>
        <v>-9.0450796487645757E-2</v>
      </c>
      <c r="Y702" s="98">
        <f t="shared" ca="1" si="759"/>
        <v>0.41333914368060443</v>
      </c>
      <c r="Z702" s="98">
        <f t="shared" ca="1" si="759"/>
        <v>-0.19763066220007386</v>
      </c>
      <c r="AA702" s="98">
        <f t="shared" ca="1" si="756"/>
        <v>-0.42553294658484209</v>
      </c>
      <c r="AB702" s="98">
        <f t="shared" ca="1" si="756"/>
        <v>-0.4091117667124613</v>
      </c>
      <c r="AC702" s="98">
        <f t="shared" ca="1" si="756"/>
        <v>-0.24054431571504598</v>
      </c>
      <c r="AD702" s="98">
        <f t="shared" ca="1" si="756"/>
        <v>-0.14037105225857993</v>
      </c>
      <c r="AE702" s="98" t="str">
        <f t="shared" ca="1" si="756"/>
        <v/>
      </c>
      <c r="AF702" s="98" t="str">
        <f t="shared" ca="1" si="752"/>
        <v/>
      </c>
      <c r="AG702" s="98" t="str">
        <f t="shared" ca="1" si="752"/>
        <v/>
      </c>
      <c r="AH702" s="98" t="str">
        <f t="shared" ca="1" si="752"/>
        <v/>
      </c>
      <c r="AI702" s="98" t="str">
        <f t="shared" ca="1" si="752"/>
        <v/>
      </c>
      <c r="AJ702" s="98" t="str">
        <f t="shared" ca="1" si="752"/>
        <v/>
      </c>
      <c r="AK702" s="98" t="str">
        <f t="shared" ca="1" si="752"/>
        <v/>
      </c>
      <c r="AL702" s="98" t="str">
        <f t="shared" ca="1" si="752"/>
        <v/>
      </c>
      <c r="AM702" s="98" t="str">
        <f t="shared" ca="1" si="752"/>
        <v/>
      </c>
      <c r="AN702" s="98" t="str">
        <f t="shared" ca="1" si="752"/>
        <v/>
      </c>
      <c r="AO702" s="98" t="str">
        <f t="shared" ca="1" si="752"/>
        <v/>
      </c>
      <c r="AP702" s="98" t="str">
        <f t="shared" ca="1" si="752"/>
        <v/>
      </c>
      <c r="AQ702" s="98" t="str">
        <f t="shared" ca="1" si="754"/>
        <v/>
      </c>
      <c r="AR702" s="98" t="str">
        <f t="shared" ca="1" si="754"/>
        <v/>
      </c>
      <c r="AS702" s="98" t="str">
        <f t="shared" ca="1" si="754"/>
        <v/>
      </c>
      <c r="AT702" s="98" t="str">
        <f t="shared" ca="1" si="754"/>
        <v/>
      </c>
      <c r="AU702" s="98" t="str">
        <f t="shared" ca="1" si="754"/>
        <v/>
      </c>
      <c r="AV702" s="98" t="str">
        <f t="shared" ca="1" si="754"/>
        <v/>
      </c>
      <c r="AW702" s="98" t="str">
        <f t="shared" ca="1" si="754"/>
        <v/>
      </c>
      <c r="AX702" s="98" t="str">
        <f t="shared" ca="1" si="754"/>
        <v/>
      </c>
      <c r="AY702" s="98" t="str">
        <f t="shared" ca="1" si="754"/>
        <v/>
      </c>
      <c r="AZ702" s="98" t="str">
        <f t="shared" ca="1" si="754"/>
        <v/>
      </c>
      <c r="BA702" s="98" t="str">
        <f t="shared" ca="1" si="754"/>
        <v/>
      </c>
      <c r="BB702" s="98" t="str">
        <f t="shared" ca="1" si="754"/>
        <v/>
      </c>
      <c r="BC702" s="98" t="str">
        <f t="shared" ca="1" si="754"/>
        <v/>
      </c>
      <c r="BD702" s="98" t="str">
        <f t="shared" ca="1" si="754"/>
        <v/>
      </c>
      <c r="BE702" s="98" t="str">
        <f t="shared" ca="1" si="754"/>
        <v/>
      </c>
      <c r="BF702" s="98" t="str">
        <f t="shared" ca="1" si="754"/>
        <v/>
      </c>
      <c r="BG702" s="98" t="str">
        <f t="shared" ca="1" si="733"/>
        <v/>
      </c>
      <c r="BH702" s="98" t="str">
        <f t="shared" ca="1" si="733"/>
        <v/>
      </c>
      <c r="BJ702" s="98">
        <f t="shared" ca="1" si="702"/>
        <v>0.51624050108991171</v>
      </c>
      <c r="BK702" s="98">
        <f t="shared" ca="1" si="703"/>
        <v>0.68357338218148866</v>
      </c>
      <c r="BL702" s="98">
        <f t="shared" ca="1" si="704"/>
        <v>1.355053217214051</v>
      </c>
      <c r="BM702" s="98">
        <f t="shared" ca="1" si="705"/>
        <v>0.84425704827943482</v>
      </c>
      <c r="BN702" s="98">
        <f t="shared" ca="1" si="706"/>
        <v>0.86101371002268146</v>
      </c>
      <c r="BO702" s="98">
        <f t="shared" ca="1" si="707"/>
        <v>0.21594374844846187</v>
      </c>
      <c r="BP702" s="98">
        <f t="shared" ca="1" si="708"/>
        <v>1.2194589352771035</v>
      </c>
      <c r="BQ702" s="98">
        <f t="shared" ca="1" si="709"/>
        <v>0.98288260387656357</v>
      </c>
      <c r="BR702" s="98">
        <f t="shared" ca="1" si="710"/>
        <v>0.52356102808860239</v>
      </c>
      <c r="BS702" s="98">
        <f t="shared" ca="1" si="711"/>
        <v>0.87555982190557702</v>
      </c>
      <c r="BT702" s="98">
        <f t="shared" ca="1" si="712"/>
        <v>1.4160800590514695</v>
      </c>
      <c r="BU702" s="98">
        <f t="shared" ca="1" si="713"/>
        <v>0.76022215443931995</v>
      </c>
      <c r="BV702" s="98">
        <f t="shared" ca="1" si="714"/>
        <v>1.2553299016907744</v>
      </c>
      <c r="BW702" s="98">
        <f t="shared" ca="1" si="715"/>
        <v>0.82336820505279817</v>
      </c>
      <c r="BX702" s="98">
        <f t="shared" ca="1" si="716"/>
        <v>1.0820023617757546</v>
      </c>
      <c r="BY702" s="98">
        <f t="shared" ca="1" si="717"/>
        <v>0.84019893478702601</v>
      </c>
      <c r="BZ702" s="98">
        <f t="shared" ca="1" si="718"/>
        <v>0.50107376332467335</v>
      </c>
      <c r="CA702" s="98">
        <f t="shared" ca="1" si="719"/>
        <v>0.14965000592252842</v>
      </c>
      <c r="CB702" s="98">
        <f t="shared" ca="1" si="720"/>
        <v>0.59798823199695528</v>
      </c>
      <c r="CC702" s="98">
        <f t="shared" ca="1" si="721"/>
        <v>0.70973597783624398</v>
      </c>
      <c r="CD702" s="98" t="str">
        <f t="shared" si="735"/>
        <v/>
      </c>
      <c r="CE702" s="98" t="str">
        <f t="shared" si="735"/>
        <v/>
      </c>
      <c r="CF702" s="98" t="str">
        <f t="shared" si="735"/>
        <v/>
      </c>
      <c r="CG702" s="98" t="str">
        <f t="shared" si="730"/>
        <v/>
      </c>
      <c r="CH702" s="98" t="str">
        <f t="shared" si="730"/>
        <v/>
      </c>
      <c r="CI702" s="98" t="str">
        <f t="shared" si="730"/>
        <v/>
      </c>
      <c r="CJ702" s="98" t="str">
        <f t="shared" si="730"/>
        <v/>
      </c>
      <c r="CK702" s="98" t="str">
        <f t="shared" si="745"/>
        <v/>
      </c>
      <c r="CL702" s="98" t="str">
        <f t="shared" si="745"/>
        <v/>
      </c>
      <c r="CM702" s="98" t="str">
        <f t="shared" si="745"/>
        <v/>
      </c>
      <c r="CN702" s="98" t="str">
        <f t="shared" si="745"/>
        <v/>
      </c>
      <c r="CO702" s="98" t="str">
        <f t="shared" si="745"/>
        <v/>
      </c>
      <c r="CP702" s="98" t="str">
        <f t="shared" si="745"/>
        <v/>
      </c>
      <c r="CQ702" s="98" t="str">
        <f t="shared" si="745"/>
        <v/>
      </c>
      <c r="CR702" s="98" t="str">
        <f t="shared" si="745"/>
        <v/>
      </c>
      <c r="CS702" s="98" t="str">
        <f t="shared" si="745"/>
        <v/>
      </c>
      <c r="CT702" s="98" t="str">
        <f t="shared" si="745"/>
        <v/>
      </c>
      <c r="CU702" s="98" t="str">
        <f t="shared" si="745"/>
        <v/>
      </c>
      <c r="CV702" s="98" t="str">
        <f t="shared" si="745"/>
        <v/>
      </c>
      <c r="CW702" s="98" t="str">
        <f t="shared" si="745"/>
        <v/>
      </c>
      <c r="CX702" s="98" t="str">
        <f t="shared" si="745"/>
        <v/>
      </c>
      <c r="CY702" s="98" t="str">
        <f t="shared" si="745"/>
        <v/>
      </c>
      <c r="CZ702" s="98" t="str">
        <f t="shared" si="745"/>
        <v/>
      </c>
      <c r="DA702" s="98" t="str">
        <f t="shared" si="757"/>
        <v/>
      </c>
      <c r="DB702" s="98" t="str">
        <f t="shared" si="757"/>
        <v/>
      </c>
      <c r="DC702" s="98" t="str">
        <f t="shared" si="757"/>
        <v/>
      </c>
      <c r="DD702" s="98" t="str">
        <f t="shared" si="747"/>
        <v/>
      </c>
      <c r="DE702" s="98" t="str">
        <f t="shared" si="747"/>
        <v/>
      </c>
      <c r="DF702" s="98" t="str">
        <f t="shared" si="747"/>
        <v/>
      </c>
      <c r="DG702" s="98" t="str">
        <f t="shared" si="747"/>
        <v/>
      </c>
      <c r="EE702" s="100">
        <f t="shared" ref="EE702:ET717" ca="1" si="760">IF(AND($A702&gt;0,$B702&gt;0),EE$64*EXP($D702-$B702*EE$64)-EE$64,"")</f>
        <v>0</v>
      </c>
      <c r="EF702" s="100">
        <f t="shared" ca="1" si="760"/>
        <v>186.26981742278673</v>
      </c>
      <c r="EG702" s="100">
        <f t="shared" ca="1" si="760"/>
        <v>348.69711195940874</v>
      </c>
      <c r="EH702" s="100">
        <f t="shared" ca="1" si="760"/>
        <v>488.911015991775</v>
      </c>
      <c r="EI702" s="100">
        <f t="shared" ca="1" si="760"/>
        <v>608.44171367367107</v>
      </c>
      <c r="EJ702" s="100">
        <f t="shared" ca="1" si="760"/>
        <v>708.72607511368915</v>
      </c>
      <c r="EK702" s="100">
        <f t="shared" ca="1" si="760"/>
        <v>791.11298257632734</v>
      </c>
      <c r="EL702" s="100">
        <f t="shared" ca="1" si="760"/>
        <v>856.86836506884754</v>
      </c>
      <c r="EM702" s="100">
        <f t="shared" ca="1" si="760"/>
        <v>907.17995682938806</v>
      </c>
      <c r="EN702" s="100">
        <f t="shared" ca="1" si="760"/>
        <v>943.16179442339296</v>
      </c>
      <c r="EO702" s="100">
        <f t="shared" ca="1" si="760"/>
        <v>965.85846638844612</v>
      </c>
      <c r="EP702" s="100">
        <f t="shared" ca="1" si="760"/>
        <v>976.249128639986</v>
      </c>
      <c r="EQ702" s="100">
        <f t="shared" ca="1" si="760"/>
        <v>975.25129816011656</v>
      </c>
      <c r="ER702" s="100">
        <f t="shared" ca="1" si="760"/>
        <v>963.72443683695008</v>
      </c>
      <c r="ES702" s="100">
        <f t="shared" ca="1" si="760"/>
        <v>942.47333670081116</v>
      </c>
      <c r="ET702" s="100">
        <f t="shared" ca="1" si="760"/>
        <v>912.25131721445882</v>
      </c>
      <c r="EU702" s="100">
        <f t="shared" ca="1" si="758"/>
        <v>873.76324471569342</v>
      </c>
      <c r="EV702" s="100">
        <f t="shared" ca="1" si="758"/>
        <v>827.66838358067935</v>
      </c>
      <c r="EW702" s="100">
        <f t="shared" ca="1" si="758"/>
        <v>774.58308817364423</v>
      </c>
      <c r="EX702" s="100">
        <f t="shared" ca="1" si="758"/>
        <v>715.08334417185688</v>
      </c>
      <c r="EY702" s="100">
        <f t="shared" ca="1" si="758"/>
        <v>649.7071674026829</v>
      </c>
      <c r="FA702" s="99">
        <f t="shared" ca="1" si="753"/>
        <v>0</v>
      </c>
      <c r="FB702" s="99">
        <f t="shared" ca="1" si="753"/>
        <v>0</v>
      </c>
      <c r="FC702" s="99">
        <f t="shared" ca="1" si="753"/>
        <v>0</v>
      </c>
      <c r="FD702" s="99">
        <f t="shared" ca="1" si="753"/>
        <v>0</v>
      </c>
      <c r="FE702" s="99">
        <f t="shared" ca="1" si="753"/>
        <v>0</v>
      </c>
      <c r="FF702" s="99">
        <f t="shared" ca="1" si="753"/>
        <v>0</v>
      </c>
      <c r="FG702" s="99">
        <f t="shared" ca="1" si="753"/>
        <v>0</v>
      </c>
      <c r="FH702" s="99">
        <f t="shared" ca="1" si="753"/>
        <v>0</v>
      </c>
      <c r="FI702" s="99">
        <f t="shared" ca="1" si="753"/>
        <v>0</v>
      </c>
      <c r="FJ702" s="99">
        <f t="shared" ca="1" si="753"/>
        <v>0</v>
      </c>
      <c r="FK702" s="99">
        <f t="shared" ca="1" si="753"/>
        <v>0</v>
      </c>
      <c r="FL702" s="99">
        <f t="shared" ca="1" si="753"/>
        <v>0</v>
      </c>
      <c r="FM702" s="99">
        <f t="shared" ca="1" si="753"/>
        <v>1</v>
      </c>
      <c r="FN702" s="99">
        <f t="shared" ca="1" si="753"/>
        <v>1</v>
      </c>
      <c r="FO702" s="99">
        <f t="shared" ca="1" si="753"/>
        <v>1</v>
      </c>
      <c r="FP702" s="99">
        <f t="shared" ca="1" si="753"/>
        <v>1</v>
      </c>
      <c r="FQ702" s="99">
        <f t="shared" ca="1" si="755"/>
        <v>1</v>
      </c>
      <c r="FR702" s="99">
        <f t="shared" ca="1" si="755"/>
        <v>1</v>
      </c>
      <c r="FS702" s="99">
        <f t="shared" ca="1" si="755"/>
        <v>1</v>
      </c>
      <c r="FT702" s="99">
        <f t="shared" ca="1" si="755"/>
        <v>1</v>
      </c>
      <c r="FU702" s="99">
        <f t="shared" ca="1" si="755"/>
        <v>1</v>
      </c>
      <c r="FV702" s="99">
        <f t="shared" ca="1" si="755"/>
        <v>1</v>
      </c>
      <c r="FW702" s="99">
        <f t="shared" ca="1" si="755"/>
        <v>1</v>
      </c>
      <c r="FX702" s="99">
        <f t="shared" ca="1" si="755"/>
        <v>1</v>
      </c>
      <c r="FY702" s="99">
        <f t="shared" ca="1" si="755"/>
        <v>0</v>
      </c>
      <c r="FZ702" s="99">
        <f t="shared" ca="1" si="755"/>
        <v>0</v>
      </c>
      <c r="GA702" s="99">
        <f t="shared" ca="1" si="755"/>
        <v>0</v>
      </c>
      <c r="GB702" s="99">
        <f t="shared" ca="1" si="755"/>
        <v>0</v>
      </c>
      <c r="GC702" s="99">
        <f t="shared" ca="1" si="755"/>
        <v>0</v>
      </c>
      <c r="GD702" s="99">
        <f t="shared" ca="1" si="755"/>
        <v>0</v>
      </c>
      <c r="GE702" s="99">
        <f t="shared" ca="1" si="755"/>
        <v>0</v>
      </c>
    </row>
    <row r="703" spans="1:187" x14ac:dyDescent="0.2">
      <c r="A703" s="96">
        <f t="shared" ca="1" si="692"/>
        <v>0.96233638007238209</v>
      </c>
      <c r="B703" s="97">
        <f t="shared" ca="1" si="693"/>
        <v>3.375055921164102E-4</v>
      </c>
      <c r="C703" s="92">
        <f t="shared" ca="1" si="694"/>
        <v>0.23807909622001069</v>
      </c>
      <c r="D703" s="166">
        <f t="shared" ca="1" si="695"/>
        <v>0.99067720810085069</v>
      </c>
      <c r="E703" s="100">
        <f t="shared" ca="1" si="696"/>
        <v>2935.2912403275168</v>
      </c>
      <c r="F703" s="100">
        <f t="shared" ca="1" si="697"/>
        <v>1264.0907909986199</v>
      </c>
      <c r="G703" s="100">
        <f t="shared" ca="1" si="698"/>
        <v>2221.9665090359658</v>
      </c>
      <c r="H703" s="99">
        <f t="shared" ca="1" si="699"/>
        <v>957.87571803734591</v>
      </c>
      <c r="I703" s="92">
        <f t="shared" ca="1" si="700"/>
        <v>0.42663771090489061</v>
      </c>
      <c r="J703" s="12" t="s">
        <v>730</v>
      </c>
      <c r="K703" s="98">
        <f t="shared" ca="1" si="759"/>
        <v>-0.14037105225857993</v>
      </c>
      <c r="L703" s="98">
        <f t="shared" ca="1" si="759"/>
        <v>-0.14037105225857993</v>
      </c>
      <c r="M703" s="98">
        <f t="shared" ca="1" si="759"/>
        <v>-0.14037105225857993</v>
      </c>
      <c r="N703" s="98">
        <f t="shared" ca="1" si="759"/>
        <v>-9.0450796487645757E-2</v>
      </c>
      <c r="O703" s="98">
        <f t="shared" ca="1" si="759"/>
        <v>-0.24054431571504598</v>
      </c>
      <c r="P703" s="98">
        <f t="shared" ca="1" si="759"/>
        <v>-0.11940836732938409</v>
      </c>
      <c r="Q703" s="98">
        <f t="shared" ca="1" si="759"/>
        <v>-0.4294954805311485</v>
      </c>
      <c r="R703" s="98">
        <f t="shared" ca="1" si="759"/>
        <v>0.40360090150499572</v>
      </c>
      <c r="S703" s="98">
        <f t="shared" ca="1" si="759"/>
        <v>-0.14037105225857993</v>
      </c>
      <c r="T703" s="98">
        <f t="shared" ca="1" si="759"/>
        <v>2.3859632223121485E-2</v>
      </c>
      <c r="U703" s="98">
        <f t="shared" ca="1" si="759"/>
        <v>-0.4294954805311485</v>
      </c>
      <c r="V703" s="98">
        <f t="shared" ca="1" si="759"/>
        <v>0.29384421476918909</v>
      </c>
      <c r="W703" s="98">
        <f t="shared" ca="1" si="759"/>
        <v>-0.11940836732938409</v>
      </c>
      <c r="X703" s="98">
        <f t="shared" ca="1" si="759"/>
        <v>-0.15951886289644313</v>
      </c>
      <c r="Y703" s="98">
        <f t="shared" ca="1" si="759"/>
        <v>-0.548765446623804</v>
      </c>
      <c r="Z703" s="98">
        <f t="shared" ca="1" si="759"/>
        <v>-0.4294954805311485</v>
      </c>
      <c r="AA703" s="98">
        <f t="shared" ca="1" si="756"/>
        <v>-9.0450796487645757E-2</v>
      </c>
      <c r="AB703" s="98">
        <f t="shared" ca="1" si="756"/>
        <v>0.29384421476918909</v>
      </c>
      <c r="AC703" s="98">
        <f t="shared" ca="1" si="756"/>
        <v>-0.14037105225857993</v>
      </c>
      <c r="AD703" s="98">
        <f t="shared" ca="1" si="756"/>
        <v>-0.19763066220007386</v>
      </c>
      <c r="AE703" s="98" t="str">
        <f t="shared" ca="1" si="756"/>
        <v/>
      </c>
      <c r="AF703" s="98" t="str">
        <f t="shared" ca="1" si="752"/>
        <v/>
      </c>
      <c r="AG703" s="98" t="str">
        <f t="shared" ca="1" si="752"/>
        <v/>
      </c>
      <c r="AH703" s="98" t="str">
        <f t="shared" ca="1" si="752"/>
        <v/>
      </c>
      <c r="AI703" s="98" t="str">
        <f t="shared" ca="1" si="752"/>
        <v/>
      </c>
      <c r="AJ703" s="98" t="str">
        <f t="shared" ca="1" si="752"/>
        <v/>
      </c>
      <c r="AK703" s="98" t="str">
        <f t="shared" ca="1" si="752"/>
        <v/>
      </c>
      <c r="AL703" s="98" t="str">
        <f t="shared" ca="1" si="752"/>
        <v/>
      </c>
      <c r="AM703" s="98" t="str">
        <f t="shared" ca="1" si="752"/>
        <v/>
      </c>
      <c r="AN703" s="98" t="str">
        <f t="shared" ca="1" si="752"/>
        <v/>
      </c>
      <c r="AO703" s="98" t="str">
        <f t="shared" ca="1" si="752"/>
        <v/>
      </c>
      <c r="AP703" s="98" t="str">
        <f t="shared" ca="1" si="752"/>
        <v/>
      </c>
      <c r="AQ703" s="98" t="str">
        <f t="shared" ca="1" si="754"/>
        <v/>
      </c>
      <c r="AR703" s="98" t="str">
        <f t="shared" ca="1" si="754"/>
        <v/>
      </c>
      <c r="AS703" s="98" t="str">
        <f t="shared" ca="1" si="754"/>
        <v/>
      </c>
      <c r="AT703" s="98" t="str">
        <f t="shared" ca="1" si="754"/>
        <v/>
      </c>
      <c r="AU703" s="98" t="str">
        <f t="shared" ca="1" si="754"/>
        <v/>
      </c>
      <c r="AV703" s="98" t="str">
        <f t="shared" ca="1" si="754"/>
        <v/>
      </c>
      <c r="AW703" s="98" t="str">
        <f t="shared" ca="1" si="754"/>
        <v/>
      </c>
      <c r="AX703" s="98" t="str">
        <f t="shared" ca="1" si="754"/>
        <v/>
      </c>
      <c r="AY703" s="98" t="str">
        <f t="shared" ca="1" si="754"/>
        <v/>
      </c>
      <c r="AZ703" s="98" t="str">
        <f t="shared" ca="1" si="754"/>
        <v/>
      </c>
      <c r="BA703" s="98" t="str">
        <f t="shared" ca="1" si="754"/>
        <v/>
      </c>
      <c r="BB703" s="98" t="str">
        <f t="shared" ca="1" si="754"/>
        <v/>
      </c>
      <c r="BC703" s="98" t="str">
        <f t="shared" ca="1" si="754"/>
        <v/>
      </c>
      <c r="BD703" s="98" t="str">
        <f t="shared" ca="1" si="754"/>
        <v/>
      </c>
      <c r="BE703" s="98" t="str">
        <f t="shared" ca="1" si="754"/>
        <v/>
      </c>
      <c r="BF703" s="98" t="str">
        <f t="shared" ca="1" si="754"/>
        <v/>
      </c>
      <c r="BG703" s="98" t="str">
        <f t="shared" ca="1" si="733"/>
        <v/>
      </c>
      <c r="BH703" s="98" t="str">
        <f t="shared" ca="1" si="733"/>
        <v/>
      </c>
      <c r="BJ703" s="98">
        <f t="shared" ca="1" si="702"/>
        <v>0.80536492936248028</v>
      </c>
      <c r="BK703" s="98">
        <f t="shared" ca="1" si="703"/>
        <v>0.74083299212298259</v>
      </c>
      <c r="BL703" s="98">
        <f t="shared" ca="1" si="704"/>
        <v>0.81108126345047538</v>
      </c>
      <c r="BM703" s="98">
        <f t="shared" ca="1" si="705"/>
        <v>0.87321461912117315</v>
      </c>
      <c r="BN703" s="98">
        <f t="shared" ca="1" si="706"/>
        <v>0.73987776163701957</v>
      </c>
      <c r="BO703" s="98">
        <f t="shared" ca="1" si="707"/>
        <v>0.50564714783153908</v>
      </c>
      <c r="BP703" s="98">
        <f t="shared" ca="1" si="708"/>
        <v>0.38636255324095925</v>
      </c>
      <c r="BQ703" s="98">
        <f t="shared" ca="1" si="709"/>
        <v>0.98288260387656357</v>
      </c>
      <c r="BR703" s="98">
        <f t="shared" ca="1" si="710"/>
        <v>0.62373429154506843</v>
      </c>
      <c r="BS703" s="98">
        <f t="shared" ca="1" si="711"/>
        <v>1.0038133148886754</v>
      </c>
      <c r="BT703" s="98">
        <f t="shared" ca="1" si="712"/>
        <v>0.58298367701532527</v>
      </c>
      <c r="BU703" s="98">
        <f t="shared" ca="1" si="713"/>
        <v>1.294610684923555</v>
      </c>
      <c r="BV703" s="98">
        <f t="shared" ca="1" si="714"/>
        <v>0.72720287037091491</v>
      </c>
      <c r="BW703" s="98">
        <f t="shared" ca="1" si="715"/>
        <v>0.75430013864400081</v>
      </c>
      <c r="BX703" s="98">
        <f t="shared" ca="1" si="716"/>
        <v>0.11989777147134617</v>
      </c>
      <c r="BY703" s="98">
        <f t="shared" ca="1" si="717"/>
        <v>0.60833411645595137</v>
      </c>
      <c r="BZ703" s="98">
        <f t="shared" ca="1" si="718"/>
        <v>0.83615591342186968</v>
      </c>
      <c r="CA703" s="98">
        <f t="shared" ca="1" si="719"/>
        <v>0.85260598740417881</v>
      </c>
      <c r="CB703" s="98">
        <f t="shared" ca="1" si="720"/>
        <v>0.69816149545342132</v>
      </c>
      <c r="CC703" s="98">
        <f t="shared" ca="1" si="721"/>
        <v>0.65247636789475005</v>
      </c>
      <c r="CD703" s="98" t="str">
        <f t="shared" si="735"/>
        <v/>
      </c>
      <c r="CE703" s="98" t="str">
        <f t="shared" si="735"/>
        <v/>
      </c>
      <c r="CF703" s="98" t="str">
        <f t="shared" si="735"/>
        <v/>
      </c>
      <c r="CG703" s="98" t="str">
        <f t="shared" si="730"/>
        <v/>
      </c>
      <c r="CH703" s="98" t="str">
        <f t="shared" si="730"/>
        <v/>
      </c>
      <c r="CI703" s="98" t="str">
        <f t="shared" si="730"/>
        <v/>
      </c>
      <c r="CJ703" s="98" t="str">
        <f t="shared" si="730"/>
        <v/>
      </c>
      <c r="CK703" s="98" t="str">
        <f t="shared" si="745"/>
        <v/>
      </c>
      <c r="CL703" s="98" t="str">
        <f t="shared" si="745"/>
        <v/>
      </c>
      <c r="CM703" s="98" t="str">
        <f t="shared" si="745"/>
        <v/>
      </c>
      <c r="CN703" s="98" t="str">
        <f t="shared" si="745"/>
        <v/>
      </c>
      <c r="CO703" s="98" t="str">
        <f t="shared" si="745"/>
        <v/>
      </c>
      <c r="CP703" s="98" t="str">
        <f t="shared" si="745"/>
        <v/>
      </c>
      <c r="CQ703" s="98" t="str">
        <f t="shared" si="745"/>
        <v/>
      </c>
      <c r="CR703" s="98" t="str">
        <f t="shared" ref="CR703:CZ731" si="761">IF(CR$61&gt;0,AS$63+AS703,"")</f>
        <v/>
      </c>
      <c r="CS703" s="98" t="str">
        <f t="shared" si="761"/>
        <v/>
      </c>
      <c r="CT703" s="98" t="str">
        <f t="shared" si="761"/>
        <v/>
      </c>
      <c r="CU703" s="98" t="str">
        <f t="shared" si="761"/>
        <v/>
      </c>
      <c r="CV703" s="98" t="str">
        <f t="shared" si="761"/>
        <v/>
      </c>
      <c r="CW703" s="98" t="str">
        <f t="shared" si="761"/>
        <v/>
      </c>
      <c r="CX703" s="98" t="str">
        <f t="shared" si="761"/>
        <v/>
      </c>
      <c r="CY703" s="98" t="str">
        <f t="shared" si="761"/>
        <v/>
      </c>
      <c r="CZ703" s="98" t="str">
        <f t="shared" si="761"/>
        <v/>
      </c>
      <c r="DA703" s="98" t="str">
        <f t="shared" si="757"/>
        <v/>
      </c>
      <c r="DB703" s="98" t="str">
        <f t="shared" si="757"/>
        <v/>
      </c>
      <c r="DC703" s="98" t="str">
        <f t="shared" si="757"/>
        <v/>
      </c>
      <c r="DD703" s="98" t="str">
        <f t="shared" si="747"/>
        <v/>
      </c>
      <c r="DE703" s="98" t="str">
        <f t="shared" si="747"/>
        <v/>
      </c>
      <c r="DF703" s="98" t="str">
        <f t="shared" si="747"/>
        <v/>
      </c>
      <c r="DG703" s="98" t="str">
        <f t="shared" si="747"/>
        <v/>
      </c>
      <c r="EE703" s="100">
        <f t="shared" ca="1" si="760"/>
        <v>0</v>
      </c>
      <c r="EF703" s="100">
        <f t="shared" ca="1" si="760"/>
        <v>122.60665485640551</v>
      </c>
      <c r="EG703" s="100">
        <f t="shared" ca="1" si="760"/>
        <v>235.25668421974646</v>
      </c>
      <c r="EH703" s="100">
        <f t="shared" ca="1" si="760"/>
        <v>338.32552092249364</v>
      </c>
      <c r="EI703" s="100">
        <f t="shared" ca="1" si="760"/>
        <v>432.17601434486284</v>
      </c>
      <c r="EJ703" s="100">
        <f t="shared" ca="1" si="760"/>
        <v>517.15882581661162</v>
      </c>
      <c r="EK703" s="100">
        <f t="shared" ca="1" si="760"/>
        <v>593.61281209135473</v>
      </c>
      <c r="EL703" s="100">
        <f t="shared" ca="1" si="760"/>
        <v>661.8653972432038</v>
      </c>
      <c r="EM703" s="100">
        <f t="shared" ca="1" si="760"/>
        <v>722.23293332548349</v>
      </c>
      <c r="EN703" s="100">
        <f t="shared" ca="1" si="760"/>
        <v>775.02105012151435</v>
      </c>
      <c r="EO703" s="100">
        <f t="shared" ca="1" si="760"/>
        <v>820.52499430796513</v>
      </c>
      <c r="EP703" s="100">
        <f t="shared" ca="1" si="760"/>
        <v>859.02995834204364</v>
      </c>
      <c r="EQ703" s="100">
        <f t="shared" ca="1" si="760"/>
        <v>890.81139937485943</v>
      </c>
      <c r="ER703" s="100">
        <f t="shared" ca="1" si="760"/>
        <v>916.13534848456231</v>
      </c>
      <c r="ES703" s="100">
        <f t="shared" ca="1" si="760"/>
        <v>935.25871051441482</v>
      </c>
      <c r="ET703" s="100">
        <f t="shared" ca="1" si="760"/>
        <v>948.42955479273814</v>
      </c>
      <c r="EU703" s="100">
        <f t="shared" ca="1" si="758"/>
        <v>955.88739700367159</v>
      </c>
      <c r="EV703" s="100">
        <f t="shared" ca="1" si="758"/>
        <v>957.86347246994501</v>
      </c>
      <c r="EW703" s="100">
        <f t="shared" ca="1" si="758"/>
        <v>954.58100110131136</v>
      </c>
      <c r="EX703" s="100">
        <f t="shared" ca="1" si="758"/>
        <v>946.25544425495764</v>
      </c>
      <c r="EY703" s="100">
        <f t="shared" ca="1" si="758"/>
        <v>933.09475374710928</v>
      </c>
      <c r="FA703" s="99">
        <f t="shared" ca="1" si="753"/>
        <v>0</v>
      </c>
      <c r="FB703" s="99">
        <f t="shared" ca="1" si="753"/>
        <v>0</v>
      </c>
      <c r="FC703" s="99">
        <f t="shared" ca="1" si="753"/>
        <v>0</v>
      </c>
      <c r="FD703" s="99">
        <f t="shared" ca="1" si="753"/>
        <v>0</v>
      </c>
      <c r="FE703" s="99">
        <f t="shared" ca="1" si="753"/>
        <v>0</v>
      </c>
      <c r="FF703" s="99">
        <f t="shared" ca="1" si="753"/>
        <v>0</v>
      </c>
      <c r="FG703" s="99">
        <f t="shared" ca="1" si="753"/>
        <v>0</v>
      </c>
      <c r="FH703" s="99">
        <f t="shared" ca="1" si="753"/>
        <v>0</v>
      </c>
      <c r="FI703" s="99">
        <f t="shared" ca="1" si="753"/>
        <v>0</v>
      </c>
      <c r="FJ703" s="99">
        <f t="shared" ca="1" si="753"/>
        <v>0</v>
      </c>
      <c r="FK703" s="99">
        <f t="shared" ca="1" si="753"/>
        <v>0</v>
      </c>
      <c r="FL703" s="99">
        <f t="shared" ca="1" si="753"/>
        <v>0</v>
      </c>
      <c r="FM703" s="99">
        <f t="shared" ca="1" si="753"/>
        <v>0</v>
      </c>
      <c r="FN703" s="99">
        <f t="shared" ca="1" si="753"/>
        <v>0</v>
      </c>
      <c r="FO703" s="99">
        <f t="shared" ca="1" si="753"/>
        <v>0</v>
      </c>
      <c r="FP703" s="99">
        <f t="shared" ca="1" si="753"/>
        <v>0</v>
      </c>
      <c r="FQ703" s="99">
        <f t="shared" ca="1" si="755"/>
        <v>0</v>
      </c>
      <c r="FR703" s="99">
        <f t="shared" ca="1" si="755"/>
        <v>1</v>
      </c>
      <c r="FS703" s="99">
        <f t="shared" ca="1" si="755"/>
        <v>1</v>
      </c>
      <c r="FT703" s="99">
        <f t="shared" ca="1" si="755"/>
        <v>1</v>
      </c>
      <c r="FU703" s="99">
        <f t="shared" ca="1" si="755"/>
        <v>1</v>
      </c>
      <c r="FV703" s="99">
        <f t="shared" ca="1" si="755"/>
        <v>1</v>
      </c>
      <c r="FW703" s="99">
        <f t="shared" ca="1" si="755"/>
        <v>1</v>
      </c>
      <c r="FX703" s="99">
        <f t="shared" ca="1" si="755"/>
        <v>1</v>
      </c>
      <c r="FY703" s="99">
        <f t="shared" ca="1" si="755"/>
        <v>1</v>
      </c>
      <c r="FZ703" s="99">
        <f t="shared" ca="1" si="755"/>
        <v>1</v>
      </c>
      <c r="GA703" s="99">
        <f t="shared" ca="1" si="755"/>
        <v>1</v>
      </c>
      <c r="GB703" s="99">
        <f t="shared" ca="1" si="755"/>
        <v>1</v>
      </c>
      <c r="GC703" s="99">
        <f t="shared" ca="1" si="755"/>
        <v>1</v>
      </c>
      <c r="GD703" s="99">
        <f t="shared" ca="1" si="755"/>
        <v>1</v>
      </c>
      <c r="GE703" s="99">
        <f t="shared" ca="1" si="755"/>
        <v>1</v>
      </c>
    </row>
    <row r="704" spans="1:187" x14ac:dyDescent="0.2">
      <c r="A704" s="96">
        <f t="shared" ca="1" si="692"/>
        <v>1.2217792775819327</v>
      </c>
      <c r="B704" s="97">
        <f t="shared" ca="1" si="693"/>
        <v>4.6183237309878897E-4</v>
      </c>
      <c r="C704" s="92">
        <f t="shared" ca="1" si="694"/>
        <v>0.3781732542128628</v>
      </c>
      <c r="D704" s="166">
        <f t="shared" ca="1" si="695"/>
        <v>1.293286782682906</v>
      </c>
      <c r="E704" s="100">
        <f t="shared" ca="1" si="696"/>
        <v>2800.3380837190975</v>
      </c>
      <c r="F704" s="100">
        <f t="shared" ca="1" si="697"/>
        <v>1146.6542257093249</v>
      </c>
      <c r="G704" s="100">
        <f t="shared" ca="1" si="698"/>
        <v>2461.0130484464189</v>
      </c>
      <c r="H704" s="99">
        <f t="shared" ca="1" si="699"/>
        <v>1314.358822737094</v>
      </c>
      <c r="I704" s="92">
        <f t="shared" ca="1" si="700"/>
        <v>0.52956204218309189</v>
      </c>
      <c r="J704" s="12" t="s">
        <v>731</v>
      </c>
      <c r="K704" s="98">
        <f t="shared" ca="1" si="759"/>
        <v>-0.11940836732938409</v>
      </c>
      <c r="L704" s="98">
        <f t="shared" ca="1" si="759"/>
        <v>2.3859632223121485E-2</v>
      </c>
      <c r="M704" s="98">
        <f t="shared" ca="1" si="759"/>
        <v>-0.27307345147721351</v>
      </c>
      <c r="N704" s="98">
        <f t="shared" ca="1" si="759"/>
        <v>-0.15951886289644313</v>
      </c>
      <c r="O704" s="98">
        <f t="shared" ca="1" si="759"/>
        <v>-0.24054431571504598</v>
      </c>
      <c r="P704" s="98">
        <f t="shared" ca="1" si="759"/>
        <v>0.40871866399047541</v>
      </c>
      <c r="Q704" s="98">
        <f t="shared" ca="1" si="759"/>
        <v>-0.42553294658484209</v>
      </c>
      <c r="R704" s="98">
        <f t="shared" ca="1" si="759"/>
        <v>-0.11940836732938409</v>
      </c>
      <c r="S704" s="98">
        <f t="shared" ca="1" si="759"/>
        <v>-0.19763066220007386</v>
      </c>
      <c r="T704" s="98">
        <f t="shared" ca="1" si="759"/>
        <v>1.0436803365701077</v>
      </c>
      <c r="U704" s="98">
        <f t="shared" ca="1" si="759"/>
        <v>7.6424226338327461E-2</v>
      </c>
      <c r="V704" s="98">
        <f t="shared" ca="1" si="759"/>
        <v>-0.19763066220007386</v>
      </c>
      <c r="W704" s="98">
        <f t="shared" ca="1" si="759"/>
        <v>0.29384421476918909</v>
      </c>
      <c r="X704" s="98">
        <f t="shared" ca="1" si="759"/>
        <v>-0.10439386075997692</v>
      </c>
      <c r="Y704" s="98">
        <f t="shared" ca="1" si="759"/>
        <v>0.29384421476918909</v>
      </c>
      <c r="Z704" s="98">
        <f t="shared" ca="1" si="759"/>
        <v>0.40360090150499572</v>
      </c>
      <c r="AA704" s="98">
        <f t="shared" ca="1" si="756"/>
        <v>-0.4091117667124613</v>
      </c>
      <c r="AB704" s="98">
        <f t="shared" ca="1" si="756"/>
        <v>0.40360090150499572</v>
      </c>
      <c r="AC704" s="98">
        <f t="shared" ca="1" si="756"/>
        <v>0.47482989049979629</v>
      </c>
      <c r="AD704" s="98">
        <f t="shared" ca="1" si="756"/>
        <v>-0.24054431571504598</v>
      </c>
      <c r="AE704" s="98" t="str">
        <f t="shared" ca="1" si="756"/>
        <v/>
      </c>
      <c r="AF704" s="98" t="str">
        <f t="shared" ca="1" si="752"/>
        <v/>
      </c>
      <c r="AG704" s="98" t="str">
        <f t="shared" ca="1" si="752"/>
        <v/>
      </c>
      <c r="AH704" s="98" t="str">
        <f t="shared" ca="1" si="752"/>
        <v/>
      </c>
      <c r="AI704" s="98" t="str">
        <f t="shared" ca="1" si="752"/>
        <v/>
      </c>
      <c r="AJ704" s="98" t="str">
        <f t="shared" ca="1" si="752"/>
        <v/>
      </c>
      <c r="AK704" s="98" t="str">
        <f t="shared" ca="1" si="752"/>
        <v/>
      </c>
      <c r="AL704" s="98" t="str">
        <f t="shared" ca="1" si="752"/>
        <v/>
      </c>
      <c r="AM704" s="98" t="str">
        <f t="shared" ca="1" si="752"/>
        <v/>
      </c>
      <c r="AN704" s="98" t="str">
        <f t="shared" ca="1" si="752"/>
        <v/>
      </c>
      <c r="AO704" s="98" t="str">
        <f t="shared" ca="1" si="752"/>
        <v/>
      </c>
      <c r="AP704" s="98" t="str">
        <f t="shared" ca="1" si="752"/>
        <v/>
      </c>
      <c r="AQ704" s="98" t="str">
        <f t="shared" ca="1" si="754"/>
        <v/>
      </c>
      <c r="AR704" s="98" t="str">
        <f t="shared" ca="1" si="754"/>
        <v/>
      </c>
      <c r="AS704" s="98" t="str">
        <f t="shared" ca="1" si="754"/>
        <v/>
      </c>
      <c r="AT704" s="98" t="str">
        <f t="shared" ca="1" si="754"/>
        <v/>
      </c>
      <c r="AU704" s="98" t="str">
        <f t="shared" ca="1" si="754"/>
        <v/>
      </c>
      <c r="AV704" s="98" t="str">
        <f t="shared" ca="1" si="754"/>
        <v/>
      </c>
      <c r="AW704" s="98" t="str">
        <f t="shared" ca="1" si="754"/>
        <v/>
      </c>
      <c r="AX704" s="98" t="str">
        <f t="shared" ca="1" si="754"/>
        <v/>
      </c>
      <c r="AY704" s="98" t="str">
        <f t="shared" ca="1" si="754"/>
        <v/>
      </c>
      <c r="AZ704" s="98" t="str">
        <f t="shared" ca="1" si="754"/>
        <v/>
      </c>
      <c r="BA704" s="98" t="str">
        <f t="shared" ca="1" si="754"/>
        <v/>
      </c>
      <c r="BB704" s="98" t="str">
        <f t="shared" ca="1" si="754"/>
        <v/>
      </c>
      <c r="BC704" s="98" t="str">
        <f t="shared" ca="1" si="754"/>
        <v/>
      </c>
      <c r="BD704" s="98" t="str">
        <f t="shared" ca="1" si="754"/>
        <v/>
      </c>
      <c r="BE704" s="98" t="str">
        <f t="shared" ca="1" si="754"/>
        <v/>
      </c>
      <c r="BF704" s="98" t="str">
        <f t="shared" ca="1" si="754"/>
        <v/>
      </c>
      <c r="BG704" s="98" t="str">
        <f t="shared" ca="1" si="733"/>
        <v/>
      </c>
      <c r="BH704" s="98" t="str">
        <f t="shared" ca="1" si="733"/>
        <v/>
      </c>
      <c r="BJ704" s="98">
        <f t="shared" ca="1" si="702"/>
        <v>0.82632761429167612</v>
      </c>
      <c r="BK704" s="98">
        <f t="shared" ca="1" si="703"/>
        <v>0.90506367660468401</v>
      </c>
      <c r="BL704" s="98">
        <f t="shared" ca="1" si="704"/>
        <v>0.67837886423184179</v>
      </c>
      <c r="BM704" s="98">
        <f t="shared" ca="1" si="705"/>
        <v>0.80414655271237578</v>
      </c>
      <c r="BN704" s="98">
        <f t="shared" ca="1" si="706"/>
        <v>0.73987776163701957</v>
      </c>
      <c r="BO704" s="98">
        <f t="shared" ca="1" si="707"/>
        <v>1.0337741791513986</v>
      </c>
      <c r="BP704" s="98">
        <f t="shared" ca="1" si="708"/>
        <v>0.39032508718726566</v>
      </c>
      <c r="BQ704" s="98">
        <f t="shared" ca="1" si="709"/>
        <v>0.45987333504218375</v>
      </c>
      <c r="BR704" s="98">
        <f t="shared" ca="1" si="710"/>
        <v>0.5664746816035745</v>
      </c>
      <c r="BS704" s="98">
        <f t="shared" ca="1" si="711"/>
        <v>2.0236340192356614</v>
      </c>
      <c r="BT704" s="98">
        <f t="shared" ca="1" si="712"/>
        <v>1.0889033838848012</v>
      </c>
      <c r="BU704" s="98">
        <f t="shared" ca="1" si="713"/>
        <v>0.80313580795429207</v>
      </c>
      <c r="BV704" s="98">
        <f t="shared" ca="1" si="714"/>
        <v>1.1404554524694881</v>
      </c>
      <c r="BW704" s="98">
        <f t="shared" ca="1" si="715"/>
        <v>0.80942514078046701</v>
      </c>
      <c r="BX704" s="98">
        <f t="shared" ca="1" si="716"/>
        <v>0.96250743286433926</v>
      </c>
      <c r="BY704" s="98">
        <f t="shared" ca="1" si="717"/>
        <v>1.4414304984920956</v>
      </c>
      <c r="BZ704" s="98">
        <f t="shared" ca="1" si="718"/>
        <v>0.51749494319705414</v>
      </c>
      <c r="CA704" s="98">
        <f t="shared" ca="1" si="719"/>
        <v>0.96236267413998544</v>
      </c>
      <c r="CB704" s="98">
        <f t="shared" ca="1" si="720"/>
        <v>1.3133624382117977</v>
      </c>
      <c r="CC704" s="98">
        <f t="shared" ca="1" si="721"/>
        <v>0.60956271437977794</v>
      </c>
      <c r="CD704" s="98" t="str">
        <f t="shared" si="735"/>
        <v/>
      </c>
      <c r="CE704" s="98" t="str">
        <f t="shared" si="735"/>
        <v/>
      </c>
      <c r="CF704" s="98" t="str">
        <f t="shared" si="735"/>
        <v/>
      </c>
      <c r="CG704" s="98" t="str">
        <f t="shared" si="730"/>
        <v/>
      </c>
      <c r="CH704" s="98" t="str">
        <f t="shared" si="730"/>
        <v/>
      </c>
      <c r="CI704" s="98" t="str">
        <f t="shared" si="730"/>
        <v/>
      </c>
      <c r="CJ704" s="98" t="str">
        <f t="shared" si="730"/>
        <v/>
      </c>
      <c r="CK704" s="98" t="str">
        <f t="shared" si="730"/>
        <v/>
      </c>
      <c r="CL704" s="98" t="str">
        <f t="shared" si="730"/>
        <v/>
      </c>
      <c r="CM704" s="98" t="str">
        <f t="shared" si="730"/>
        <v/>
      </c>
      <c r="CN704" s="98" t="str">
        <f t="shared" si="730"/>
        <v/>
      </c>
      <c r="CO704" s="98" t="str">
        <f t="shared" si="730"/>
        <v/>
      </c>
      <c r="CP704" s="98" t="str">
        <f t="shared" si="730"/>
        <v/>
      </c>
      <c r="CQ704" s="98" t="str">
        <f t="shared" si="730"/>
        <v/>
      </c>
      <c r="CR704" s="98" t="str">
        <f t="shared" si="761"/>
        <v/>
      </c>
      <c r="CS704" s="98" t="str">
        <f t="shared" si="761"/>
        <v/>
      </c>
      <c r="CT704" s="98" t="str">
        <f t="shared" si="761"/>
        <v/>
      </c>
      <c r="CU704" s="98" t="str">
        <f t="shared" si="761"/>
        <v/>
      </c>
      <c r="CV704" s="98" t="str">
        <f t="shared" si="761"/>
        <v/>
      </c>
      <c r="CW704" s="98" t="str">
        <f t="shared" si="761"/>
        <v/>
      </c>
      <c r="CX704" s="98" t="str">
        <f t="shared" si="761"/>
        <v/>
      </c>
      <c r="CY704" s="98" t="str">
        <f t="shared" si="761"/>
        <v/>
      </c>
      <c r="CZ704" s="98" t="str">
        <f t="shared" si="761"/>
        <v/>
      </c>
      <c r="DA704" s="98" t="str">
        <f t="shared" si="757"/>
        <v/>
      </c>
      <c r="DB704" s="98" t="str">
        <f t="shared" si="757"/>
        <v/>
      </c>
      <c r="DC704" s="98" t="str">
        <f t="shared" si="757"/>
        <v/>
      </c>
      <c r="DD704" s="98" t="str">
        <f t="shared" si="747"/>
        <v/>
      </c>
      <c r="DE704" s="98" t="str">
        <f t="shared" si="747"/>
        <v/>
      </c>
      <c r="DF704" s="98" t="str">
        <f t="shared" si="747"/>
        <v/>
      </c>
      <c r="DG704" s="98" t="str">
        <f t="shared" si="747"/>
        <v/>
      </c>
      <c r="EE704" s="100">
        <f t="shared" ca="1" si="760"/>
        <v>0</v>
      </c>
      <c r="EF704" s="100">
        <f t="shared" ca="1" si="760"/>
        <v>190.08938575221794</v>
      </c>
      <c r="EG704" s="100">
        <f t="shared" ca="1" si="760"/>
        <v>361.99692508682256</v>
      </c>
      <c r="EH704" s="100">
        <f t="shared" ca="1" si="760"/>
        <v>516.65637786058653</v>
      </c>
      <c r="EI704" s="100">
        <f t="shared" ca="1" si="760"/>
        <v>654.95887740905118</v>
      </c>
      <c r="EJ704" s="100">
        <f t="shared" ca="1" si="760"/>
        <v>777.7547548448531</v>
      </c>
      <c r="EK704" s="100">
        <f t="shared" ca="1" si="760"/>
        <v>885.85528840407733</v>
      </c>
      <c r="EL704" s="100">
        <f t="shared" ca="1" si="760"/>
        <v>980.03438083452795</v>
      </c>
      <c r="EM704" s="100">
        <f t="shared" ca="1" si="760"/>
        <v>1061.0301677026619</v>
      </c>
      <c r="EN704" s="100">
        <f t="shared" ca="1" si="760"/>
        <v>1129.5465593832882</v>
      </c>
      <c r="EO704" s="100">
        <f t="shared" ca="1" si="760"/>
        <v>1186.2547193878436</v>
      </c>
      <c r="EP704" s="100">
        <f t="shared" ca="1" si="760"/>
        <v>1231.7944815829446</v>
      </c>
      <c r="EQ704" s="100">
        <f t="shared" ca="1" si="760"/>
        <v>1266.7757087507962</v>
      </c>
      <c r="ER704" s="100">
        <f t="shared" ca="1" si="760"/>
        <v>1291.7795948468088</v>
      </c>
      <c r="ES704" s="100">
        <f t="shared" ca="1" si="760"/>
        <v>1307.3599132172581</v>
      </c>
      <c r="ET704" s="100">
        <f t="shared" ca="1" si="760"/>
        <v>1314.0442129508524</v>
      </c>
      <c r="EU704" s="100">
        <f t="shared" ca="1" si="758"/>
        <v>1312.3349654525846</v>
      </c>
      <c r="EV704" s="100">
        <f t="shared" ca="1" si="758"/>
        <v>1302.7106632460282</v>
      </c>
      <c r="EW704" s="100">
        <f t="shared" ca="1" si="758"/>
        <v>1285.6268729312205</v>
      </c>
      <c r="EX704" s="100">
        <f t="shared" ca="1" si="758"/>
        <v>1261.5172441493073</v>
      </c>
      <c r="EY704" s="100">
        <f t="shared" ca="1" si="758"/>
        <v>1230.7944763321134</v>
      </c>
      <c r="FA704" s="99">
        <f t="shared" ca="1" si="753"/>
        <v>0</v>
      </c>
      <c r="FB704" s="99">
        <f t="shared" ca="1" si="753"/>
        <v>0</v>
      </c>
      <c r="FC704" s="99">
        <f t="shared" ca="1" si="753"/>
        <v>0</v>
      </c>
      <c r="FD704" s="99">
        <f t="shared" ca="1" si="753"/>
        <v>0</v>
      </c>
      <c r="FE704" s="99">
        <f t="shared" ca="1" si="753"/>
        <v>0</v>
      </c>
      <c r="FF704" s="99">
        <f t="shared" ca="1" si="753"/>
        <v>0</v>
      </c>
      <c r="FG704" s="99">
        <f t="shared" ca="1" si="753"/>
        <v>0</v>
      </c>
      <c r="FH704" s="99">
        <f t="shared" ca="1" si="753"/>
        <v>0</v>
      </c>
      <c r="FI704" s="99">
        <f t="shared" ref="FA704:FP720" ca="1" si="762">IF(AND($A704&gt;0,$B704&gt;0),IF((FI$61*EXP($D704-$B704*FI$61)-FI$61)&gt;$R$5*$H704,1,0),"")</f>
        <v>0</v>
      </c>
      <c r="FJ704" s="99">
        <f t="shared" ca="1" si="762"/>
        <v>0</v>
      </c>
      <c r="FK704" s="99">
        <f t="shared" ca="1" si="762"/>
        <v>0</v>
      </c>
      <c r="FL704" s="99">
        <f t="shared" ca="1" si="762"/>
        <v>0</v>
      </c>
      <c r="FM704" s="99">
        <f t="shared" ca="1" si="762"/>
        <v>0</v>
      </c>
      <c r="FN704" s="99">
        <f t="shared" ca="1" si="762"/>
        <v>0</v>
      </c>
      <c r="FO704" s="99">
        <f t="shared" ca="1" si="762"/>
        <v>0</v>
      </c>
      <c r="FP704" s="99">
        <f t="shared" ca="1" si="762"/>
        <v>1</v>
      </c>
      <c r="FQ704" s="99">
        <f t="shared" ca="1" si="755"/>
        <v>1</v>
      </c>
      <c r="FR704" s="99">
        <f t="shared" ca="1" si="755"/>
        <v>1</v>
      </c>
      <c r="FS704" s="99">
        <f t="shared" ca="1" si="755"/>
        <v>1</v>
      </c>
      <c r="FT704" s="99">
        <f t="shared" ca="1" si="755"/>
        <v>1</v>
      </c>
      <c r="FU704" s="99">
        <f t="shared" ca="1" si="755"/>
        <v>1</v>
      </c>
      <c r="FV704" s="99">
        <f t="shared" ca="1" si="755"/>
        <v>1</v>
      </c>
      <c r="FW704" s="99">
        <f t="shared" ca="1" si="755"/>
        <v>1</v>
      </c>
      <c r="FX704" s="99">
        <f t="shared" ca="1" si="755"/>
        <v>1</v>
      </c>
      <c r="FY704" s="99">
        <f t="shared" ca="1" si="755"/>
        <v>1</v>
      </c>
      <c r="FZ704" s="99">
        <f t="shared" ca="1" si="755"/>
        <v>1</v>
      </c>
      <c r="GA704" s="99">
        <f t="shared" ca="1" si="755"/>
        <v>1</v>
      </c>
      <c r="GB704" s="99">
        <f t="shared" ca="1" si="755"/>
        <v>1</v>
      </c>
      <c r="GC704" s="99">
        <f t="shared" ca="1" si="755"/>
        <v>1</v>
      </c>
      <c r="GD704" s="99">
        <f t="shared" ca="1" si="755"/>
        <v>1</v>
      </c>
      <c r="GE704" s="99">
        <f t="shared" ca="1" si="755"/>
        <v>1</v>
      </c>
    </row>
    <row r="705" spans="1:187" x14ac:dyDescent="0.2">
      <c r="A705" s="96">
        <f t="shared" ca="1" si="692"/>
        <v>1.5570367262210465</v>
      </c>
      <c r="B705" s="97">
        <f t="shared" ca="1" si="693"/>
        <v>9.7136611448309822E-4</v>
      </c>
      <c r="C705" s="92">
        <f t="shared" ca="1" si="694"/>
        <v>0.35684344833305465</v>
      </c>
      <c r="D705" s="166">
        <f t="shared" ca="1" si="695"/>
        <v>1.6207053495301591</v>
      </c>
      <c r="E705" s="100">
        <f t="shared" ca="1" si="696"/>
        <v>1668.4804270659572</v>
      </c>
      <c r="F705" s="100">
        <f t="shared" ca="1" si="697"/>
        <v>644.95215277172736</v>
      </c>
      <c r="G705" s="100">
        <f t="shared" ca="1" si="698"/>
        <v>1743.0588614757983</v>
      </c>
      <c r="H705" s="99">
        <f t="shared" ca="1" si="699"/>
        <v>1098.106708704071</v>
      </c>
      <c r="I705" s="92">
        <f t="shared" ca="1" si="700"/>
        <v>0.62648466666538227</v>
      </c>
      <c r="J705" s="12" t="s">
        <v>732</v>
      </c>
      <c r="K705" s="98">
        <f t="shared" ca="1" si="759"/>
        <v>-0.15951886289644313</v>
      </c>
      <c r="L705" s="98">
        <f t="shared" ca="1" si="759"/>
        <v>0.47482989049979629</v>
      </c>
      <c r="M705" s="98">
        <f t="shared" ca="1" si="759"/>
        <v>-0.4294954805311485</v>
      </c>
      <c r="N705" s="98">
        <f t="shared" ca="1" si="759"/>
        <v>0.40360090150499572</v>
      </c>
      <c r="O705" s="98">
        <f t="shared" ca="1" si="759"/>
        <v>0.40871866399047541</v>
      </c>
      <c r="P705" s="98">
        <f t="shared" ca="1" si="759"/>
        <v>-0.11940836732938409</v>
      </c>
      <c r="Q705" s="98">
        <f t="shared" ca="1" si="759"/>
        <v>0.41333914368060443</v>
      </c>
      <c r="R705" s="98">
        <f t="shared" ca="1" si="759"/>
        <v>-0.4091117667124613</v>
      </c>
      <c r="S705" s="98">
        <f t="shared" ca="1" si="759"/>
        <v>0.29384421476918909</v>
      </c>
      <c r="T705" s="98">
        <f t="shared" ca="1" si="759"/>
        <v>2.3859632223121485E-2</v>
      </c>
      <c r="U705" s="98">
        <f t="shared" ca="1" si="759"/>
        <v>2.3859632223121485E-2</v>
      </c>
      <c r="V705" s="98">
        <f t="shared" ca="1" si="759"/>
        <v>0.40871866399047541</v>
      </c>
      <c r="W705" s="98">
        <f t="shared" ca="1" si="759"/>
        <v>-0.14037105225857993</v>
      </c>
      <c r="X705" s="98">
        <f t="shared" ca="1" si="759"/>
        <v>0.47482989049979629</v>
      </c>
      <c r="Y705" s="98">
        <f t="shared" ca="1" si="759"/>
        <v>0.41333914368060443</v>
      </c>
      <c r="Z705" s="98">
        <f t="shared" ca="1" si="759"/>
        <v>-0.27307345147721351</v>
      </c>
      <c r="AA705" s="98">
        <f t="shared" ca="1" si="756"/>
        <v>-0.10439386075997692</v>
      </c>
      <c r="AB705" s="98">
        <f t="shared" ca="1" si="756"/>
        <v>-0.10439386075997692</v>
      </c>
      <c r="AC705" s="98">
        <f t="shared" ca="1" si="756"/>
        <v>-0.548765446623804</v>
      </c>
      <c r="AD705" s="98">
        <f t="shared" ca="1" si="756"/>
        <v>-0.42553294658484209</v>
      </c>
      <c r="AE705" s="98" t="str">
        <f t="shared" ca="1" si="756"/>
        <v/>
      </c>
      <c r="AF705" s="98" t="str">
        <f t="shared" ca="1" si="752"/>
        <v/>
      </c>
      <c r="AG705" s="98" t="str">
        <f t="shared" ca="1" si="752"/>
        <v/>
      </c>
      <c r="AH705" s="98" t="str">
        <f t="shared" ca="1" si="752"/>
        <v/>
      </c>
      <c r="AI705" s="98" t="str">
        <f t="shared" ca="1" si="752"/>
        <v/>
      </c>
      <c r="AJ705" s="98" t="str">
        <f t="shared" ca="1" si="752"/>
        <v/>
      </c>
      <c r="AK705" s="98" t="str">
        <f t="shared" ca="1" si="752"/>
        <v/>
      </c>
      <c r="AL705" s="98" t="str">
        <f t="shared" ca="1" si="752"/>
        <v/>
      </c>
      <c r="AM705" s="98" t="str">
        <f t="shared" ca="1" si="752"/>
        <v/>
      </c>
      <c r="AN705" s="98" t="str">
        <f t="shared" ca="1" si="752"/>
        <v/>
      </c>
      <c r="AO705" s="98" t="str">
        <f t="shared" ca="1" si="752"/>
        <v/>
      </c>
      <c r="AP705" s="98" t="str">
        <f t="shared" ca="1" si="752"/>
        <v/>
      </c>
      <c r="AQ705" s="98" t="str">
        <f t="shared" ca="1" si="754"/>
        <v/>
      </c>
      <c r="AR705" s="98" t="str">
        <f t="shared" ca="1" si="754"/>
        <v/>
      </c>
      <c r="AS705" s="98" t="str">
        <f t="shared" ca="1" si="754"/>
        <v/>
      </c>
      <c r="AT705" s="98" t="str">
        <f t="shared" ca="1" si="754"/>
        <v/>
      </c>
      <c r="AU705" s="98" t="str">
        <f t="shared" ca="1" si="754"/>
        <v/>
      </c>
      <c r="AV705" s="98" t="str">
        <f t="shared" ca="1" si="754"/>
        <v/>
      </c>
      <c r="AW705" s="98" t="str">
        <f t="shared" ca="1" si="754"/>
        <v/>
      </c>
      <c r="AX705" s="98" t="str">
        <f t="shared" ca="1" si="754"/>
        <v/>
      </c>
      <c r="AY705" s="98" t="str">
        <f t="shared" ca="1" si="754"/>
        <v/>
      </c>
      <c r="AZ705" s="98" t="str">
        <f t="shared" ca="1" si="754"/>
        <v/>
      </c>
      <c r="BA705" s="98" t="str">
        <f t="shared" ca="1" si="754"/>
        <v/>
      </c>
      <c r="BB705" s="98" t="str">
        <f t="shared" ca="1" si="754"/>
        <v/>
      </c>
      <c r="BC705" s="98" t="str">
        <f t="shared" ca="1" si="754"/>
        <v/>
      </c>
      <c r="BD705" s="98" t="str">
        <f t="shared" ca="1" si="754"/>
        <v/>
      </c>
      <c r="BE705" s="98" t="str">
        <f t="shared" ca="1" si="754"/>
        <v/>
      </c>
      <c r="BF705" s="98" t="str">
        <f t="shared" ca="1" si="754"/>
        <v/>
      </c>
      <c r="BG705" s="98" t="str">
        <f t="shared" ca="1" si="733"/>
        <v/>
      </c>
      <c r="BH705" s="98" t="str">
        <f t="shared" ca="1" si="733"/>
        <v/>
      </c>
      <c r="BJ705" s="98">
        <f t="shared" ca="1" si="702"/>
        <v>0.78621711872461708</v>
      </c>
      <c r="BK705" s="98">
        <f t="shared" ca="1" si="703"/>
        <v>1.3560339348813588</v>
      </c>
      <c r="BL705" s="98">
        <f t="shared" ca="1" si="704"/>
        <v>0.52195683517790681</v>
      </c>
      <c r="BM705" s="98">
        <f t="shared" ca="1" si="705"/>
        <v>1.3672663171138146</v>
      </c>
      <c r="BN705" s="98">
        <f t="shared" ca="1" si="706"/>
        <v>1.389140741342541</v>
      </c>
      <c r="BO705" s="98">
        <f t="shared" ca="1" si="707"/>
        <v>0.50564714783153908</v>
      </c>
      <c r="BP705" s="98">
        <f t="shared" ca="1" si="708"/>
        <v>1.2291971774527122</v>
      </c>
      <c r="BQ705" s="98">
        <f t="shared" ca="1" si="709"/>
        <v>0.17016993565910654</v>
      </c>
      <c r="BR705" s="98">
        <f t="shared" ca="1" si="710"/>
        <v>1.0579495585728376</v>
      </c>
      <c r="BS705" s="98">
        <f t="shared" ca="1" si="711"/>
        <v>1.0038133148886754</v>
      </c>
      <c r="BT705" s="98">
        <f t="shared" ca="1" si="712"/>
        <v>1.0363387897695953</v>
      </c>
      <c r="BU705" s="98">
        <f t="shared" ca="1" si="713"/>
        <v>1.4094851341448413</v>
      </c>
      <c r="BV705" s="98">
        <f t="shared" ca="1" si="714"/>
        <v>0.70624018544171907</v>
      </c>
      <c r="BW705" s="98">
        <f t="shared" ca="1" si="715"/>
        <v>1.3886488920402402</v>
      </c>
      <c r="BX705" s="98">
        <f t="shared" ca="1" si="716"/>
        <v>1.0820023617757546</v>
      </c>
      <c r="BY705" s="98">
        <f t="shared" ca="1" si="717"/>
        <v>0.76475614550988635</v>
      </c>
      <c r="BZ705" s="98">
        <f t="shared" ca="1" si="718"/>
        <v>0.82221284914953852</v>
      </c>
      <c r="CA705" s="98">
        <f t="shared" ca="1" si="719"/>
        <v>0.4543679118750128</v>
      </c>
      <c r="CB705" s="98">
        <f t="shared" ca="1" si="720"/>
        <v>0.28976710108819725</v>
      </c>
      <c r="CC705" s="98">
        <f t="shared" ca="1" si="721"/>
        <v>0.42457408350998183</v>
      </c>
      <c r="CD705" s="98" t="str">
        <f t="shared" si="735"/>
        <v/>
      </c>
      <c r="CE705" s="98" t="str">
        <f t="shared" si="735"/>
        <v/>
      </c>
      <c r="CF705" s="98" t="str">
        <f t="shared" si="735"/>
        <v/>
      </c>
      <c r="CG705" s="98" t="str">
        <f t="shared" si="730"/>
        <v/>
      </c>
      <c r="CH705" s="98" t="str">
        <f t="shared" si="730"/>
        <v/>
      </c>
      <c r="CI705" s="98" t="str">
        <f t="shared" si="730"/>
        <v/>
      </c>
      <c r="CJ705" s="98" t="str">
        <f t="shared" si="730"/>
        <v/>
      </c>
      <c r="CK705" s="98" t="str">
        <f t="shared" si="730"/>
        <v/>
      </c>
      <c r="CL705" s="98" t="str">
        <f t="shared" si="730"/>
        <v/>
      </c>
      <c r="CM705" s="98" t="str">
        <f t="shared" si="730"/>
        <v/>
      </c>
      <c r="CN705" s="98" t="str">
        <f t="shared" si="730"/>
        <v/>
      </c>
      <c r="CO705" s="98" t="str">
        <f t="shared" si="730"/>
        <v/>
      </c>
      <c r="CP705" s="98" t="str">
        <f t="shared" si="730"/>
        <v/>
      </c>
      <c r="CQ705" s="98" t="str">
        <f t="shared" si="730"/>
        <v/>
      </c>
      <c r="CR705" s="98" t="str">
        <f t="shared" si="761"/>
        <v/>
      </c>
      <c r="CS705" s="98" t="str">
        <f t="shared" si="761"/>
        <v/>
      </c>
      <c r="CT705" s="98" t="str">
        <f t="shared" si="761"/>
        <v/>
      </c>
      <c r="CU705" s="98" t="str">
        <f t="shared" si="761"/>
        <v/>
      </c>
      <c r="CV705" s="98" t="str">
        <f t="shared" si="761"/>
        <v/>
      </c>
      <c r="CW705" s="98" t="str">
        <f t="shared" si="761"/>
        <v/>
      </c>
      <c r="CX705" s="98" t="str">
        <f t="shared" si="761"/>
        <v/>
      </c>
      <c r="CY705" s="98" t="str">
        <f t="shared" si="761"/>
        <v/>
      </c>
      <c r="CZ705" s="98" t="str">
        <f t="shared" si="761"/>
        <v/>
      </c>
      <c r="DA705" s="98" t="str">
        <f t="shared" si="757"/>
        <v/>
      </c>
      <c r="DB705" s="98" t="str">
        <f t="shared" si="757"/>
        <v/>
      </c>
      <c r="DC705" s="98" t="str">
        <f t="shared" si="757"/>
        <v/>
      </c>
      <c r="DD705" s="98" t="str">
        <f t="shared" si="747"/>
        <v/>
      </c>
      <c r="DE705" s="98" t="str">
        <f t="shared" si="747"/>
        <v/>
      </c>
      <c r="DF705" s="98" t="str">
        <f t="shared" si="747"/>
        <v/>
      </c>
      <c r="DG705" s="98" t="str">
        <f t="shared" si="747"/>
        <v/>
      </c>
      <c r="EE705" s="100">
        <f t="shared" ca="1" si="760"/>
        <v>0</v>
      </c>
      <c r="EF705" s="100">
        <f t="shared" ca="1" si="760"/>
        <v>279.05776626480497</v>
      </c>
      <c r="EG705" s="100">
        <f t="shared" ca="1" si="760"/>
        <v>508.02345369348541</v>
      </c>
      <c r="EH705" s="100">
        <f t="shared" ca="1" si="760"/>
        <v>692.20583067757752</v>
      </c>
      <c r="EI705" s="100">
        <f t="shared" ca="1" si="760"/>
        <v>836.41355510119774</v>
      </c>
      <c r="EJ705" s="100">
        <f t="shared" ca="1" si="760"/>
        <v>944.99934251619493</v>
      </c>
      <c r="EK705" s="100">
        <f t="shared" ca="1" si="760"/>
        <v>1021.9003895557721</v>
      </c>
      <c r="EL705" s="100">
        <f t="shared" ca="1" si="760"/>
        <v>1070.6753612636858</v>
      </c>
      <c r="EM705" s="100">
        <f t="shared" ca="1" si="760"/>
        <v>1094.5382260914366</v>
      </c>
      <c r="EN705" s="100">
        <f t="shared" ca="1" si="760"/>
        <v>1096.3891993723105</v>
      </c>
      <c r="EO705" s="100">
        <f t="shared" ca="1" si="760"/>
        <v>1078.8430349631967</v>
      </c>
      <c r="EP705" s="100">
        <f t="shared" ca="1" si="760"/>
        <v>1044.2548853093522</v>
      </c>
      <c r="EQ705" s="100">
        <f t="shared" ca="1" si="760"/>
        <v>994.74393230141266</v>
      </c>
      <c r="ER705" s="100">
        <f t="shared" ca="1" si="760"/>
        <v>932.21497483597466</v>
      </c>
      <c r="ES705" s="100">
        <f t="shared" ca="1" si="760"/>
        <v>858.37814384854232</v>
      </c>
      <c r="ET705" s="100">
        <f t="shared" ca="1" si="760"/>
        <v>774.76690165676291</v>
      </c>
      <c r="EU705" s="100">
        <f t="shared" ca="1" si="758"/>
        <v>682.75446963707668</v>
      </c>
      <c r="EV705" s="100">
        <f t="shared" ca="1" si="758"/>
        <v>583.56881647103751</v>
      </c>
      <c r="EW705" s="100">
        <f t="shared" ca="1" si="758"/>
        <v>478.30632835724782</v>
      </c>
      <c r="EX705" s="100">
        <f t="shared" ca="1" si="758"/>
        <v>367.94427261630881</v>
      </c>
      <c r="EY705" s="100">
        <f t="shared" ca="1" si="758"/>
        <v>253.35215695020906</v>
      </c>
      <c r="FA705" s="99">
        <f t="shared" ca="1" si="762"/>
        <v>0</v>
      </c>
      <c r="FB705" s="99">
        <f t="shared" ca="1" si="762"/>
        <v>0</v>
      </c>
      <c r="FC705" s="99">
        <f t="shared" ca="1" si="762"/>
        <v>0</v>
      </c>
      <c r="FD705" s="99">
        <f t="shared" ca="1" si="762"/>
        <v>0</v>
      </c>
      <c r="FE705" s="99">
        <f t="shared" ca="1" si="762"/>
        <v>0</v>
      </c>
      <c r="FF705" s="99">
        <f t="shared" ca="1" si="762"/>
        <v>0</v>
      </c>
      <c r="FG705" s="99">
        <f t="shared" ca="1" si="762"/>
        <v>0</v>
      </c>
      <c r="FH705" s="99">
        <f t="shared" ca="1" si="762"/>
        <v>0</v>
      </c>
      <c r="FI705" s="99">
        <f t="shared" ca="1" si="762"/>
        <v>0</v>
      </c>
      <c r="FJ705" s="99">
        <f t="shared" ca="1" si="762"/>
        <v>1</v>
      </c>
      <c r="FK705" s="99">
        <f t="shared" ca="1" si="762"/>
        <v>1</v>
      </c>
      <c r="FL705" s="99">
        <f t="shared" ca="1" si="762"/>
        <v>1</v>
      </c>
      <c r="FM705" s="99">
        <f t="shared" ca="1" si="762"/>
        <v>1</v>
      </c>
      <c r="FN705" s="99">
        <f t="shared" ca="1" si="762"/>
        <v>1</v>
      </c>
      <c r="FO705" s="99">
        <f t="shared" ca="1" si="762"/>
        <v>1</v>
      </c>
      <c r="FP705" s="99">
        <f t="shared" ca="1" si="762"/>
        <v>1</v>
      </c>
      <c r="FQ705" s="99">
        <f t="shared" ca="1" si="755"/>
        <v>1</v>
      </c>
      <c r="FR705" s="99">
        <f t="shared" ca="1" si="755"/>
        <v>1</v>
      </c>
      <c r="FS705" s="99">
        <f t="shared" ca="1" si="755"/>
        <v>1</v>
      </c>
      <c r="FT705" s="99">
        <f t="shared" ca="1" si="755"/>
        <v>0</v>
      </c>
      <c r="FU705" s="99">
        <f t="shared" ca="1" si="755"/>
        <v>0</v>
      </c>
      <c r="FV705" s="99">
        <f t="shared" ca="1" si="755"/>
        <v>0</v>
      </c>
      <c r="FW705" s="99">
        <f t="shared" ca="1" si="755"/>
        <v>0</v>
      </c>
      <c r="FX705" s="99">
        <f t="shared" ca="1" si="755"/>
        <v>0</v>
      </c>
      <c r="FY705" s="99">
        <f t="shared" ca="1" si="755"/>
        <v>0</v>
      </c>
      <c r="FZ705" s="99">
        <f t="shared" ca="1" si="755"/>
        <v>0</v>
      </c>
      <c r="GA705" s="99">
        <f t="shared" ca="1" si="755"/>
        <v>0</v>
      </c>
      <c r="GB705" s="99">
        <f t="shared" ca="1" si="755"/>
        <v>0</v>
      </c>
      <c r="GC705" s="99">
        <f t="shared" ca="1" si="755"/>
        <v>0</v>
      </c>
      <c r="GD705" s="99">
        <f t="shared" ca="1" si="755"/>
        <v>0</v>
      </c>
      <c r="GE705" s="99">
        <f t="shared" ca="1" si="755"/>
        <v>0</v>
      </c>
    </row>
    <row r="706" spans="1:187" x14ac:dyDescent="0.2">
      <c r="A706" s="96">
        <f t="shared" ref="A706:A769" ca="1" si="763">INTERCEPT(BJ706:DG706,$K$62:$BH$62)</f>
        <v>1.6484115392974141</v>
      </c>
      <c r="B706" s="97">
        <f t="shared" ref="B706:B769" ca="1" si="764">-SLOPE(BJ706:DG706,$K$62:$BH$62)</f>
        <v>1.1947186239004814E-3</v>
      </c>
      <c r="C706" s="92">
        <f t="shared" ref="C706:C769" ca="1" si="765">IF(AND(A706&gt;0,B706&gt;0),SQRT((SUMSQ(BJ706:DG706)-SUM(BJ706:DG706)^2/$K$1+(SUMPRODUCT(BJ706:DG706,$K$62:$BH$62)-SUM(BJ706:DG706)*SUM($K$62:$BH$62)/$K$1)*B706)/($K$1-2)),"")</f>
        <v>0.3902148549452612</v>
      </c>
      <c r="D706" s="166">
        <f t="shared" ref="D706:D769" ca="1" si="766">IF(AND(A706&gt;0,B706&gt;0),A706+C706^2/2,"")</f>
        <v>1.7245453558073898</v>
      </c>
      <c r="E706" s="100">
        <f t="shared" ref="E706:E769" ca="1" si="767">IF(AND(A706&gt;0,B706&gt;0),D706/B706,"")</f>
        <v>1443.4740710554474</v>
      </c>
      <c r="F706" s="100">
        <f t="shared" ref="F706:F769" ca="1" si="768">IF(AND(A706&gt;0,B706&gt;0),E706*(0.5-0.07*D706),"")</f>
        <v>547.48348014502972</v>
      </c>
      <c r="G706" s="100">
        <f t="shared" ref="G706:G769" ca="1" si="769">IF(AND(A706&gt;0,B706&gt;0),F706*EXP(D706-B706*F706),"")</f>
        <v>1596.8511434925588</v>
      </c>
      <c r="H706" s="99">
        <f t="shared" ref="H706:H769" ca="1" si="770">IF(AND(A706&gt;0,B706&gt;0),G706-F706,"")</f>
        <v>1049.3676633475291</v>
      </c>
      <c r="I706" s="92">
        <f t="shared" ref="I706:I769" ca="1" si="771">IF(AND(A706&gt;0,B706&gt;0),D706*(0.5-0.07*D706),"")</f>
        <v>0.65408871000711633</v>
      </c>
      <c r="J706" s="12" t="s">
        <v>733</v>
      </c>
      <c r="K706" s="98">
        <f t="shared" ca="1" si="759"/>
        <v>1.0436803365701077</v>
      </c>
      <c r="L706" s="98">
        <f t="shared" ca="1" si="759"/>
        <v>-0.15951886289644313</v>
      </c>
      <c r="M706" s="98">
        <f t="shared" ca="1" si="759"/>
        <v>0.40871866399047541</v>
      </c>
      <c r="N706" s="98">
        <f t="shared" ca="1" si="759"/>
        <v>-0.11940836732938409</v>
      </c>
      <c r="O706" s="98">
        <f t="shared" ca="1" si="759"/>
        <v>-0.19763066220007386</v>
      </c>
      <c r="P706" s="98">
        <f t="shared" ca="1" si="759"/>
        <v>0.41333914368060443</v>
      </c>
      <c r="Q706" s="98">
        <f t="shared" ca="1" si="759"/>
        <v>-0.27307345147721351</v>
      </c>
      <c r="R706" s="98">
        <f t="shared" ca="1" si="759"/>
        <v>-0.4091117667124613</v>
      </c>
      <c r="S706" s="98">
        <f t="shared" ca="1" si="759"/>
        <v>-0.24054431571504598</v>
      </c>
      <c r="T706" s="98">
        <f t="shared" ca="1" si="759"/>
        <v>-0.24054431571504598</v>
      </c>
      <c r="U706" s="98">
        <f t="shared" ca="1" si="759"/>
        <v>0.40360090150499572</v>
      </c>
      <c r="V706" s="98">
        <f t="shared" ca="1" si="759"/>
        <v>0.40871866399047541</v>
      </c>
      <c r="W706" s="98">
        <f t="shared" ca="1" si="759"/>
        <v>-0.4091117667124613</v>
      </c>
      <c r="X706" s="98">
        <f t="shared" ca="1" si="759"/>
        <v>-9.0450796487645757E-2</v>
      </c>
      <c r="Y706" s="98">
        <f t="shared" ca="1" si="759"/>
        <v>-0.11940836732938409</v>
      </c>
      <c r="Z706" s="98">
        <f t="shared" ca="1" si="759"/>
        <v>-0.42553294658484209</v>
      </c>
      <c r="AA706" s="98">
        <f t="shared" ca="1" si="756"/>
        <v>0.29384421476918909</v>
      </c>
      <c r="AB706" s="98">
        <f t="shared" ca="1" si="756"/>
        <v>-0.24054431571504598</v>
      </c>
      <c r="AC706" s="98">
        <f t="shared" ca="1" si="756"/>
        <v>-0.4294954805311485</v>
      </c>
      <c r="AD706" s="98">
        <f t="shared" ca="1" si="756"/>
        <v>-0.24054431571504598</v>
      </c>
      <c r="AE706" s="98" t="str">
        <f t="shared" ca="1" si="756"/>
        <v/>
      </c>
      <c r="AF706" s="98" t="str">
        <f t="shared" ca="1" si="752"/>
        <v/>
      </c>
      <c r="AG706" s="98" t="str">
        <f t="shared" ca="1" si="752"/>
        <v/>
      </c>
      <c r="AH706" s="98" t="str">
        <f t="shared" ca="1" si="752"/>
        <v/>
      </c>
      <c r="AI706" s="98" t="str">
        <f t="shared" ca="1" si="752"/>
        <v/>
      </c>
      <c r="AJ706" s="98" t="str">
        <f t="shared" ca="1" si="752"/>
        <v/>
      </c>
      <c r="AK706" s="98" t="str">
        <f t="shared" ca="1" si="752"/>
        <v/>
      </c>
      <c r="AL706" s="98" t="str">
        <f t="shared" ca="1" si="752"/>
        <v/>
      </c>
      <c r="AM706" s="98" t="str">
        <f t="shared" ca="1" si="752"/>
        <v/>
      </c>
      <c r="AN706" s="98" t="str">
        <f t="shared" ca="1" si="752"/>
        <v/>
      </c>
      <c r="AO706" s="98" t="str">
        <f t="shared" ca="1" si="752"/>
        <v/>
      </c>
      <c r="AP706" s="98" t="str">
        <f t="shared" ca="1" si="752"/>
        <v/>
      </c>
      <c r="AQ706" s="98" t="str">
        <f t="shared" ca="1" si="752"/>
        <v/>
      </c>
      <c r="AR706" s="98" t="str">
        <f t="shared" ca="1" si="752"/>
        <v/>
      </c>
      <c r="AS706" s="98" t="str">
        <f t="shared" ca="1" si="752"/>
        <v/>
      </c>
      <c r="AT706" s="98" t="str">
        <f t="shared" ca="1" si="752"/>
        <v/>
      </c>
      <c r="AU706" s="98" t="str">
        <f t="shared" ca="1" si="752"/>
        <v/>
      </c>
      <c r="AV706" s="98" t="str">
        <f t="shared" ref="AQ706:BF722" ca="1" si="772">IF(AV$61&gt;0,INDEX($K$64:$BH$64,INT($K$1*RAND())+1),"")</f>
        <v/>
      </c>
      <c r="AW706" s="98" t="str">
        <f t="shared" ca="1" si="772"/>
        <v/>
      </c>
      <c r="AX706" s="98" t="str">
        <f t="shared" ca="1" si="772"/>
        <v/>
      </c>
      <c r="AY706" s="98" t="str">
        <f t="shared" ca="1" si="772"/>
        <v/>
      </c>
      <c r="AZ706" s="98" t="str">
        <f t="shared" ca="1" si="772"/>
        <v/>
      </c>
      <c r="BA706" s="98" t="str">
        <f t="shared" ca="1" si="772"/>
        <v/>
      </c>
      <c r="BB706" s="98" t="str">
        <f t="shared" ca="1" si="772"/>
        <v/>
      </c>
      <c r="BC706" s="98" t="str">
        <f t="shared" ca="1" si="772"/>
        <v/>
      </c>
      <c r="BD706" s="98" t="str">
        <f t="shared" ca="1" si="772"/>
        <v/>
      </c>
      <c r="BE706" s="98" t="str">
        <f t="shared" ca="1" si="772"/>
        <v/>
      </c>
      <c r="BF706" s="98" t="str">
        <f t="shared" ca="1" si="772"/>
        <v/>
      </c>
      <c r="BG706" s="98" t="str">
        <f t="shared" ca="1" si="733"/>
        <v/>
      </c>
      <c r="BH706" s="98" t="str">
        <f t="shared" ca="1" si="733"/>
        <v/>
      </c>
      <c r="BJ706" s="98">
        <f t="shared" ref="BJ706:BJ769" ca="1" si="773">IF(BJ$61&gt;0,K$63+K706,"")</f>
        <v>1.9894163181911679</v>
      </c>
      <c r="BK706" s="98">
        <f t="shared" ref="BK706:BK769" ca="1" si="774">IF(BK$61&gt;0,L$63+L706,"")</f>
        <v>0.7216851814851194</v>
      </c>
      <c r="BL706" s="98">
        <f t="shared" ref="BL706:BL769" ca="1" si="775">IF(BL$61&gt;0,M$63+M706,"")</f>
        <v>1.3601709796995307</v>
      </c>
      <c r="BM706" s="98">
        <f t="shared" ref="BM706:BM769" ca="1" si="776">IF(BM$61&gt;0,N$63+N706,"")</f>
        <v>0.84425704827943482</v>
      </c>
      <c r="BN706" s="98">
        <f t="shared" ref="BN706:BN769" ca="1" si="777">IF(BN$61&gt;0,O$63+O706,"")</f>
        <v>0.78279141515199169</v>
      </c>
      <c r="BO706" s="98">
        <f t="shared" ref="BO706:BO769" ca="1" si="778">IF(BO$61&gt;0,P$63+P706,"")</f>
        <v>1.0383946588415276</v>
      </c>
      <c r="BP706" s="98">
        <f t="shared" ref="BP706:BP769" ca="1" si="779">IF(BP$61&gt;0,Q$63+Q706,"")</f>
        <v>0.54278458229489424</v>
      </c>
      <c r="BQ706" s="98">
        <f t="shared" ref="BQ706:BQ769" ca="1" si="780">IF(BQ$61&gt;0,R$63+R706,"")</f>
        <v>0.17016993565910654</v>
      </c>
      <c r="BR706" s="98">
        <f t="shared" ref="BR706:BR769" ca="1" si="781">IF(BR$61&gt;0,S$63+S706,"")</f>
        <v>0.52356102808860239</v>
      </c>
      <c r="BS706" s="98">
        <f t="shared" ref="BS706:BS769" ca="1" si="782">IF(BS$61&gt;0,T$63+T706,"")</f>
        <v>0.73940936695050796</v>
      </c>
      <c r="BT706" s="98">
        <f t="shared" ref="BT706:BT769" ca="1" si="783">IF(BT$61&gt;0,U$63+U706,"")</f>
        <v>1.4160800590514695</v>
      </c>
      <c r="BU706" s="98">
        <f t="shared" ref="BU706:BU769" ca="1" si="784">IF(BU$61&gt;0,V$63+V706,"")</f>
        <v>1.4094851341448413</v>
      </c>
      <c r="BV706" s="98">
        <f t="shared" ref="BV706:BV769" ca="1" si="785">IF(BV$61&gt;0,W$63+W706,"")</f>
        <v>0.4374994709878377</v>
      </c>
      <c r="BW706" s="98">
        <f t="shared" ref="BW706:BW769" ca="1" si="786">IF(BW$61&gt;0,X$63+X706,"")</f>
        <v>0.82336820505279817</v>
      </c>
      <c r="BX706" s="98">
        <f t="shared" ref="BX706:BX769" ca="1" si="787">IF(BX$61&gt;0,Y$63+Y706,"")</f>
        <v>0.54925485076576608</v>
      </c>
      <c r="BY706" s="98">
        <f t="shared" ref="BY706:BY769" ca="1" si="788">IF(BY$61&gt;0,Z$63+Z706,"")</f>
        <v>0.61229665040225778</v>
      </c>
      <c r="BZ706" s="98">
        <f t="shared" ref="BZ706:BZ769" ca="1" si="789">IF(BZ$61&gt;0,AA$63+AA706,"")</f>
        <v>1.2204509246787045</v>
      </c>
      <c r="CA706" s="98">
        <f t="shared" ref="CA706:CA769" ca="1" si="790">IF(CA$61&gt;0,AB$63+AB706,"")</f>
        <v>0.31821745691994374</v>
      </c>
      <c r="CB706" s="98">
        <f t="shared" ref="CB706:CB769" ca="1" si="791">IF(CB$61&gt;0,AC$63+AC706,"")</f>
        <v>0.40903706718085275</v>
      </c>
      <c r="CC706" s="98">
        <f t="shared" ref="CC706:CC769" ca="1" si="792">IF(CC$61&gt;0,AD$63+AD706,"")</f>
        <v>0.60956271437977794</v>
      </c>
      <c r="CD706" s="98" t="str">
        <f t="shared" si="735"/>
        <v/>
      </c>
      <c r="CE706" s="98" t="str">
        <f t="shared" si="735"/>
        <v/>
      </c>
      <c r="CF706" s="98" t="str">
        <f t="shared" si="735"/>
        <v/>
      </c>
      <c r="CG706" s="98" t="str">
        <f t="shared" si="730"/>
        <v/>
      </c>
      <c r="CH706" s="98" t="str">
        <f t="shared" si="730"/>
        <v/>
      </c>
      <c r="CI706" s="98" t="str">
        <f t="shared" si="730"/>
        <v/>
      </c>
      <c r="CJ706" s="98" t="str">
        <f t="shared" si="730"/>
        <v/>
      </c>
      <c r="CK706" s="98" t="str">
        <f t="shared" si="730"/>
        <v/>
      </c>
      <c r="CL706" s="98" t="str">
        <f t="shared" si="730"/>
        <v/>
      </c>
      <c r="CM706" s="98" t="str">
        <f t="shared" si="730"/>
        <v/>
      </c>
      <c r="CN706" s="98" t="str">
        <f t="shared" si="730"/>
        <v/>
      </c>
      <c r="CO706" s="98" t="str">
        <f t="shared" si="730"/>
        <v/>
      </c>
      <c r="CP706" s="98" t="str">
        <f t="shared" si="730"/>
        <v/>
      </c>
      <c r="CQ706" s="98" t="str">
        <f t="shared" si="730"/>
        <v/>
      </c>
      <c r="CR706" s="98" t="str">
        <f t="shared" si="761"/>
        <v/>
      </c>
      <c r="CS706" s="98" t="str">
        <f t="shared" si="761"/>
        <v/>
      </c>
      <c r="CT706" s="98" t="str">
        <f t="shared" si="761"/>
        <v/>
      </c>
      <c r="CU706" s="98" t="str">
        <f t="shared" si="761"/>
        <v/>
      </c>
      <c r="CV706" s="98" t="str">
        <f t="shared" si="761"/>
        <v/>
      </c>
      <c r="CW706" s="98" t="str">
        <f t="shared" si="761"/>
        <v/>
      </c>
      <c r="CX706" s="98" t="str">
        <f t="shared" si="761"/>
        <v/>
      </c>
      <c r="CY706" s="98" t="str">
        <f t="shared" si="761"/>
        <v/>
      </c>
      <c r="CZ706" s="98" t="str">
        <f t="shared" si="761"/>
        <v/>
      </c>
      <c r="DA706" s="98" t="str">
        <f t="shared" si="757"/>
        <v/>
      </c>
      <c r="DB706" s="98" t="str">
        <f t="shared" si="757"/>
        <v/>
      </c>
      <c r="DC706" s="98" t="str">
        <f t="shared" si="757"/>
        <v/>
      </c>
      <c r="DD706" s="98" t="str">
        <f t="shared" si="747"/>
        <v/>
      </c>
      <c r="DE706" s="98" t="str">
        <f t="shared" si="747"/>
        <v/>
      </c>
      <c r="DF706" s="98" t="str">
        <f t="shared" si="747"/>
        <v/>
      </c>
      <c r="DG706" s="98" t="str">
        <f t="shared" si="747"/>
        <v/>
      </c>
      <c r="EE706" s="100">
        <f t="shared" ca="1" si="760"/>
        <v>0</v>
      </c>
      <c r="EF706" s="100">
        <f t="shared" ca="1" si="760"/>
        <v>311.27665316432751</v>
      </c>
      <c r="EG706" s="100">
        <f t="shared" ca="1" si="760"/>
        <v>555.89979627907246</v>
      </c>
      <c r="EH706" s="100">
        <f t="shared" ca="1" si="760"/>
        <v>742.4857467104332</v>
      </c>
      <c r="EI706" s="100">
        <f t="shared" ca="1" si="760"/>
        <v>878.66074743476292</v>
      </c>
      <c r="EJ706" s="100">
        <f t="shared" ca="1" si="760"/>
        <v>971.16762302653774</v>
      </c>
      <c r="EK706" s="100">
        <f t="shared" ca="1" si="760"/>
        <v>1025.9614056874736</v>
      </c>
      <c r="EL706" s="100">
        <f t="shared" ca="1" si="760"/>
        <v>1048.2950403079585</v>
      </c>
      <c r="EM706" s="100">
        <f t="shared" ca="1" si="760"/>
        <v>1042.7961683255971</v>
      </c>
      <c r="EN706" s="100">
        <f t="shared" ca="1" si="760"/>
        <v>1013.53589150913</v>
      </c>
      <c r="EO706" s="100">
        <f t="shared" ca="1" si="760"/>
        <v>964.09032773514684</v>
      </c>
      <c r="EP706" s="100">
        <f t="shared" ca="1" si="760"/>
        <v>897.5956904220958</v>
      </c>
      <c r="EQ706" s="100">
        <f t="shared" ca="1" si="760"/>
        <v>816.79755071014335</v>
      </c>
      <c r="ER706" s="100">
        <f t="shared" ca="1" si="760"/>
        <v>724.0948759746708</v>
      </c>
      <c r="ES706" s="100">
        <f t="shared" ca="1" si="760"/>
        <v>621.5793791550534</v>
      </c>
      <c r="ET706" s="100">
        <f t="shared" ca="1" si="760"/>
        <v>511.07066005322099</v>
      </c>
      <c r="EU706" s="100">
        <f t="shared" ca="1" si="758"/>
        <v>394.14757165122182</v>
      </c>
      <c r="EV706" s="100">
        <f t="shared" ca="1" si="758"/>
        <v>272.17620110962457</v>
      </c>
      <c r="EW706" s="100">
        <f t="shared" ca="1" si="758"/>
        <v>146.33481598321464</v>
      </c>
      <c r="EX706" s="100">
        <f t="shared" ca="1" si="758"/>
        <v>17.636090914696751</v>
      </c>
      <c r="EY706" s="100">
        <f t="shared" ca="1" si="758"/>
        <v>-113.05310173193539</v>
      </c>
      <c r="FA706" s="99">
        <f t="shared" ca="1" si="762"/>
        <v>0</v>
      </c>
      <c r="FB706" s="99">
        <f t="shared" ca="1" si="762"/>
        <v>0</v>
      </c>
      <c r="FC706" s="99">
        <f t="shared" ca="1" si="762"/>
        <v>0</v>
      </c>
      <c r="FD706" s="99">
        <f t="shared" ca="1" si="762"/>
        <v>0</v>
      </c>
      <c r="FE706" s="99">
        <f t="shared" ca="1" si="762"/>
        <v>0</v>
      </c>
      <c r="FF706" s="99">
        <f t="shared" ca="1" si="762"/>
        <v>0</v>
      </c>
      <c r="FG706" s="99">
        <f t="shared" ca="1" si="762"/>
        <v>0</v>
      </c>
      <c r="FH706" s="99">
        <f t="shared" ca="1" si="762"/>
        <v>1</v>
      </c>
      <c r="FI706" s="99">
        <f t="shared" ca="1" si="762"/>
        <v>1</v>
      </c>
      <c r="FJ706" s="99">
        <f t="shared" ca="1" si="762"/>
        <v>1</v>
      </c>
      <c r="FK706" s="99">
        <f t="shared" ca="1" si="762"/>
        <v>1</v>
      </c>
      <c r="FL706" s="99">
        <f t="shared" ca="1" si="762"/>
        <v>1</v>
      </c>
      <c r="FM706" s="99">
        <f t="shared" ca="1" si="762"/>
        <v>1</v>
      </c>
      <c r="FN706" s="99">
        <f t="shared" ca="1" si="762"/>
        <v>1</v>
      </c>
      <c r="FO706" s="99">
        <f t="shared" ca="1" si="762"/>
        <v>1</v>
      </c>
      <c r="FP706" s="99">
        <f t="shared" ca="1" si="762"/>
        <v>1</v>
      </c>
      <c r="FQ706" s="99">
        <f t="shared" ca="1" si="755"/>
        <v>0</v>
      </c>
      <c r="FR706" s="99">
        <f t="shared" ca="1" si="755"/>
        <v>0</v>
      </c>
      <c r="FS706" s="99">
        <f t="shared" ca="1" si="755"/>
        <v>0</v>
      </c>
      <c r="FT706" s="99">
        <f t="shared" ca="1" si="755"/>
        <v>0</v>
      </c>
      <c r="FU706" s="99">
        <f t="shared" ca="1" si="755"/>
        <v>0</v>
      </c>
      <c r="FV706" s="99">
        <f t="shared" ca="1" si="755"/>
        <v>0</v>
      </c>
      <c r="FW706" s="99">
        <f t="shared" ca="1" si="755"/>
        <v>0</v>
      </c>
      <c r="FX706" s="99">
        <f t="shared" ca="1" si="755"/>
        <v>0</v>
      </c>
      <c r="FY706" s="99">
        <f t="shared" ca="1" si="755"/>
        <v>0</v>
      </c>
      <c r="FZ706" s="99">
        <f t="shared" ca="1" si="755"/>
        <v>0</v>
      </c>
      <c r="GA706" s="99">
        <f t="shared" ca="1" si="755"/>
        <v>0</v>
      </c>
      <c r="GB706" s="99">
        <f t="shared" ca="1" si="755"/>
        <v>0</v>
      </c>
      <c r="GC706" s="99">
        <f t="shared" ca="1" si="755"/>
        <v>0</v>
      </c>
      <c r="GD706" s="99">
        <f t="shared" ca="1" si="755"/>
        <v>0</v>
      </c>
      <c r="GE706" s="99">
        <f t="shared" ca="1" si="755"/>
        <v>0</v>
      </c>
    </row>
    <row r="707" spans="1:187" x14ac:dyDescent="0.2">
      <c r="A707" s="96">
        <f t="shared" ca="1" si="763"/>
        <v>1.6259402105816991</v>
      </c>
      <c r="B707" s="97">
        <f t="shared" ca="1" si="764"/>
        <v>1.3401020379585707E-3</v>
      </c>
      <c r="C707" s="92">
        <f t="shared" ca="1" si="765"/>
        <v>0.27671640195761138</v>
      </c>
      <c r="D707" s="166">
        <f t="shared" ca="1" si="766"/>
        <v>1.6642261941378824</v>
      </c>
      <c r="E707" s="100">
        <f t="shared" ca="1" si="767"/>
        <v>1241.8652811490851</v>
      </c>
      <c r="F707" s="100">
        <f t="shared" ca="1" si="768"/>
        <v>476.26050944103264</v>
      </c>
      <c r="G707" s="100">
        <f t="shared" ca="1" si="769"/>
        <v>1328.6962909454073</v>
      </c>
      <c r="H707" s="99">
        <f t="shared" ca="1" si="770"/>
        <v>852.43578150437475</v>
      </c>
      <c r="I707" s="92">
        <f t="shared" ca="1" si="771"/>
        <v>0.63823767930111497</v>
      </c>
      <c r="J707" s="12" t="s">
        <v>734</v>
      </c>
      <c r="K707" s="98">
        <f t="shared" ca="1" si="759"/>
        <v>-0.548765446623804</v>
      </c>
      <c r="L707" s="98">
        <f t="shared" ca="1" si="759"/>
        <v>-0.42553294658484209</v>
      </c>
      <c r="M707" s="98">
        <f t="shared" ca="1" si="759"/>
        <v>-0.27307345147721351</v>
      </c>
      <c r="N707" s="98">
        <f t="shared" ca="1" si="759"/>
        <v>2.3859632223121485E-2</v>
      </c>
      <c r="O707" s="98">
        <f t="shared" ca="1" si="759"/>
        <v>-0.27307345147721351</v>
      </c>
      <c r="P707" s="98">
        <f t="shared" ca="1" si="759"/>
        <v>-0.42553294658484209</v>
      </c>
      <c r="Q707" s="98">
        <f t="shared" ca="1" si="759"/>
        <v>0.40360090150499572</v>
      </c>
      <c r="R707" s="98">
        <f t="shared" ca="1" si="759"/>
        <v>-0.4294954805311485</v>
      </c>
      <c r="S707" s="98">
        <f t="shared" ca="1" si="759"/>
        <v>-0.19763066220007386</v>
      </c>
      <c r="T707" s="98">
        <f t="shared" ca="1" si="759"/>
        <v>-0.11940836732938409</v>
      </c>
      <c r="U707" s="98">
        <f t="shared" ca="1" si="759"/>
        <v>-9.0450796487645757E-2</v>
      </c>
      <c r="V707" s="98">
        <f t="shared" ca="1" si="759"/>
        <v>0.47482989049979629</v>
      </c>
      <c r="W707" s="98">
        <f t="shared" ca="1" si="759"/>
        <v>-0.548765446623804</v>
      </c>
      <c r="X707" s="98">
        <f t="shared" ca="1" si="759"/>
        <v>-0.14037105225857993</v>
      </c>
      <c r="Y707" s="98">
        <f t="shared" ca="1" si="759"/>
        <v>-0.15951886289644313</v>
      </c>
      <c r="Z707" s="98">
        <f t="shared" ca="1" si="759"/>
        <v>0.41333914368060443</v>
      </c>
      <c r="AA707" s="98">
        <f t="shared" ca="1" si="756"/>
        <v>-0.10439386075997692</v>
      </c>
      <c r="AB707" s="98">
        <f t="shared" ca="1" si="756"/>
        <v>-0.4091117667124613</v>
      </c>
      <c r="AC707" s="98">
        <f t="shared" ca="1" si="756"/>
        <v>-0.14037105225857993</v>
      </c>
      <c r="AD707" s="98">
        <f t="shared" ca="1" si="756"/>
        <v>-0.10439386075997692</v>
      </c>
      <c r="AE707" s="98" t="str">
        <f t="shared" ca="1" si="756"/>
        <v/>
      </c>
      <c r="AF707" s="98" t="str">
        <f t="shared" ca="1" si="752"/>
        <v/>
      </c>
      <c r="AG707" s="98" t="str">
        <f t="shared" ca="1" si="752"/>
        <v/>
      </c>
      <c r="AH707" s="98" t="str">
        <f t="shared" ca="1" si="752"/>
        <v/>
      </c>
      <c r="AI707" s="98" t="str">
        <f t="shared" ca="1" si="752"/>
        <v/>
      </c>
      <c r="AJ707" s="98" t="str">
        <f t="shared" ca="1" si="752"/>
        <v/>
      </c>
      <c r="AK707" s="98" t="str">
        <f t="shared" ca="1" si="752"/>
        <v/>
      </c>
      <c r="AL707" s="98" t="str">
        <f t="shared" ca="1" si="752"/>
        <v/>
      </c>
      <c r="AM707" s="98" t="str">
        <f t="shared" ca="1" si="752"/>
        <v/>
      </c>
      <c r="AN707" s="98" t="str">
        <f t="shared" ca="1" si="752"/>
        <v/>
      </c>
      <c r="AO707" s="98" t="str">
        <f t="shared" ca="1" si="752"/>
        <v/>
      </c>
      <c r="AP707" s="98" t="str">
        <f t="shared" ca="1" si="752"/>
        <v/>
      </c>
      <c r="AQ707" s="98" t="str">
        <f t="shared" ca="1" si="772"/>
        <v/>
      </c>
      <c r="AR707" s="98" t="str">
        <f t="shared" ca="1" si="772"/>
        <v/>
      </c>
      <c r="AS707" s="98" t="str">
        <f t="shared" ca="1" si="772"/>
        <v/>
      </c>
      <c r="AT707" s="98" t="str">
        <f t="shared" ca="1" si="772"/>
        <v/>
      </c>
      <c r="AU707" s="98" t="str">
        <f t="shared" ca="1" si="772"/>
        <v/>
      </c>
      <c r="AV707" s="98" t="str">
        <f t="shared" ca="1" si="772"/>
        <v/>
      </c>
      <c r="AW707" s="98" t="str">
        <f t="shared" ca="1" si="772"/>
        <v/>
      </c>
      <c r="AX707" s="98" t="str">
        <f t="shared" ca="1" si="772"/>
        <v/>
      </c>
      <c r="AY707" s="98" t="str">
        <f t="shared" ca="1" si="772"/>
        <v/>
      </c>
      <c r="AZ707" s="98" t="str">
        <f t="shared" ca="1" si="772"/>
        <v/>
      </c>
      <c r="BA707" s="98" t="str">
        <f t="shared" ca="1" si="772"/>
        <v/>
      </c>
      <c r="BB707" s="98" t="str">
        <f t="shared" ca="1" si="772"/>
        <v/>
      </c>
      <c r="BC707" s="98" t="str">
        <f t="shared" ca="1" si="772"/>
        <v/>
      </c>
      <c r="BD707" s="98" t="str">
        <f t="shared" ca="1" si="772"/>
        <v/>
      </c>
      <c r="BE707" s="98" t="str">
        <f t="shared" ca="1" si="772"/>
        <v/>
      </c>
      <c r="BF707" s="98" t="str">
        <f t="shared" ca="1" si="772"/>
        <v/>
      </c>
      <c r="BG707" s="98" t="str">
        <f t="shared" ca="1" si="733"/>
        <v/>
      </c>
      <c r="BH707" s="98" t="str">
        <f t="shared" ca="1" si="733"/>
        <v/>
      </c>
      <c r="BJ707" s="98">
        <f t="shared" ca="1" si="773"/>
        <v>0.39697053499725621</v>
      </c>
      <c r="BK707" s="98">
        <f t="shared" ca="1" si="774"/>
        <v>0.45567109779672044</v>
      </c>
      <c r="BL707" s="98">
        <f t="shared" ca="1" si="775"/>
        <v>0.67837886423184179</v>
      </c>
      <c r="BM707" s="98">
        <f t="shared" ca="1" si="776"/>
        <v>0.98752504783194039</v>
      </c>
      <c r="BN707" s="98">
        <f t="shared" ca="1" si="777"/>
        <v>0.70734862587485203</v>
      </c>
      <c r="BO707" s="98">
        <f t="shared" ca="1" si="778"/>
        <v>0.19952256857608108</v>
      </c>
      <c r="BP707" s="98">
        <f t="shared" ca="1" si="779"/>
        <v>1.2194589352771035</v>
      </c>
      <c r="BQ707" s="98">
        <f t="shared" ca="1" si="780"/>
        <v>0.14978622184041934</v>
      </c>
      <c r="BR707" s="98">
        <f t="shared" ca="1" si="781"/>
        <v>0.5664746816035745</v>
      </c>
      <c r="BS707" s="98">
        <f t="shared" ca="1" si="782"/>
        <v>0.86054531533616985</v>
      </c>
      <c r="BT707" s="98">
        <f t="shared" ca="1" si="783"/>
        <v>0.92202836105882802</v>
      </c>
      <c r="BU707" s="98">
        <f t="shared" ca="1" si="784"/>
        <v>1.4755963606541622</v>
      </c>
      <c r="BV707" s="98">
        <f t="shared" ca="1" si="785"/>
        <v>0.297845791076495</v>
      </c>
      <c r="BW707" s="98">
        <f t="shared" ca="1" si="786"/>
        <v>0.773447949281864</v>
      </c>
      <c r="BX707" s="98">
        <f t="shared" ca="1" si="787"/>
        <v>0.50914435519870704</v>
      </c>
      <c r="BY707" s="98">
        <f t="shared" ca="1" si="788"/>
        <v>1.4511687406677043</v>
      </c>
      <c r="BZ707" s="98">
        <f t="shared" ca="1" si="789"/>
        <v>0.82221284914953852</v>
      </c>
      <c r="CA707" s="98">
        <f t="shared" ca="1" si="790"/>
        <v>0.14965000592252842</v>
      </c>
      <c r="CB707" s="98">
        <f t="shared" ca="1" si="791"/>
        <v>0.69816149545342132</v>
      </c>
      <c r="CC707" s="98">
        <f t="shared" ca="1" si="792"/>
        <v>0.74571316933484699</v>
      </c>
      <c r="CD707" s="98" t="str">
        <f t="shared" si="735"/>
        <v/>
      </c>
      <c r="CE707" s="98" t="str">
        <f t="shared" si="735"/>
        <v/>
      </c>
      <c r="CF707" s="98" t="str">
        <f t="shared" si="735"/>
        <v/>
      </c>
      <c r="CG707" s="98" t="str">
        <f t="shared" si="730"/>
        <v/>
      </c>
      <c r="CH707" s="98" t="str">
        <f t="shared" si="730"/>
        <v/>
      </c>
      <c r="CI707" s="98" t="str">
        <f t="shared" si="730"/>
        <v/>
      </c>
      <c r="CJ707" s="98" t="str">
        <f t="shared" si="730"/>
        <v/>
      </c>
      <c r="CK707" s="98" t="str">
        <f t="shared" si="730"/>
        <v/>
      </c>
      <c r="CL707" s="98" t="str">
        <f t="shared" si="730"/>
        <v/>
      </c>
      <c r="CM707" s="98" t="str">
        <f t="shared" si="730"/>
        <v/>
      </c>
      <c r="CN707" s="98" t="str">
        <f t="shared" si="730"/>
        <v/>
      </c>
      <c r="CO707" s="98" t="str">
        <f t="shared" si="730"/>
        <v/>
      </c>
      <c r="CP707" s="98" t="str">
        <f t="shared" si="730"/>
        <v/>
      </c>
      <c r="CQ707" s="98" t="str">
        <f t="shared" si="730"/>
        <v/>
      </c>
      <c r="CR707" s="98" t="str">
        <f t="shared" si="761"/>
        <v/>
      </c>
      <c r="CS707" s="98" t="str">
        <f t="shared" si="761"/>
        <v/>
      </c>
      <c r="CT707" s="98" t="str">
        <f t="shared" si="761"/>
        <v/>
      </c>
      <c r="CU707" s="98" t="str">
        <f t="shared" si="761"/>
        <v/>
      </c>
      <c r="CV707" s="98" t="str">
        <f t="shared" si="761"/>
        <v/>
      </c>
      <c r="CW707" s="98" t="str">
        <f t="shared" si="761"/>
        <v/>
      </c>
      <c r="CX707" s="98" t="str">
        <f t="shared" si="761"/>
        <v/>
      </c>
      <c r="CY707" s="98" t="str">
        <f t="shared" si="761"/>
        <v/>
      </c>
      <c r="CZ707" s="98" t="str">
        <f t="shared" si="761"/>
        <v/>
      </c>
      <c r="DA707" s="98" t="str">
        <f t="shared" si="757"/>
        <v/>
      </c>
      <c r="DB707" s="98" t="str">
        <f t="shared" si="757"/>
        <v/>
      </c>
      <c r="DC707" s="98" t="str">
        <f t="shared" si="757"/>
        <v/>
      </c>
      <c r="DD707" s="98" t="str">
        <f t="shared" si="747"/>
        <v/>
      </c>
      <c r="DE707" s="98" t="str">
        <f t="shared" si="747"/>
        <v/>
      </c>
      <c r="DF707" s="98" t="str">
        <f t="shared" si="747"/>
        <v/>
      </c>
      <c r="DG707" s="98" t="str">
        <f t="shared" si="747"/>
        <v/>
      </c>
      <c r="EE707" s="100">
        <f t="shared" ca="1" si="760"/>
        <v>0</v>
      </c>
      <c r="EF707" s="100">
        <f t="shared" ca="1" si="760"/>
        <v>284.66928241415695</v>
      </c>
      <c r="EG707" s="100">
        <f t="shared" ca="1" si="760"/>
        <v>500.0928827562384</v>
      </c>
      <c r="EH707" s="100">
        <f t="shared" ca="1" si="760"/>
        <v>656.25745784835374</v>
      </c>
      <c r="EI707" s="100">
        <f t="shared" ca="1" si="760"/>
        <v>761.86941378155029</v>
      </c>
      <c r="EJ707" s="100">
        <f t="shared" ca="1" si="760"/>
        <v>824.50877140261832</v>
      </c>
      <c r="EK707" s="100">
        <f t="shared" ca="1" si="760"/>
        <v>850.76527933729199</v>
      </c>
      <c r="EL707" s="100">
        <f t="shared" ca="1" si="760"/>
        <v>846.3587658722937</v>
      </c>
      <c r="EM707" s="100">
        <f t="shared" ca="1" si="760"/>
        <v>816.24550220739832</v>
      </c>
      <c r="EN707" s="100">
        <f t="shared" ca="1" si="760"/>
        <v>764.71215444523375</v>
      </c>
      <c r="EO707" s="100">
        <f t="shared" ca="1" si="760"/>
        <v>695.45872768247693</v>
      </c>
      <c r="EP707" s="100">
        <f t="shared" ca="1" si="760"/>
        <v>611.67175044040334</v>
      </c>
      <c r="EQ707" s="100">
        <f t="shared" ca="1" si="760"/>
        <v>516.08880940377242</v>
      </c>
      <c r="ER707" s="100">
        <f t="shared" ca="1" si="760"/>
        <v>411.05542121730844</v>
      </c>
      <c r="ES707" s="100">
        <f t="shared" ca="1" si="760"/>
        <v>298.57511830292924</v>
      </c>
      <c r="ET707" s="100">
        <f t="shared" ca="1" si="760"/>
        <v>180.35352786421436</v>
      </c>
      <c r="EU707" s="100">
        <f t="shared" ca="1" si="758"/>
        <v>57.837136146796411</v>
      </c>
      <c r="EV707" s="100">
        <f t="shared" ca="1" si="758"/>
        <v>-67.752647528864372</v>
      </c>
      <c r="EW707" s="100">
        <f t="shared" ca="1" si="758"/>
        <v>-195.38958148290999</v>
      </c>
      <c r="EX707" s="100">
        <f t="shared" ca="1" si="758"/>
        <v>-324.21635310268789</v>
      </c>
      <c r="EY707" s="100">
        <f t="shared" ca="1" si="758"/>
        <v>-453.52158161340685</v>
      </c>
      <c r="FA707" s="99">
        <f t="shared" ca="1" si="762"/>
        <v>0</v>
      </c>
      <c r="FB707" s="99">
        <f t="shared" ca="1" si="762"/>
        <v>0</v>
      </c>
      <c r="FC707" s="99">
        <f t="shared" ca="1" si="762"/>
        <v>0</v>
      </c>
      <c r="FD707" s="99">
        <f t="shared" ca="1" si="762"/>
        <v>0</v>
      </c>
      <c r="FE707" s="99">
        <f t="shared" ca="1" si="762"/>
        <v>0</v>
      </c>
      <c r="FF707" s="99">
        <f t="shared" ca="1" si="762"/>
        <v>0</v>
      </c>
      <c r="FG707" s="99">
        <f t="shared" ca="1" si="762"/>
        <v>0</v>
      </c>
      <c r="FH707" s="99">
        <f t="shared" ca="1" si="762"/>
        <v>1</v>
      </c>
      <c r="FI707" s="99">
        <f t="shared" ca="1" si="762"/>
        <v>1</v>
      </c>
      <c r="FJ707" s="99">
        <f t="shared" ca="1" si="762"/>
        <v>1</v>
      </c>
      <c r="FK707" s="99">
        <f t="shared" ca="1" si="762"/>
        <v>1</v>
      </c>
      <c r="FL707" s="99">
        <f t="shared" ca="1" si="762"/>
        <v>1</v>
      </c>
      <c r="FM707" s="99">
        <f t="shared" ca="1" si="762"/>
        <v>1</v>
      </c>
      <c r="FN707" s="99">
        <f t="shared" ca="1" si="762"/>
        <v>1</v>
      </c>
      <c r="FO707" s="99">
        <f t="shared" ca="1" si="762"/>
        <v>0</v>
      </c>
      <c r="FP707" s="99">
        <f t="shared" ca="1" si="762"/>
        <v>0</v>
      </c>
      <c r="FQ707" s="99">
        <f t="shared" ca="1" si="755"/>
        <v>0</v>
      </c>
      <c r="FR707" s="99">
        <f t="shared" ca="1" si="755"/>
        <v>0</v>
      </c>
      <c r="FS707" s="99">
        <f t="shared" ca="1" si="755"/>
        <v>0</v>
      </c>
      <c r="FT707" s="99">
        <f t="shared" ca="1" si="755"/>
        <v>0</v>
      </c>
      <c r="FU707" s="99">
        <f t="shared" ca="1" si="755"/>
        <v>0</v>
      </c>
      <c r="FV707" s="99">
        <f t="shared" ca="1" si="755"/>
        <v>0</v>
      </c>
      <c r="FW707" s="99">
        <f t="shared" ca="1" si="755"/>
        <v>0</v>
      </c>
      <c r="FX707" s="99">
        <f t="shared" ca="1" si="755"/>
        <v>0</v>
      </c>
      <c r="FY707" s="99">
        <f t="shared" ca="1" si="755"/>
        <v>0</v>
      </c>
      <c r="FZ707" s="99">
        <f t="shared" ca="1" si="755"/>
        <v>0</v>
      </c>
      <c r="GA707" s="99">
        <f t="shared" ca="1" si="755"/>
        <v>0</v>
      </c>
      <c r="GB707" s="99">
        <f t="shared" ca="1" si="755"/>
        <v>0</v>
      </c>
      <c r="GC707" s="99">
        <f t="shared" ca="1" si="755"/>
        <v>0</v>
      </c>
      <c r="GD707" s="99">
        <f t="shared" ca="1" si="755"/>
        <v>0</v>
      </c>
      <c r="GE707" s="99">
        <f t="shared" ca="1" si="755"/>
        <v>0</v>
      </c>
    </row>
    <row r="708" spans="1:187" x14ac:dyDescent="0.2">
      <c r="A708" s="96">
        <f t="shared" ca="1" si="763"/>
        <v>1.501130267914383</v>
      </c>
      <c r="B708" s="97">
        <f t="shared" ca="1" si="764"/>
        <v>9.8980790545271074E-4</v>
      </c>
      <c r="C708" s="92">
        <f t="shared" ca="1" si="765"/>
        <v>0.36659777639449637</v>
      </c>
      <c r="D708" s="166">
        <f t="shared" ca="1" si="766"/>
        <v>1.5683272327430775</v>
      </c>
      <c r="E708" s="100">
        <f t="shared" ca="1" si="767"/>
        <v>1584.4763656699306</v>
      </c>
      <c r="F708" s="100">
        <f t="shared" ca="1" si="768"/>
        <v>618.28976246071011</v>
      </c>
      <c r="G708" s="100">
        <f t="shared" ca="1" si="769"/>
        <v>1608.8844938336481</v>
      </c>
      <c r="H708" s="99">
        <f t="shared" ca="1" si="770"/>
        <v>990.59473137293799</v>
      </c>
      <c r="I708" s="92">
        <f t="shared" ca="1" si="771"/>
        <v>0.61198809474408966</v>
      </c>
      <c r="J708" s="12" t="s">
        <v>735</v>
      </c>
      <c r="K708" s="98">
        <f t="shared" ca="1" si="759"/>
        <v>2.3859632223121485E-2</v>
      </c>
      <c r="L708" s="98">
        <f t="shared" ca="1" si="759"/>
        <v>-0.10439386075997692</v>
      </c>
      <c r="M708" s="98">
        <f t="shared" ca="1" si="759"/>
        <v>-0.4091117667124613</v>
      </c>
      <c r="N708" s="98">
        <f t="shared" ca="1" si="759"/>
        <v>-0.548765446623804</v>
      </c>
      <c r="O708" s="98">
        <f t="shared" ca="1" si="759"/>
        <v>2.3859632223121485E-2</v>
      </c>
      <c r="P708" s="98">
        <f t="shared" ca="1" si="759"/>
        <v>7.6424226338327461E-2</v>
      </c>
      <c r="Q708" s="98">
        <f t="shared" ca="1" si="759"/>
        <v>2.3859632223121485E-2</v>
      </c>
      <c r="R708" s="98">
        <f t="shared" ca="1" si="759"/>
        <v>-0.11940836732938409</v>
      </c>
      <c r="S708" s="98">
        <f t="shared" ca="1" si="759"/>
        <v>-0.24054431571504598</v>
      </c>
      <c r="T708" s="98">
        <f t="shared" ca="1" si="759"/>
        <v>1.0436803365701077</v>
      </c>
      <c r="U708" s="98">
        <f t="shared" ca="1" si="759"/>
        <v>7.6424226338327461E-2</v>
      </c>
      <c r="V708" s="98">
        <f t="shared" ca="1" si="759"/>
        <v>-0.4294954805311485</v>
      </c>
      <c r="W708" s="98">
        <f t="shared" ca="1" si="759"/>
        <v>0.40871866399047541</v>
      </c>
      <c r="X708" s="98">
        <f t="shared" ca="1" si="759"/>
        <v>-0.27307345147721351</v>
      </c>
      <c r="Y708" s="98">
        <f t="shared" ca="1" si="759"/>
        <v>-0.11940836732938409</v>
      </c>
      <c r="Z708" s="98">
        <f t="shared" ca="1" si="759"/>
        <v>0.29384421476918909</v>
      </c>
      <c r="AA708" s="98">
        <f t="shared" ca="1" si="756"/>
        <v>0.29384421476918909</v>
      </c>
      <c r="AB708" s="98">
        <f t="shared" ca="1" si="756"/>
        <v>-0.19763066220007386</v>
      </c>
      <c r="AC708" s="98">
        <f t="shared" ca="1" si="756"/>
        <v>-0.14037105225857993</v>
      </c>
      <c r="AD708" s="98">
        <f t="shared" ca="1" si="756"/>
        <v>-0.4294954805311485</v>
      </c>
      <c r="AE708" s="98" t="str">
        <f t="shared" ca="1" si="756"/>
        <v/>
      </c>
      <c r="AF708" s="98" t="str">
        <f t="shared" ca="1" si="752"/>
        <v/>
      </c>
      <c r="AG708" s="98" t="str">
        <f t="shared" ca="1" si="752"/>
        <v/>
      </c>
      <c r="AH708" s="98" t="str">
        <f t="shared" ca="1" si="752"/>
        <v/>
      </c>
      <c r="AI708" s="98" t="str">
        <f t="shared" ca="1" si="752"/>
        <v/>
      </c>
      <c r="AJ708" s="98" t="str">
        <f t="shared" ca="1" si="752"/>
        <v/>
      </c>
      <c r="AK708" s="98" t="str">
        <f t="shared" ca="1" si="752"/>
        <v/>
      </c>
      <c r="AL708" s="98" t="str">
        <f t="shared" ca="1" si="752"/>
        <v/>
      </c>
      <c r="AM708" s="98" t="str">
        <f t="shared" ca="1" si="752"/>
        <v/>
      </c>
      <c r="AN708" s="98" t="str">
        <f t="shared" ca="1" si="752"/>
        <v/>
      </c>
      <c r="AO708" s="98" t="str">
        <f t="shared" ca="1" si="752"/>
        <v/>
      </c>
      <c r="AP708" s="98" t="str">
        <f t="shared" ca="1" si="752"/>
        <v/>
      </c>
      <c r="AQ708" s="98" t="str">
        <f t="shared" ca="1" si="772"/>
        <v/>
      </c>
      <c r="AR708" s="98" t="str">
        <f t="shared" ca="1" si="772"/>
        <v/>
      </c>
      <c r="AS708" s="98" t="str">
        <f t="shared" ca="1" si="772"/>
        <v/>
      </c>
      <c r="AT708" s="98" t="str">
        <f t="shared" ca="1" si="772"/>
        <v/>
      </c>
      <c r="AU708" s="98" t="str">
        <f t="shared" ca="1" si="772"/>
        <v/>
      </c>
      <c r="AV708" s="98" t="str">
        <f t="shared" ca="1" si="772"/>
        <v/>
      </c>
      <c r="AW708" s="98" t="str">
        <f t="shared" ca="1" si="772"/>
        <v/>
      </c>
      <c r="AX708" s="98" t="str">
        <f t="shared" ca="1" si="772"/>
        <v/>
      </c>
      <c r="AY708" s="98" t="str">
        <f t="shared" ca="1" si="772"/>
        <v/>
      </c>
      <c r="AZ708" s="98" t="str">
        <f t="shared" ca="1" si="772"/>
        <v/>
      </c>
      <c r="BA708" s="98" t="str">
        <f t="shared" ca="1" si="772"/>
        <v/>
      </c>
      <c r="BB708" s="98" t="str">
        <f t="shared" ca="1" si="772"/>
        <v/>
      </c>
      <c r="BC708" s="98" t="str">
        <f t="shared" ca="1" si="772"/>
        <v/>
      </c>
      <c r="BD708" s="98" t="str">
        <f t="shared" ca="1" si="772"/>
        <v/>
      </c>
      <c r="BE708" s="98" t="str">
        <f t="shared" ca="1" si="772"/>
        <v/>
      </c>
      <c r="BF708" s="98" t="str">
        <f t="shared" ca="1" si="772"/>
        <v/>
      </c>
      <c r="BG708" s="98" t="str">
        <f t="shared" ca="1" si="733"/>
        <v/>
      </c>
      <c r="BH708" s="98" t="str">
        <f t="shared" ca="1" si="733"/>
        <v/>
      </c>
      <c r="BJ708" s="98">
        <f t="shared" ca="1" si="773"/>
        <v>0.96959561384418169</v>
      </c>
      <c r="BK708" s="98">
        <f t="shared" ca="1" si="774"/>
        <v>0.7768101836215856</v>
      </c>
      <c r="BL708" s="98">
        <f t="shared" ca="1" si="775"/>
        <v>0.54234054899659401</v>
      </c>
      <c r="BM708" s="98">
        <f t="shared" ca="1" si="776"/>
        <v>0.41489996898501491</v>
      </c>
      <c r="BN708" s="98">
        <f t="shared" ca="1" si="777"/>
        <v>1.004281709575187</v>
      </c>
      <c r="BO708" s="98">
        <f t="shared" ca="1" si="778"/>
        <v>0.70147974149925063</v>
      </c>
      <c r="BP708" s="98">
        <f t="shared" ca="1" si="779"/>
        <v>0.83971766599522923</v>
      </c>
      <c r="BQ708" s="98">
        <f t="shared" ca="1" si="780"/>
        <v>0.45987333504218375</v>
      </c>
      <c r="BR708" s="98">
        <f t="shared" ca="1" si="781"/>
        <v>0.52356102808860239</v>
      </c>
      <c r="BS708" s="98">
        <f t="shared" ca="1" si="782"/>
        <v>2.0236340192356614</v>
      </c>
      <c r="BT708" s="98">
        <f t="shared" ca="1" si="783"/>
        <v>1.0889033838848012</v>
      </c>
      <c r="BU708" s="98">
        <f t="shared" ca="1" si="784"/>
        <v>0.57127098962321743</v>
      </c>
      <c r="BV708" s="98">
        <f t="shared" ca="1" si="785"/>
        <v>1.2553299016907744</v>
      </c>
      <c r="BW708" s="98">
        <f t="shared" ca="1" si="786"/>
        <v>0.64074555006323042</v>
      </c>
      <c r="BX708" s="98">
        <f t="shared" ca="1" si="787"/>
        <v>0.54925485076576608</v>
      </c>
      <c r="BY708" s="98">
        <f t="shared" ca="1" si="788"/>
        <v>1.331673811756289</v>
      </c>
      <c r="BZ708" s="98">
        <f t="shared" ca="1" si="789"/>
        <v>1.2204509246787045</v>
      </c>
      <c r="CA708" s="98">
        <f t="shared" ca="1" si="790"/>
        <v>0.36113111043491586</v>
      </c>
      <c r="CB708" s="98">
        <f t="shared" ca="1" si="791"/>
        <v>0.69816149545342132</v>
      </c>
      <c r="CC708" s="98">
        <f t="shared" ca="1" si="792"/>
        <v>0.42061154956367541</v>
      </c>
      <c r="CD708" s="98" t="str">
        <f t="shared" si="735"/>
        <v/>
      </c>
      <c r="CE708" s="98" t="str">
        <f t="shared" si="735"/>
        <v/>
      </c>
      <c r="CF708" s="98" t="str">
        <f t="shared" si="735"/>
        <v/>
      </c>
      <c r="CG708" s="98" t="str">
        <f t="shared" si="730"/>
        <v/>
      </c>
      <c r="CH708" s="98" t="str">
        <f t="shared" si="730"/>
        <v/>
      </c>
      <c r="CI708" s="98" t="str">
        <f t="shared" si="730"/>
        <v/>
      </c>
      <c r="CJ708" s="98" t="str">
        <f t="shared" si="730"/>
        <v/>
      </c>
      <c r="CK708" s="98" t="str">
        <f t="shared" si="730"/>
        <v/>
      </c>
      <c r="CL708" s="98" t="str">
        <f t="shared" si="730"/>
        <v/>
      </c>
      <c r="CM708" s="98" t="str">
        <f t="shared" si="730"/>
        <v/>
      </c>
      <c r="CN708" s="98" t="str">
        <f t="shared" si="730"/>
        <v/>
      </c>
      <c r="CO708" s="98" t="str">
        <f t="shared" si="730"/>
        <v/>
      </c>
      <c r="CP708" s="98" t="str">
        <f t="shared" si="730"/>
        <v/>
      </c>
      <c r="CQ708" s="98" t="str">
        <f t="shared" si="730"/>
        <v/>
      </c>
      <c r="CR708" s="98" t="str">
        <f t="shared" si="761"/>
        <v/>
      </c>
      <c r="CS708" s="98" t="str">
        <f t="shared" si="761"/>
        <v/>
      </c>
      <c r="CT708" s="98" t="str">
        <f t="shared" si="761"/>
        <v/>
      </c>
      <c r="CU708" s="98" t="str">
        <f t="shared" si="761"/>
        <v/>
      </c>
      <c r="CV708" s="98" t="str">
        <f t="shared" si="761"/>
        <v/>
      </c>
      <c r="CW708" s="98" t="str">
        <f t="shared" si="761"/>
        <v/>
      </c>
      <c r="CX708" s="98" t="str">
        <f t="shared" si="761"/>
        <v/>
      </c>
      <c r="CY708" s="98" t="str">
        <f t="shared" si="761"/>
        <v/>
      </c>
      <c r="CZ708" s="98" t="str">
        <f t="shared" si="761"/>
        <v/>
      </c>
      <c r="DA708" s="98" t="str">
        <f t="shared" si="757"/>
        <v/>
      </c>
      <c r="DB708" s="98" t="str">
        <f t="shared" si="757"/>
        <v/>
      </c>
      <c r="DC708" s="98" t="str">
        <f t="shared" si="757"/>
        <v/>
      </c>
      <c r="DD708" s="98" t="str">
        <f t="shared" si="747"/>
        <v/>
      </c>
      <c r="DE708" s="98" t="str">
        <f t="shared" si="747"/>
        <v/>
      </c>
      <c r="DF708" s="98" t="str">
        <f t="shared" si="747"/>
        <v/>
      </c>
      <c r="DG708" s="98" t="str">
        <f t="shared" si="747"/>
        <v/>
      </c>
      <c r="EE708" s="100">
        <f t="shared" ca="1" si="760"/>
        <v>0</v>
      </c>
      <c r="EF708" s="100">
        <f t="shared" ca="1" si="760"/>
        <v>260.50041374049607</v>
      </c>
      <c r="EG708" s="100">
        <f t="shared" ca="1" si="760"/>
        <v>472.66301629094073</v>
      </c>
      <c r="EH708" s="100">
        <f t="shared" ca="1" si="760"/>
        <v>641.70433293604879</v>
      </c>
      <c r="EI708" s="100">
        <f t="shared" ca="1" si="760"/>
        <v>772.34048224416119</v>
      </c>
      <c r="EJ708" s="100">
        <f t="shared" ca="1" si="760"/>
        <v>868.83217852364578</v>
      </c>
      <c r="EK708" s="100">
        <f t="shared" ca="1" si="760"/>
        <v>935.02584901521777</v>
      </c>
      <c r="EL708" s="100">
        <f t="shared" ca="1" si="760"/>
        <v>974.39119193491308</v>
      </c>
      <c r="EM708" s="100">
        <f t="shared" ca="1" si="760"/>
        <v>990.05547466819564</v>
      </c>
      <c r="EN708" s="100">
        <f t="shared" ca="1" si="760"/>
        <v>984.8348467717625</v>
      </c>
      <c r="EO708" s="100">
        <f t="shared" ca="1" si="760"/>
        <v>961.26291979248856</v>
      </c>
      <c r="EP708" s="100">
        <f t="shared" ca="1" si="760"/>
        <v>921.6168451028833</v>
      </c>
      <c r="EQ708" s="100">
        <f t="shared" ca="1" si="760"/>
        <v>867.94110183231385</v>
      </c>
      <c r="ER708" s="100">
        <f t="shared" ca="1" si="760"/>
        <v>802.0691894076125</v>
      </c>
      <c r="ES708" s="100">
        <f t="shared" ca="1" si="760"/>
        <v>725.64340308082456</v>
      </c>
      <c r="ET708" s="100">
        <f t="shared" ca="1" si="760"/>
        <v>640.13285600098152</v>
      </c>
      <c r="EU708" s="100">
        <f t="shared" ca="1" si="758"/>
        <v>546.84989777517376</v>
      </c>
      <c r="EV708" s="100">
        <f t="shared" ca="1" si="758"/>
        <v>446.96506696458596</v>
      </c>
      <c r="EW708" s="100">
        <f t="shared" ca="1" si="758"/>
        <v>341.52070348399434</v>
      </c>
      <c r="EX708" s="100">
        <f t="shared" ca="1" si="758"/>
        <v>231.4433363360663</v>
      </c>
      <c r="EY708" s="100">
        <f t="shared" ca="1" si="758"/>
        <v>117.55495243883342</v>
      </c>
      <c r="FA708" s="99">
        <f t="shared" ca="1" si="762"/>
        <v>0</v>
      </c>
      <c r="FB708" s="99">
        <f t="shared" ca="1" si="762"/>
        <v>0</v>
      </c>
      <c r="FC708" s="99">
        <f t="shared" ca="1" si="762"/>
        <v>0</v>
      </c>
      <c r="FD708" s="99">
        <f t="shared" ca="1" si="762"/>
        <v>0</v>
      </c>
      <c r="FE708" s="99">
        <f t="shared" ca="1" si="762"/>
        <v>0</v>
      </c>
      <c r="FF708" s="99">
        <f t="shared" ca="1" si="762"/>
        <v>0</v>
      </c>
      <c r="FG708" s="99">
        <f t="shared" ca="1" si="762"/>
        <v>0</v>
      </c>
      <c r="FH708" s="99">
        <f t="shared" ca="1" si="762"/>
        <v>0</v>
      </c>
      <c r="FI708" s="99">
        <f t="shared" ca="1" si="762"/>
        <v>1</v>
      </c>
      <c r="FJ708" s="99">
        <f t="shared" ca="1" si="762"/>
        <v>1</v>
      </c>
      <c r="FK708" s="99">
        <f t="shared" ca="1" si="762"/>
        <v>1</v>
      </c>
      <c r="FL708" s="99">
        <f t="shared" ca="1" si="762"/>
        <v>1</v>
      </c>
      <c r="FM708" s="99">
        <f t="shared" ca="1" si="762"/>
        <v>1</v>
      </c>
      <c r="FN708" s="99">
        <f t="shared" ca="1" si="762"/>
        <v>1</v>
      </c>
      <c r="FO708" s="99">
        <f t="shared" ca="1" si="762"/>
        <v>1</v>
      </c>
      <c r="FP708" s="99">
        <f t="shared" ca="1" si="762"/>
        <v>1</v>
      </c>
      <c r="FQ708" s="99">
        <f t="shared" ca="1" si="755"/>
        <v>1</v>
      </c>
      <c r="FR708" s="99">
        <f t="shared" ca="1" si="755"/>
        <v>1</v>
      </c>
      <c r="FS708" s="99">
        <f t="shared" ca="1" si="755"/>
        <v>0</v>
      </c>
      <c r="FT708" s="99">
        <f t="shared" ca="1" si="755"/>
        <v>0</v>
      </c>
      <c r="FU708" s="99">
        <f t="shared" ca="1" si="755"/>
        <v>0</v>
      </c>
      <c r="FV708" s="99">
        <f t="shared" ca="1" si="755"/>
        <v>0</v>
      </c>
      <c r="FW708" s="99">
        <f t="shared" ca="1" si="755"/>
        <v>0</v>
      </c>
      <c r="FX708" s="99">
        <f t="shared" ca="1" si="755"/>
        <v>0</v>
      </c>
      <c r="FY708" s="99">
        <f t="shared" ca="1" si="755"/>
        <v>0</v>
      </c>
      <c r="FZ708" s="99">
        <f t="shared" ca="1" si="755"/>
        <v>0</v>
      </c>
      <c r="GA708" s="99">
        <f t="shared" ca="1" si="755"/>
        <v>0</v>
      </c>
      <c r="GB708" s="99">
        <f t="shared" ca="1" si="755"/>
        <v>0</v>
      </c>
      <c r="GC708" s="99">
        <f t="shared" ca="1" si="755"/>
        <v>0</v>
      </c>
      <c r="GD708" s="99">
        <f t="shared" ca="1" si="755"/>
        <v>0</v>
      </c>
      <c r="GE708" s="99">
        <f t="shared" ca="1" si="755"/>
        <v>0</v>
      </c>
    </row>
    <row r="709" spans="1:187" x14ac:dyDescent="0.2">
      <c r="A709" s="96">
        <f t="shared" ca="1" si="763"/>
        <v>1.5214227656175814</v>
      </c>
      <c r="B709" s="97">
        <f t="shared" ca="1" si="764"/>
        <v>9.9148505226462303E-4</v>
      </c>
      <c r="C709" s="92">
        <f t="shared" ca="1" si="765"/>
        <v>0.48234454364544571</v>
      </c>
      <c r="D709" s="166">
        <f t="shared" ca="1" si="766"/>
        <v>1.6377508950098481</v>
      </c>
      <c r="E709" s="100">
        <f t="shared" ca="1" si="767"/>
        <v>1651.8160221065436</v>
      </c>
      <c r="F709" s="100">
        <f t="shared" ca="1" si="768"/>
        <v>636.53958925150982</v>
      </c>
      <c r="G709" s="100">
        <f t="shared" ca="1" si="769"/>
        <v>1741.8064120123963</v>
      </c>
      <c r="H709" s="99">
        <f t="shared" ca="1" si="770"/>
        <v>1105.2668227608865</v>
      </c>
      <c r="I709" s="92">
        <f t="shared" ca="1" si="771"/>
        <v>0.63111948791753492</v>
      </c>
      <c r="J709" s="12" t="s">
        <v>736</v>
      </c>
      <c r="K709" s="98">
        <f t="shared" ca="1" si="759"/>
        <v>-0.4091117667124613</v>
      </c>
      <c r="L709" s="98">
        <f t="shared" ca="1" si="759"/>
        <v>0.40871866399047541</v>
      </c>
      <c r="M709" s="98">
        <f t="shared" ca="1" si="759"/>
        <v>0.29384421476918909</v>
      </c>
      <c r="N709" s="98">
        <f t="shared" ca="1" si="759"/>
        <v>-0.15951886289644313</v>
      </c>
      <c r="O709" s="98">
        <f t="shared" ca="1" si="759"/>
        <v>0.29384421476918909</v>
      </c>
      <c r="P709" s="98">
        <f t="shared" ca="1" si="759"/>
        <v>-0.14037105225857993</v>
      </c>
      <c r="Q709" s="98">
        <f t="shared" ca="1" si="759"/>
        <v>-0.10439386075997692</v>
      </c>
      <c r="R709" s="98">
        <f t="shared" ca="1" si="759"/>
        <v>-0.4091117667124613</v>
      </c>
      <c r="S709" s="98">
        <f t="shared" ca="1" si="759"/>
        <v>-0.10439386075997692</v>
      </c>
      <c r="T709" s="98">
        <f t="shared" ca="1" si="759"/>
        <v>0.40871866399047541</v>
      </c>
      <c r="U709" s="98">
        <f t="shared" ca="1" si="759"/>
        <v>-0.548765446623804</v>
      </c>
      <c r="V709" s="98">
        <f t="shared" ca="1" si="759"/>
        <v>1.0436803365701077</v>
      </c>
      <c r="W709" s="98">
        <f t="shared" ca="1" si="759"/>
        <v>1.0436803365701077</v>
      </c>
      <c r="X709" s="98">
        <f t="shared" ca="1" si="759"/>
        <v>-0.548765446623804</v>
      </c>
      <c r="Y709" s="98">
        <f t="shared" ca="1" si="759"/>
        <v>-0.14037105225857993</v>
      </c>
      <c r="Z709" s="98">
        <f t="shared" ca="1" si="759"/>
        <v>-0.4091117667124613</v>
      </c>
      <c r="AA709" s="98">
        <f t="shared" ca="1" si="756"/>
        <v>-0.42553294658484209</v>
      </c>
      <c r="AB709" s="98">
        <f t="shared" ca="1" si="756"/>
        <v>7.6424226338327461E-2</v>
      </c>
      <c r="AC709" s="98">
        <f t="shared" ca="1" si="756"/>
        <v>-0.4294954805311485</v>
      </c>
      <c r="AD709" s="98">
        <f t="shared" ca="1" si="756"/>
        <v>-0.10439386075997692</v>
      </c>
      <c r="AE709" s="98" t="str">
        <f t="shared" ca="1" si="756"/>
        <v/>
      </c>
      <c r="AF709" s="98" t="str">
        <f t="shared" ca="1" si="752"/>
        <v/>
      </c>
      <c r="AG709" s="98" t="str">
        <f t="shared" ca="1" si="752"/>
        <v/>
      </c>
      <c r="AH709" s="98" t="str">
        <f t="shared" ca="1" si="752"/>
        <v/>
      </c>
      <c r="AI709" s="98" t="str">
        <f t="shared" ca="1" si="752"/>
        <v/>
      </c>
      <c r="AJ709" s="98" t="str">
        <f t="shared" ca="1" si="752"/>
        <v/>
      </c>
      <c r="AK709" s="98" t="str">
        <f t="shared" ca="1" si="752"/>
        <v/>
      </c>
      <c r="AL709" s="98" t="str">
        <f t="shared" ca="1" si="752"/>
        <v/>
      </c>
      <c r="AM709" s="98" t="str">
        <f t="shared" ca="1" si="752"/>
        <v/>
      </c>
      <c r="AN709" s="98" t="str">
        <f t="shared" ca="1" si="752"/>
        <v/>
      </c>
      <c r="AO709" s="98" t="str">
        <f t="shared" ca="1" si="752"/>
        <v/>
      </c>
      <c r="AP709" s="98" t="str">
        <f t="shared" ca="1" si="752"/>
        <v/>
      </c>
      <c r="AQ709" s="98" t="str">
        <f t="shared" ca="1" si="772"/>
        <v/>
      </c>
      <c r="AR709" s="98" t="str">
        <f t="shared" ca="1" si="772"/>
        <v/>
      </c>
      <c r="AS709" s="98" t="str">
        <f t="shared" ca="1" si="772"/>
        <v/>
      </c>
      <c r="AT709" s="98" t="str">
        <f t="shared" ca="1" si="772"/>
        <v/>
      </c>
      <c r="AU709" s="98" t="str">
        <f t="shared" ca="1" si="772"/>
        <v/>
      </c>
      <c r="AV709" s="98" t="str">
        <f t="shared" ca="1" si="772"/>
        <v/>
      </c>
      <c r="AW709" s="98" t="str">
        <f t="shared" ca="1" si="772"/>
        <v/>
      </c>
      <c r="AX709" s="98" t="str">
        <f t="shared" ca="1" si="772"/>
        <v/>
      </c>
      <c r="AY709" s="98" t="str">
        <f t="shared" ca="1" si="772"/>
        <v/>
      </c>
      <c r="AZ709" s="98" t="str">
        <f t="shared" ca="1" si="772"/>
        <v/>
      </c>
      <c r="BA709" s="98" t="str">
        <f t="shared" ca="1" si="772"/>
        <v/>
      </c>
      <c r="BB709" s="98" t="str">
        <f t="shared" ca="1" si="772"/>
        <v/>
      </c>
      <c r="BC709" s="98" t="str">
        <f t="shared" ca="1" si="772"/>
        <v/>
      </c>
      <c r="BD709" s="98" t="str">
        <f t="shared" ca="1" si="772"/>
        <v/>
      </c>
      <c r="BE709" s="98" t="str">
        <f t="shared" ca="1" si="772"/>
        <v/>
      </c>
      <c r="BF709" s="98" t="str">
        <f t="shared" ca="1" si="772"/>
        <v/>
      </c>
      <c r="BG709" s="98" t="str">
        <f t="shared" ca="1" si="733"/>
        <v/>
      </c>
      <c r="BH709" s="98" t="str">
        <f t="shared" ca="1" si="733"/>
        <v/>
      </c>
      <c r="BJ709" s="98">
        <f t="shared" ca="1" si="773"/>
        <v>0.53662421490859891</v>
      </c>
      <c r="BK709" s="98">
        <f t="shared" ca="1" si="774"/>
        <v>1.2899227083720379</v>
      </c>
      <c r="BL709" s="98">
        <f t="shared" ca="1" si="775"/>
        <v>1.2452965304782444</v>
      </c>
      <c r="BM709" s="98">
        <f t="shared" ca="1" si="776"/>
        <v>0.80414655271237578</v>
      </c>
      <c r="BN709" s="98">
        <f t="shared" ca="1" si="777"/>
        <v>1.2742662921212546</v>
      </c>
      <c r="BO709" s="98">
        <f t="shared" ca="1" si="778"/>
        <v>0.48468446290234324</v>
      </c>
      <c r="BP709" s="98">
        <f t="shared" ca="1" si="779"/>
        <v>0.71146417301213083</v>
      </c>
      <c r="BQ709" s="98">
        <f t="shared" ca="1" si="780"/>
        <v>0.17016993565910654</v>
      </c>
      <c r="BR709" s="98">
        <f t="shared" ca="1" si="781"/>
        <v>0.65971148304367144</v>
      </c>
      <c r="BS709" s="98">
        <f t="shared" ca="1" si="782"/>
        <v>1.3886723466560293</v>
      </c>
      <c r="BT709" s="98">
        <f t="shared" ca="1" si="783"/>
        <v>0.46371371092266978</v>
      </c>
      <c r="BU709" s="98">
        <f t="shared" ca="1" si="784"/>
        <v>2.0444468067244737</v>
      </c>
      <c r="BV709" s="98">
        <f t="shared" ca="1" si="785"/>
        <v>1.8902915742704067</v>
      </c>
      <c r="BW709" s="98">
        <f t="shared" ca="1" si="786"/>
        <v>0.36505355491663993</v>
      </c>
      <c r="BX709" s="98">
        <f t="shared" ca="1" si="787"/>
        <v>0.52829216583657024</v>
      </c>
      <c r="BY709" s="98">
        <f t="shared" ca="1" si="788"/>
        <v>0.62871783027463857</v>
      </c>
      <c r="BZ709" s="98">
        <f t="shared" ca="1" si="789"/>
        <v>0.50107376332467335</v>
      </c>
      <c r="CA709" s="98">
        <f t="shared" ca="1" si="790"/>
        <v>0.63518599897331718</v>
      </c>
      <c r="CB709" s="98">
        <f t="shared" ca="1" si="791"/>
        <v>0.40903706718085275</v>
      </c>
      <c r="CC709" s="98">
        <f t="shared" ca="1" si="792"/>
        <v>0.74571316933484699</v>
      </c>
      <c r="CD709" s="98" t="str">
        <f t="shared" si="735"/>
        <v/>
      </c>
      <c r="CE709" s="98" t="str">
        <f t="shared" si="735"/>
        <v/>
      </c>
      <c r="CF709" s="98" t="str">
        <f t="shared" si="735"/>
        <v/>
      </c>
      <c r="CG709" s="98" t="str">
        <f t="shared" si="730"/>
        <v/>
      </c>
      <c r="CH709" s="98" t="str">
        <f t="shared" si="730"/>
        <v/>
      </c>
      <c r="CI709" s="98" t="str">
        <f t="shared" si="730"/>
        <v/>
      </c>
      <c r="CJ709" s="98" t="str">
        <f t="shared" si="730"/>
        <v/>
      </c>
      <c r="CK709" s="98" t="str">
        <f t="shared" si="730"/>
        <v/>
      </c>
      <c r="CL709" s="98" t="str">
        <f t="shared" si="730"/>
        <v/>
      </c>
      <c r="CM709" s="98" t="str">
        <f t="shared" si="730"/>
        <v/>
      </c>
      <c r="CN709" s="98" t="str">
        <f t="shared" si="730"/>
        <v/>
      </c>
      <c r="CO709" s="98" t="str">
        <f t="shared" si="730"/>
        <v/>
      </c>
      <c r="CP709" s="98" t="str">
        <f t="shared" si="730"/>
        <v/>
      </c>
      <c r="CQ709" s="98" t="str">
        <f t="shared" si="730"/>
        <v/>
      </c>
      <c r="CR709" s="98" t="str">
        <f t="shared" si="761"/>
        <v/>
      </c>
      <c r="CS709" s="98" t="str">
        <f t="shared" si="761"/>
        <v/>
      </c>
      <c r="CT709" s="98" t="str">
        <f t="shared" si="761"/>
        <v/>
      </c>
      <c r="CU709" s="98" t="str">
        <f t="shared" si="761"/>
        <v/>
      </c>
      <c r="CV709" s="98" t="str">
        <f t="shared" si="761"/>
        <v/>
      </c>
      <c r="CW709" s="98" t="str">
        <f t="shared" si="761"/>
        <v/>
      </c>
      <c r="CX709" s="98" t="str">
        <f t="shared" si="761"/>
        <v/>
      </c>
      <c r="CY709" s="98" t="str">
        <f t="shared" si="761"/>
        <v/>
      </c>
      <c r="CZ709" s="98" t="str">
        <f t="shared" si="761"/>
        <v/>
      </c>
      <c r="DA709" s="98" t="str">
        <f t="shared" si="757"/>
        <v/>
      </c>
      <c r="DB709" s="98" t="str">
        <f t="shared" si="757"/>
        <v/>
      </c>
      <c r="DC709" s="98" t="str">
        <f t="shared" si="757"/>
        <v/>
      </c>
      <c r="DD709" s="98" t="str">
        <f t="shared" si="747"/>
        <v/>
      </c>
      <c r="DE709" s="98" t="str">
        <f t="shared" si="747"/>
        <v/>
      </c>
      <c r="DF709" s="98" t="str">
        <f t="shared" si="747"/>
        <v/>
      </c>
      <c r="DG709" s="98" t="str">
        <f t="shared" si="747"/>
        <v/>
      </c>
      <c r="EE709" s="100">
        <f t="shared" ca="1" si="760"/>
        <v>0</v>
      </c>
      <c r="EF709" s="100">
        <f t="shared" ca="1" si="760"/>
        <v>284.60523163916804</v>
      </c>
      <c r="EG709" s="100">
        <f t="shared" ca="1" si="760"/>
        <v>517.31965045194045</v>
      </c>
      <c r="EH709" s="100">
        <f t="shared" ca="1" si="760"/>
        <v>703.75235320624699</v>
      </c>
      <c r="EI709" s="100">
        <f t="shared" ca="1" si="760"/>
        <v>848.97349362851446</v>
      </c>
      <c r="EJ709" s="100">
        <f t="shared" ca="1" si="760"/>
        <v>957.56282959194687</v>
      </c>
      <c r="EK709" s="100">
        <f t="shared" ca="1" si="760"/>
        <v>1033.6540721685669</v>
      </c>
      <c r="EL709" s="100">
        <f t="shared" ca="1" si="760"/>
        <v>1080.9753894961109</v>
      </c>
      <c r="EM709" s="100">
        <f t="shared" ca="1" si="760"/>
        <v>1102.8863893426837</v>
      </c>
      <c r="EN709" s="100">
        <f t="shared" ca="1" si="760"/>
        <v>1102.4118775404963</v>
      </c>
      <c r="EO709" s="100">
        <f t="shared" ca="1" si="760"/>
        <v>1082.2726649163023</v>
      </c>
      <c r="EP709" s="100">
        <f t="shared" ca="1" si="760"/>
        <v>1044.9136727965861</v>
      </c>
      <c r="EQ709" s="100">
        <f t="shared" ca="1" si="760"/>
        <v>992.52956645021084</v>
      </c>
      <c r="ER709" s="100">
        <f t="shared" ca="1" si="760"/>
        <v>927.08812680281824</v>
      </c>
      <c r="ES709" s="100">
        <f t="shared" ca="1" si="760"/>
        <v>850.35155328025189</v>
      </c>
      <c r="ET709" s="100">
        <f t="shared" ca="1" si="760"/>
        <v>763.8958745878731</v>
      </c>
      <c r="EU709" s="100">
        <f t="shared" ca="1" si="758"/>
        <v>669.1286294939755</v>
      </c>
      <c r="EV709" s="100">
        <f t="shared" ca="1" si="758"/>
        <v>567.30496615291918</v>
      </c>
      <c r="EW709" s="100">
        <f t="shared" ca="1" si="758"/>
        <v>459.54229607975208</v>
      </c>
      <c r="EX709" s="100">
        <f t="shared" ca="1" si="758"/>
        <v>346.8336274835126</v>
      </c>
      <c r="EY709" s="100">
        <f t="shared" ca="1" si="758"/>
        <v>230.05969219864937</v>
      </c>
      <c r="FA709" s="99">
        <f t="shared" ca="1" si="762"/>
        <v>0</v>
      </c>
      <c r="FB709" s="99">
        <f t="shared" ca="1" si="762"/>
        <v>0</v>
      </c>
      <c r="FC709" s="99">
        <f t="shared" ca="1" si="762"/>
        <v>0</v>
      </c>
      <c r="FD709" s="99">
        <f t="shared" ca="1" si="762"/>
        <v>0</v>
      </c>
      <c r="FE709" s="99">
        <f t="shared" ca="1" si="762"/>
        <v>0</v>
      </c>
      <c r="FF709" s="99">
        <f t="shared" ca="1" si="762"/>
        <v>0</v>
      </c>
      <c r="FG709" s="99">
        <f t="shared" ca="1" si="762"/>
        <v>0</v>
      </c>
      <c r="FH709" s="99">
        <f t="shared" ca="1" si="762"/>
        <v>0</v>
      </c>
      <c r="FI709" s="99">
        <f t="shared" ca="1" si="762"/>
        <v>0</v>
      </c>
      <c r="FJ709" s="99">
        <f t="shared" ca="1" si="762"/>
        <v>1</v>
      </c>
      <c r="FK709" s="99">
        <f t="shared" ca="1" si="762"/>
        <v>1</v>
      </c>
      <c r="FL709" s="99">
        <f t="shared" ca="1" si="762"/>
        <v>1</v>
      </c>
      <c r="FM709" s="99">
        <f t="shared" ca="1" si="762"/>
        <v>1</v>
      </c>
      <c r="FN709" s="99">
        <f t="shared" ca="1" si="762"/>
        <v>1</v>
      </c>
      <c r="FO709" s="99">
        <f t="shared" ca="1" si="762"/>
        <v>1</v>
      </c>
      <c r="FP709" s="99">
        <f t="shared" ca="1" si="762"/>
        <v>1</v>
      </c>
      <c r="FQ709" s="99">
        <f t="shared" ca="1" si="755"/>
        <v>1</v>
      </c>
      <c r="FR709" s="99">
        <f t="shared" ca="1" si="755"/>
        <v>1</v>
      </c>
      <c r="FS709" s="99">
        <f t="shared" ca="1" si="755"/>
        <v>0</v>
      </c>
      <c r="FT709" s="99">
        <f t="shared" ca="1" si="755"/>
        <v>0</v>
      </c>
      <c r="FU709" s="99">
        <f t="shared" ca="1" si="755"/>
        <v>0</v>
      </c>
      <c r="FV709" s="99">
        <f t="shared" ca="1" si="755"/>
        <v>0</v>
      </c>
      <c r="FW709" s="99">
        <f t="shared" ca="1" si="755"/>
        <v>0</v>
      </c>
      <c r="FX709" s="99">
        <f t="shared" ca="1" si="755"/>
        <v>0</v>
      </c>
      <c r="FY709" s="99">
        <f t="shared" ca="1" si="755"/>
        <v>0</v>
      </c>
      <c r="FZ709" s="99">
        <f t="shared" ca="1" si="755"/>
        <v>0</v>
      </c>
      <c r="GA709" s="99">
        <f t="shared" ca="1" si="755"/>
        <v>0</v>
      </c>
      <c r="GB709" s="99">
        <f t="shared" ca="1" si="755"/>
        <v>0</v>
      </c>
      <c r="GC709" s="99">
        <f t="shared" ca="1" si="755"/>
        <v>0</v>
      </c>
      <c r="GD709" s="99">
        <f t="shared" ca="1" si="755"/>
        <v>0</v>
      </c>
      <c r="GE709" s="99">
        <f t="shared" ca="1" si="755"/>
        <v>0</v>
      </c>
    </row>
    <row r="710" spans="1:187" x14ac:dyDescent="0.2">
      <c r="A710" s="96">
        <f t="shared" ca="1" si="763"/>
        <v>1.4022336960046213</v>
      </c>
      <c r="B710" s="97">
        <f t="shared" ca="1" si="764"/>
        <v>9.6053550147090689E-4</v>
      </c>
      <c r="C710" s="92">
        <f t="shared" ca="1" si="765"/>
        <v>0.44029046797214838</v>
      </c>
      <c r="D710" s="166">
        <f t="shared" ca="1" si="766"/>
        <v>1.499161544098188</v>
      </c>
      <c r="E710" s="100">
        <f t="shared" ca="1" si="767"/>
        <v>1560.7559968397434</v>
      </c>
      <c r="F710" s="100">
        <f t="shared" ca="1" si="768"/>
        <v>616.59022250707733</v>
      </c>
      <c r="G710" s="100">
        <f t="shared" ca="1" si="769"/>
        <v>1527.0749752802708</v>
      </c>
      <c r="H710" s="99">
        <f t="shared" ca="1" si="770"/>
        <v>910.48475277319346</v>
      </c>
      <c r="I710" s="92">
        <f t="shared" ca="1" si="771"/>
        <v>0.5922567985778936</v>
      </c>
      <c r="J710" s="12" t="s">
        <v>737</v>
      </c>
      <c r="K710" s="98">
        <f t="shared" ca="1" si="759"/>
        <v>0.29384421476918909</v>
      </c>
      <c r="L710" s="98">
        <f t="shared" ca="1" si="759"/>
        <v>-0.548765446623804</v>
      </c>
      <c r="M710" s="98">
        <f t="shared" ca="1" si="759"/>
        <v>-0.27307345147721351</v>
      </c>
      <c r="N710" s="98">
        <f t="shared" ca="1" si="759"/>
        <v>-0.24054431571504598</v>
      </c>
      <c r="O710" s="98">
        <f t="shared" ca="1" si="759"/>
        <v>0.40360090150499572</v>
      </c>
      <c r="P710" s="98">
        <f t="shared" ca="1" si="759"/>
        <v>-0.4091117667124613</v>
      </c>
      <c r="Q710" s="98">
        <f t="shared" ca="1" si="759"/>
        <v>2.3859632223121485E-2</v>
      </c>
      <c r="R710" s="98">
        <f t="shared" ca="1" si="759"/>
        <v>-0.4091117667124613</v>
      </c>
      <c r="S710" s="98">
        <f t="shared" ca="1" si="759"/>
        <v>1.0436803365701077</v>
      </c>
      <c r="T710" s="98">
        <f t="shared" ca="1" si="759"/>
        <v>-0.14037105225857993</v>
      </c>
      <c r="U710" s="98">
        <f t="shared" ca="1" si="759"/>
        <v>-0.548765446623804</v>
      </c>
      <c r="V710" s="98">
        <f t="shared" ca="1" si="759"/>
        <v>2.3859632223121485E-2</v>
      </c>
      <c r="W710" s="98">
        <f t="shared" ca="1" si="759"/>
        <v>-0.548765446623804</v>
      </c>
      <c r="X710" s="98">
        <f t="shared" ca="1" si="759"/>
        <v>0.41333914368060443</v>
      </c>
      <c r="Y710" s="98">
        <f t="shared" ca="1" si="759"/>
        <v>-0.42553294658484209</v>
      </c>
      <c r="Z710" s="98">
        <f t="shared" ca="1" si="759"/>
        <v>-0.4294954805311485</v>
      </c>
      <c r="AA710" s="98">
        <f t="shared" ca="1" si="756"/>
        <v>-0.4294954805311485</v>
      </c>
      <c r="AB710" s="98">
        <f t="shared" ca="1" si="756"/>
        <v>-0.42553294658484209</v>
      </c>
      <c r="AC710" s="98">
        <f t="shared" ca="1" si="756"/>
        <v>0.40871866399047541</v>
      </c>
      <c r="AD710" s="98">
        <f t="shared" ca="1" si="756"/>
        <v>-0.10439386075997692</v>
      </c>
      <c r="AE710" s="98" t="str">
        <f t="shared" ca="1" si="756"/>
        <v/>
      </c>
      <c r="AF710" s="98" t="str">
        <f t="shared" ca="1" si="752"/>
        <v/>
      </c>
      <c r="AG710" s="98" t="str">
        <f t="shared" ca="1" si="752"/>
        <v/>
      </c>
      <c r="AH710" s="98" t="str">
        <f t="shared" ca="1" si="752"/>
        <v/>
      </c>
      <c r="AI710" s="98" t="str">
        <f t="shared" ca="1" si="752"/>
        <v/>
      </c>
      <c r="AJ710" s="98" t="str">
        <f t="shared" ca="1" si="752"/>
        <v/>
      </c>
      <c r="AK710" s="98" t="str">
        <f t="shared" ca="1" si="752"/>
        <v/>
      </c>
      <c r="AL710" s="98" t="str">
        <f t="shared" ca="1" si="752"/>
        <v/>
      </c>
      <c r="AM710" s="98" t="str">
        <f t="shared" ref="AF710:AP733" ca="1" si="793">IF(AM$61&gt;0,INDEX($K$64:$BH$64,INT($K$1*RAND())+1),"")</f>
        <v/>
      </c>
      <c r="AN710" s="98" t="str">
        <f t="shared" ca="1" si="793"/>
        <v/>
      </c>
      <c r="AO710" s="98" t="str">
        <f t="shared" ca="1" si="793"/>
        <v/>
      </c>
      <c r="AP710" s="98" t="str">
        <f t="shared" ca="1" si="793"/>
        <v/>
      </c>
      <c r="AQ710" s="98" t="str">
        <f t="shared" ca="1" si="772"/>
        <v/>
      </c>
      <c r="AR710" s="98" t="str">
        <f t="shared" ca="1" si="772"/>
        <v/>
      </c>
      <c r="AS710" s="98" t="str">
        <f t="shared" ca="1" si="772"/>
        <v/>
      </c>
      <c r="AT710" s="98" t="str">
        <f t="shared" ca="1" si="772"/>
        <v/>
      </c>
      <c r="AU710" s="98" t="str">
        <f t="shared" ca="1" si="772"/>
        <v/>
      </c>
      <c r="AV710" s="98" t="str">
        <f t="shared" ca="1" si="772"/>
        <v/>
      </c>
      <c r="AW710" s="98" t="str">
        <f t="shared" ca="1" si="772"/>
        <v/>
      </c>
      <c r="AX710" s="98" t="str">
        <f t="shared" ca="1" si="772"/>
        <v/>
      </c>
      <c r="AY710" s="98" t="str">
        <f t="shared" ca="1" si="772"/>
        <v/>
      </c>
      <c r="AZ710" s="98" t="str">
        <f t="shared" ca="1" si="772"/>
        <v/>
      </c>
      <c r="BA710" s="98" t="str">
        <f t="shared" ca="1" si="772"/>
        <v/>
      </c>
      <c r="BB710" s="98" t="str">
        <f t="shared" ca="1" si="772"/>
        <v/>
      </c>
      <c r="BC710" s="98" t="str">
        <f t="shared" ca="1" si="772"/>
        <v/>
      </c>
      <c r="BD710" s="98" t="str">
        <f t="shared" ca="1" si="772"/>
        <v/>
      </c>
      <c r="BE710" s="98" t="str">
        <f t="shared" ca="1" si="772"/>
        <v/>
      </c>
      <c r="BF710" s="98" t="str">
        <f t="shared" ca="1" si="772"/>
        <v/>
      </c>
      <c r="BG710" s="98" t="str">
        <f t="shared" ca="1" si="733"/>
        <v/>
      </c>
      <c r="BH710" s="98" t="str">
        <f t="shared" ca="1" si="733"/>
        <v/>
      </c>
      <c r="BJ710" s="98">
        <f t="shared" ca="1" si="773"/>
        <v>1.2395801963902493</v>
      </c>
      <c r="BK710" s="98">
        <f t="shared" ca="1" si="774"/>
        <v>0.33243859775775852</v>
      </c>
      <c r="BL710" s="98">
        <f t="shared" ca="1" si="775"/>
        <v>0.67837886423184179</v>
      </c>
      <c r="BM710" s="98">
        <f t="shared" ca="1" si="776"/>
        <v>0.72312109989377293</v>
      </c>
      <c r="BN710" s="98">
        <f t="shared" ca="1" si="777"/>
        <v>1.3840229788570613</v>
      </c>
      <c r="BO710" s="98">
        <f t="shared" ca="1" si="778"/>
        <v>0.21594374844846187</v>
      </c>
      <c r="BP710" s="98">
        <f t="shared" ca="1" si="779"/>
        <v>0.83971766599522923</v>
      </c>
      <c r="BQ710" s="98">
        <f t="shared" ca="1" si="780"/>
        <v>0.17016993565910654</v>
      </c>
      <c r="BR710" s="98">
        <f t="shared" ca="1" si="781"/>
        <v>1.807785680373756</v>
      </c>
      <c r="BS710" s="98">
        <f t="shared" ca="1" si="782"/>
        <v>0.83958263040697401</v>
      </c>
      <c r="BT710" s="98">
        <f t="shared" ca="1" si="783"/>
        <v>0.46371371092266978</v>
      </c>
      <c r="BU710" s="98">
        <f t="shared" ca="1" si="784"/>
        <v>1.0246261023774874</v>
      </c>
      <c r="BV710" s="98">
        <f t="shared" ca="1" si="785"/>
        <v>0.297845791076495</v>
      </c>
      <c r="BW710" s="98">
        <f t="shared" ca="1" si="786"/>
        <v>1.3271581452210484</v>
      </c>
      <c r="BX710" s="98">
        <f t="shared" ca="1" si="787"/>
        <v>0.24313027151030808</v>
      </c>
      <c r="BY710" s="98">
        <f t="shared" ca="1" si="788"/>
        <v>0.60833411645595137</v>
      </c>
      <c r="BZ710" s="98">
        <f t="shared" ca="1" si="789"/>
        <v>0.49711122937836694</v>
      </c>
      <c r="CA710" s="98">
        <f t="shared" ca="1" si="790"/>
        <v>0.13322882605014763</v>
      </c>
      <c r="CB710" s="98">
        <f t="shared" ca="1" si="791"/>
        <v>1.2472512117024768</v>
      </c>
      <c r="CC710" s="98">
        <f t="shared" ca="1" si="792"/>
        <v>0.74571316933484699</v>
      </c>
      <c r="CD710" s="98" t="str">
        <f t="shared" si="735"/>
        <v/>
      </c>
      <c r="CE710" s="98" t="str">
        <f t="shared" si="735"/>
        <v/>
      </c>
      <c r="CF710" s="98" t="str">
        <f t="shared" si="735"/>
        <v/>
      </c>
      <c r="CG710" s="98" t="str">
        <f t="shared" si="730"/>
        <v/>
      </c>
      <c r="CH710" s="98" t="str">
        <f t="shared" si="730"/>
        <v/>
      </c>
      <c r="CI710" s="98" t="str">
        <f t="shared" si="730"/>
        <v/>
      </c>
      <c r="CJ710" s="98" t="str">
        <f t="shared" si="730"/>
        <v/>
      </c>
      <c r="CK710" s="98" t="str">
        <f t="shared" si="730"/>
        <v/>
      </c>
      <c r="CL710" s="98" t="str">
        <f t="shared" si="730"/>
        <v/>
      </c>
      <c r="CM710" s="98" t="str">
        <f t="shared" si="730"/>
        <v/>
      </c>
      <c r="CN710" s="98" t="str">
        <f t="shared" si="730"/>
        <v/>
      </c>
      <c r="CO710" s="98" t="str">
        <f t="shared" si="730"/>
        <v/>
      </c>
      <c r="CP710" s="98" t="str">
        <f t="shared" si="730"/>
        <v/>
      </c>
      <c r="CQ710" s="98" t="str">
        <f t="shared" si="730"/>
        <v/>
      </c>
      <c r="CR710" s="98" t="str">
        <f t="shared" si="761"/>
        <v/>
      </c>
      <c r="CS710" s="98" t="str">
        <f t="shared" si="761"/>
        <v/>
      </c>
      <c r="CT710" s="98" t="str">
        <f t="shared" si="761"/>
        <v/>
      </c>
      <c r="CU710" s="98" t="str">
        <f t="shared" si="761"/>
        <v/>
      </c>
      <c r="CV710" s="98" t="str">
        <f t="shared" si="761"/>
        <v/>
      </c>
      <c r="CW710" s="98" t="str">
        <f t="shared" si="761"/>
        <v/>
      </c>
      <c r="CX710" s="98" t="str">
        <f t="shared" si="761"/>
        <v/>
      </c>
      <c r="CY710" s="98" t="str">
        <f t="shared" si="761"/>
        <v/>
      </c>
      <c r="CZ710" s="98" t="str">
        <f t="shared" si="761"/>
        <v/>
      </c>
      <c r="DA710" s="98" t="str">
        <f t="shared" si="757"/>
        <v/>
      </c>
      <c r="DB710" s="98" t="str">
        <f t="shared" si="757"/>
        <v/>
      </c>
      <c r="DC710" s="98" t="str">
        <f t="shared" si="757"/>
        <v/>
      </c>
      <c r="DD710" s="98" t="str">
        <f t="shared" si="747"/>
        <v/>
      </c>
      <c r="DE710" s="98" t="str">
        <f t="shared" si="747"/>
        <v/>
      </c>
      <c r="DF710" s="98" t="str">
        <f t="shared" si="747"/>
        <v/>
      </c>
      <c r="DG710" s="98" t="str">
        <f t="shared" si="747"/>
        <v/>
      </c>
      <c r="EE710" s="100">
        <f t="shared" ca="1" si="760"/>
        <v>0</v>
      </c>
      <c r="EF710" s="100">
        <f t="shared" ca="1" si="760"/>
        <v>238.74361220353143</v>
      </c>
      <c r="EG710" s="100">
        <f t="shared" ca="1" si="760"/>
        <v>433.56909932752149</v>
      </c>
      <c r="EH710" s="100">
        <f t="shared" ca="1" si="760"/>
        <v>589.08087403172851</v>
      </c>
      <c r="EI710" s="100">
        <f t="shared" ca="1" si="760"/>
        <v>709.45425524948837</v>
      </c>
      <c r="EJ710" s="100">
        <f t="shared" ca="1" si="760"/>
        <v>798.47295697286086</v>
      </c>
      <c r="EK710" s="100">
        <f t="shared" ca="1" si="760"/>
        <v>859.56343275351401</v>
      </c>
      <c r="EL710" s="100">
        <f t="shared" ca="1" si="760"/>
        <v>895.82633231329703</v>
      </c>
      <c r="EM710" s="100">
        <f t="shared" ca="1" si="760"/>
        <v>910.0653061780414</v>
      </c>
      <c r="EN710" s="100">
        <f t="shared" ca="1" si="760"/>
        <v>904.81337537807792</v>
      </c>
      <c r="EO710" s="100">
        <f t="shared" ca="1" si="760"/>
        <v>882.3570658742666</v>
      </c>
      <c r="EP710" s="100">
        <f t="shared" ca="1" si="760"/>
        <v>844.75849135349415</v>
      </c>
      <c r="EQ710" s="100">
        <f t="shared" ca="1" si="760"/>
        <v>793.87555328607925</v>
      </c>
      <c r="ER710" s="100">
        <f t="shared" ca="1" si="760"/>
        <v>731.3804135509705</v>
      </c>
      <c r="ES710" s="100">
        <f t="shared" ca="1" si="760"/>
        <v>658.7763824222111</v>
      </c>
      <c r="ET710" s="100">
        <f t="shared" ca="1" si="760"/>
        <v>577.41335318815118</v>
      </c>
      <c r="EU710" s="100">
        <f t="shared" ca="1" si="758"/>
        <v>488.50190406593651</v>
      </c>
      <c r="EV710" s="100">
        <f t="shared" ca="1" si="758"/>
        <v>393.12617830659428</v>
      </c>
      <c r="EW710" s="100">
        <f t="shared" ca="1" si="758"/>
        <v>292.2556443946753</v>
      </c>
      <c r="EX710" s="100">
        <f t="shared" ca="1" si="758"/>
        <v>186.75582997024117</v>
      </c>
      <c r="EY710" s="100">
        <f t="shared" ca="1" si="758"/>
        <v>77.398115483845913</v>
      </c>
      <c r="FA710" s="99">
        <f t="shared" ca="1" si="762"/>
        <v>0</v>
      </c>
      <c r="FB710" s="99">
        <f t="shared" ca="1" si="762"/>
        <v>0</v>
      </c>
      <c r="FC710" s="99">
        <f t="shared" ca="1" si="762"/>
        <v>0</v>
      </c>
      <c r="FD710" s="99">
        <f t="shared" ca="1" si="762"/>
        <v>0</v>
      </c>
      <c r="FE710" s="99">
        <f t="shared" ca="1" si="762"/>
        <v>0</v>
      </c>
      <c r="FF710" s="99">
        <f t="shared" ca="1" si="762"/>
        <v>0</v>
      </c>
      <c r="FG710" s="99">
        <f t="shared" ca="1" si="762"/>
        <v>0</v>
      </c>
      <c r="FH710" s="99">
        <f t="shared" ca="1" si="762"/>
        <v>0</v>
      </c>
      <c r="FI710" s="99">
        <f t="shared" ca="1" si="762"/>
        <v>1</v>
      </c>
      <c r="FJ710" s="99">
        <f t="shared" ca="1" si="762"/>
        <v>1</v>
      </c>
      <c r="FK710" s="99">
        <f t="shared" ca="1" si="762"/>
        <v>1</v>
      </c>
      <c r="FL710" s="99">
        <f t="shared" ca="1" si="762"/>
        <v>1</v>
      </c>
      <c r="FM710" s="99">
        <f t="shared" ca="1" si="762"/>
        <v>1</v>
      </c>
      <c r="FN710" s="99">
        <f t="shared" ca="1" si="762"/>
        <v>1</v>
      </c>
      <c r="FO710" s="99">
        <f t="shared" ca="1" si="762"/>
        <v>1</v>
      </c>
      <c r="FP710" s="99">
        <f t="shared" ca="1" si="762"/>
        <v>1</v>
      </c>
      <c r="FQ710" s="99">
        <f t="shared" ca="1" si="755"/>
        <v>1</v>
      </c>
      <c r="FR710" s="99">
        <f t="shared" ca="1" si="755"/>
        <v>1</v>
      </c>
      <c r="FS710" s="99">
        <f t="shared" ca="1" si="755"/>
        <v>0</v>
      </c>
      <c r="FT710" s="99">
        <f t="shared" ca="1" si="755"/>
        <v>0</v>
      </c>
      <c r="FU710" s="99">
        <f t="shared" ca="1" si="755"/>
        <v>0</v>
      </c>
      <c r="FV710" s="99">
        <f t="shared" ca="1" si="755"/>
        <v>0</v>
      </c>
      <c r="FW710" s="99">
        <f t="shared" ca="1" si="755"/>
        <v>0</v>
      </c>
      <c r="FX710" s="99">
        <f t="shared" ca="1" si="755"/>
        <v>0</v>
      </c>
      <c r="FY710" s="99">
        <f t="shared" ca="1" si="755"/>
        <v>0</v>
      </c>
      <c r="FZ710" s="99">
        <f t="shared" ca="1" si="755"/>
        <v>0</v>
      </c>
      <c r="GA710" s="99">
        <f t="shared" ca="1" si="755"/>
        <v>0</v>
      </c>
      <c r="GB710" s="99">
        <f t="shared" ca="1" si="755"/>
        <v>0</v>
      </c>
      <c r="GC710" s="99">
        <f t="shared" ca="1" si="755"/>
        <v>0</v>
      </c>
      <c r="GD710" s="99">
        <f t="shared" ca="1" si="755"/>
        <v>0</v>
      </c>
      <c r="GE710" s="99">
        <f t="shared" ca="1" si="755"/>
        <v>0</v>
      </c>
    </row>
    <row r="711" spans="1:187" x14ac:dyDescent="0.2">
      <c r="A711" s="96">
        <f t="shared" ca="1" si="763"/>
        <v>1.2103118237914601</v>
      </c>
      <c r="B711" s="97">
        <f t="shared" ca="1" si="764"/>
        <v>3.6165693113737789E-4</v>
      </c>
      <c r="C711" s="92">
        <f t="shared" ca="1" si="765"/>
        <v>0.40402363524510609</v>
      </c>
      <c r="D711" s="166">
        <f t="shared" ca="1" si="766"/>
        <v>1.2919293727097954</v>
      </c>
      <c r="E711" s="100">
        <f t="shared" ca="1" si="767"/>
        <v>3572.2511072767111</v>
      </c>
      <c r="F711" s="100">
        <f t="shared" ca="1" si="768"/>
        <v>1463.0688243853442</v>
      </c>
      <c r="G711" s="100">
        <f t="shared" ca="1" si="769"/>
        <v>3137.2184265254496</v>
      </c>
      <c r="H711" s="99">
        <f t="shared" ca="1" si="770"/>
        <v>1674.1496021401053</v>
      </c>
      <c r="I711" s="92">
        <f t="shared" ca="1" si="771"/>
        <v>0.52912898106997486</v>
      </c>
      <c r="J711" s="12" t="s">
        <v>738</v>
      </c>
      <c r="K711" s="98">
        <f t="shared" ca="1" si="759"/>
        <v>7.6424226338327461E-2</v>
      </c>
      <c r="L711" s="98">
        <f t="shared" ca="1" si="759"/>
        <v>2.3859632223121485E-2</v>
      </c>
      <c r="M711" s="98">
        <f t="shared" ca="1" si="759"/>
        <v>0.29384421476918909</v>
      </c>
      <c r="N711" s="98">
        <f t="shared" ca="1" si="759"/>
        <v>-0.42553294658484209</v>
      </c>
      <c r="O711" s="98">
        <f t="shared" ca="1" si="759"/>
        <v>-0.19763066220007386</v>
      </c>
      <c r="P711" s="98">
        <f t="shared" ca="1" si="759"/>
        <v>0.40871866399047541</v>
      </c>
      <c r="Q711" s="98">
        <f t="shared" ca="1" si="759"/>
        <v>0.40360090150499572</v>
      </c>
      <c r="R711" s="98">
        <f t="shared" ca="1" si="759"/>
        <v>-0.11940836732938409</v>
      </c>
      <c r="S711" s="98">
        <f t="shared" ca="1" si="759"/>
        <v>0.40360090150499572</v>
      </c>
      <c r="T711" s="98">
        <f t="shared" ca="1" si="759"/>
        <v>-0.42553294658484209</v>
      </c>
      <c r="U711" s="98">
        <f t="shared" ca="1" si="759"/>
        <v>-9.0450796487645757E-2</v>
      </c>
      <c r="V711" s="98">
        <f t="shared" ca="1" si="759"/>
        <v>7.6424226338327461E-2</v>
      </c>
      <c r="W711" s="98">
        <f t="shared" ca="1" si="759"/>
        <v>-0.42553294658484209</v>
      </c>
      <c r="X711" s="98">
        <f t="shared" ca="1" si="759"/>
        <v>0.40871866399047541</v>
      </c>
      <c r="Y711" s="98">
        <f t="shared" ca="1" si="759"/>
        <v>-0.42553294658484209</v>
      </c>
      <c r="Z711" s="98">
        <f t="shared" ca="1" si="759"/>
        <v>-0.24054431571504598</v>
      </c>
      <c r="AA711" s="98">
        <f t="shared" ca="1" si="756"/>
        <v>1.0436803365701077</v>
      </c>
      <c r="AB711" s="98">
        <f t="shared" ca="1" si="756"/>
        <v>0.40871866399047541</v>
      </c>
      <c r="AC711" s="98">
        <f t="shared" ca="1" si="756"/>
        <v>0.41333914368060443</v>
      </c>
      <c r="AD711" s="98">
        <f t="shared" ca="1" si="756"/>
        <v>0.47482989049979629</v>
      </c>
      <c r="AE711" s="98" t="str">
        <f t="shared" ca="1" si="756"/>
        <v/>
      </c>
      <c r="AF711" s="98" t="str">
        <f t="shared" ca="1" si="793"/>
        <v/>
      </c>
      <c r="AG711" s="98" t="str">
        <f t="shared" ca="1" si="793"/>
        <v/>
      </c>
      <c r="AH711" s="98" t="str">
        <f t="shared" ca="1" si="793"/>
        <v/>
      </c>
      <c r="AI711" s="98" t="str">
        <f t="shared" ca="1" si="793"/>
        <v/>
      </c>
      <c r="AJ711" s="98" t="str">
        <f t="shared" ca="1" si="793"/>
        <v/>
      </c>
      <c r="AK711" s="98" t="str">
        <f t="shared" ca="1" si="793"/>
        <v/>
      </c>
      <c r="AL711" s="98" t="str">
        <f t="shared" ca="1" si="793"/>
        <v/>
      </c>
      <c r="AM711" s="98" t="str">
        <f t="shared" ca="1" si="793"/>
        <v/>
      </c>
      <c r="AN711" s="98" t="str">
        <f t="shared" ca="1" si="793"/>
        <v/>
      </c>
      <c r="AO711" s="98" t="str">
        <f t="shared" ca="1" si="793"/>
        <v/>
      </c>
      <c r="AP711" s="98" t="str">
        <f t="shared" ca="1" si="793"/>
        <v/>
      </c>
      <c r="AQ711" s="98" t="str">
        <f t="shared" ca="1" si="772"/>
        <v/>
      </c>
      <c r="AR711" s="98" t="str">
        <f t="shared" ca="1" si="772"/>
        <v/>
      </c>
      <c r="AS711" s="98" t="str">
        <f t="shared" ca="1" si="772"/>
        <v/>
      </c>
      <c r="AT711" s="98" t="str">
        <f t="shared" ca="1" si="772"/>
        <v/>
      </c>
      <c r="AU711" s="98" t="str">
        <f t="shared" ca="1" si="772"/>
        <v/>
      </c>
      <c r="AV711" s="98" t="str">
        <f t="shared" ca="1" si="772"/>
        <v/>
      </c>
      <c r="AW711" s="98" t="str">
        <f t="shared" ca="1" si="772"/>
        <v/>
      </c>
      <c r="AX711" s="98" t="str">
        <f t="shared" ca="1" si="772"/>
        <v/>
      </c>
      <c r="AY711" s="98" t="str">
        <f t="shared" ca="1" si="772"/>
        <v/>
      </c>
      <c r="AZ711" s="98" t="str">
        <f t="shared" ca="1" si="772"/>
        <v/>
      </c>
      <c r="BA711" s="98" t="str">
        <f t="shared" ca="1" si="772"/>
        <v/>
      </c>
      <c r="BB711" s="98" t="str">
        <f t="shared" ca="1" si="772"/>
        <v/>
      </c>
      <c r="BC711" s="98" t="str">
        <f t="shared" ca="1" si="772"/>
        <v/>
      </c>
      <c r="BD711" s="98" t="str">
        <f t="shared" ca="1" si="772"/>
        <v/>
      </c>
      <c r="BE711" s="98" t="str">
        <f t="shared" ca="1" si="772"/>
        <v/>
      </c>
      <c r="BF711" s="98" t="str">
        <f t="shared" ca="1" si="772"/>
        <v/>
      </c>
      <c r="BG711" s="98" t="str">
        <f t="shared" ca="1" si="733"/>
        <v/>
      </c>
      <c r="BH711" s="98" t="str">
        <f t="shared" ca="1" si="733"/>
        <v/>
      </c>
      <c r="BJ711" s="98">
        <f t="shared" ca="1" si="773"/>
        <v>1.0221602079593877</v>
      </c>
      <c r="BK711" s="98">
        <f t="shared" ca="1" si="774"/>
        <v>0.90506367660468401</v>
      </c>
      <c r="BL711" s="98">
        <f t="shared" ca="1" si="775"/>
        <v>1.2452965304782444</v>
      </c>
      <c r="BM711" s="98">
        <f t="shared" ca="1" si="776"/>
        <v>0.53813246902397682</v>
      </c>
      <c r="BN711" s="98">
        <f t="shared" ca="1" si="777"/>
        <v>0.78279141515199169</v>
      </c>
      <c r="BO711" s="98">
        <f t="shared" ca="1" si="778"/>
        <v>1.0337741791513986</v>
      </c>
      <c r="BP711" s="98">
        <f t="shared" ca="1" si="779"/>
        <v>1.2194589352771035</v>
      </c>
      <c r="BQ711" s="98">
        <f t="shared" ca="1" si="780"/>
        <v>0.45987333504218375</v>
      </c>
      <c r="BR711" s="98">
        <f t="shared" ca="1" si="781"/>
        <v>1.167706245308644</v>
      </c>
      <c r="BS711" s="98">
        <f t="shared" ca="1" si="782"/>
        <v>0.55442073608071185</v>
      </c>
      <c r="BT711" s="98">
        <f t="shared" ca="1" si="783"/>
        <v>0.92202836105882802</v>
      </c>
      <c r="BU711" s="98">
        <f t="shared" ca="1" si="784"/>
        <v>1.0771906964926934</v>
      </c>
      <c r="BV711" s="98">
        <f t="shared" ca="1" si="785"/>
        <v>0.42107829111545692</v>
      </c>
      <c r="BW711" s="98">
        <f t="shared" ca="1" si="786"/>
        <v>1.3225376655309193</v>
      </c>
      <c r="BX711" s="98">
        <f t="shared" ca="1" si="787"/>
        <v>0.24313027151030808</v>
      </c>
      <c r="BY711" s="98">
        <f t="shared" ca="1" si="788"/>
        <v>0.79728528127205389</v>
      </c>
      <c r="BZ711" s="98">
        <f t="shared" ca="1" si="789"/>
        <v>1.9702870464796232</v>
      </c>
      <c r="CA711" s="98">
        <f t="shared" ca="1" si="790"/>
        <v>0.96748043662546512</v>
      </c>
      <c r="CB711" s="98">
        <f t="shared" ca="1" si="791"/>
        <v>1.2518716913926058</v>
      </c>
      <c r="CC711" s="98">
        <f t="shared" ca="1" si="792"/>
        <v>1.3249369205946202</v>
      </c>
      <c r="CD711" s="98" t="str">
        <f t="shared" ref="CD711:CK730" si="794">IF(CD$61&gt;0,AE$63+AE711,"")</f>
        <v/>
      </c>
      <c r="CE711" s="98" t="str">
        <f t="shared" si="794"/>
        <v/>
      </c>
      <c r="CF711" s="98" t="str">
        <f t="shared" si="794"/>
        <v/>
      </c>
      <c r="CG711" s="98" t="str">
        <f t="shared" si="730"/>
        <v/>
      </c>
      <c r="CH711" s="98" t="str">
        <f t="shared" si="730"/>
        <v/>
      </c>
      <c r="CI711" s="98" t="str">
        <f t="shared" si="730"/>
        <v/>
      </c>
      <c r="CJ711" s="98" t="str">
        <f t="shared" si="730"/>
        <v/>
      </c>
      <c r="CK711" s="98" t="str">
        <f t="shared" si="730"/>
        <v/>
      </c>
      <c r="CL711" s="98" t="str">
        <f t="shared" ref="CL711:CT746" si="795">IF(CL$61&gt;0,AM$63+AM711,"")</f>
        <v/>
      </c>
      <c r="CM711" s="98" t="str">
        <f t="shared" si="795"/>
        <v/>
      </c>
      <c r="CN711" s="98" t="str">
        <f t="shared" si="795"/>
        <v/>
      </c>
      <c r="CO711" s="98" t="str">
        <f t="shared" si="795"/>
        <v/>
      </c>
      <c r="CP711" s="98" t="str">
        <f t="shared" si="795"/>
        <v/>
      </c>
      <c r="CQ711" s="98" t="str">
        <f t="shared" si="795"/>
        <v/>
      </c>
      <c r="CR711" s="98" t="str">
        <f t="shared" si="761"/>
        <v/>
      </c>
      <c r="CS711" s="98" t="str">
        <f t="shared" si="761"/>
        <v/>
      </c>
      <c r="CT711" s="98" t="str">
        <f t="shared" si="761"/>
        <v/>
      </c>
      <c r="CU711" s="98" t="str">
        <f t="shared" si="761"/>
        <v/>
      </c>
      <c r="CV711" s="98" t="str">
        <f t="shared" si="761"/>
        <v/>
      </c>
      <c r="CW711" s="98" t="str">
        <f t="shared" si="761"/>
        <v/>
      </c>
      <c r="CX711" s="98" t="str">
        <f t="shared" si="761"/>
        <v/>
      </c>
      <c r="CY711" s="98" t="str">
        <f t="shared" si="761"/>
        <v/>
      </c>
      <c r="CZ711" s="98" t="str">
        <f t="shared" si="761"/>
        <v/>
      </c>
      <c r="DA711" s="98" t="str">
        <f t="shared" si="757"/>
        <v/>
      </c>
      <c r="DB711" s="98" t="str">
        <f t="shared" si="757"/>
        <v/>
      </c>
      <c r="DC711" s="98" t="str">
        <f t="shared" si="757"/>
        <v/>
      </c>
      <c r="DD711" s="98" t="str">
        <f t="shared" si="747"/>
        <v/>
      </c>
      <c r="DE711" s="98" t="str">
        <f t="shared" si="747"/>
        <v/>
      </c>
      <c r="DF711" s="98" t="str">
        <f t="shared" si="747"/>
        <v/>
      </c>
      <c r="DG711" s="98" t="str">
        <f t="shared" si="747"/>
        <v/>
      </c>
      <c r="EE711" s="100">
        <f t="shared" ca="1" si="760"/>
        <v>0</v>
      </c>
      <c r="EF711" s="100">
        <f t="shared" ca="1" si="760"/>
        <v>191.74052243672224</v>
      </c>
      <c r="EG711" s="100">
        <f t="shared" ca="1" si="760"/>
        <v>369.10050890163393</v>
      </c>
      <c r="EH711" s="100">
        <f t="shared" ca="1" si="760"/>
        <v>532.66047928671856</v>
      </c>
      <c r="EI711" s="100">
        <f t="shared" ca="1" si="760"/>
        <v>682.98012265196053</v>
      </c>
      <c r="EJ711" s="100">
        <f t="shared" ca="1" si="760"/>
        <v>820.59899798227934</v>
      </c>
      <c r="EK711" s="100">
        <f t="shared" ca="1" si="760"/>
        <v>946.03721231368695</v>
      </c>
      <c r="EL711" s="100">
        <f t="shared" ca="1" si="760"/>
        <v>1059.7960769392262</v>
      </c>
      <c r="EM711" s="100">
        <f t="shared" ca="1" si="760"/>
        <v>1162.3587423833856</v>
      </c>
      <c r="EN711" s="100">
        <f t="shared" ca="1" si="760"/>
        <v>1254.1908128124996</v>
      </c>
      <c r="EO711" s="100">
        <f t="shared" ca="1" si="760"/>
        <v>1335.7409405280932</v>
      </c>
      <c r="EP711" s="100">
        <f t="shared" ca="1" si="760"/>
        <v>1407.441401170187</v>
      </c>
      <c r="EQ711" s="100">
        <f t="shared" ca="1" si="760"/>
        <v>1469.7086502382845</v>
      </c>
      <c r="ER711" s="100">
        <f t="shared" ca="1" si="760"/>
        <v>1522.9438615189847</v>
      </c>
      <c r="ES711" s="100">
        <f t="shared" ca="1" si="760"/>
        <v>1567.533447991038</v>
      </c>
      <c r="ET711" s="100">
        <f t="shared" ca="1" si="760"/>
        <v>1603.849565761006</v>
      </c>
      <c r="EU711" s="100">
        <f t="shared" ca="1" si="758"/>
        <v>1632.2506015656227</v>
      </c>
      <c r="EV711" s="100">
        <f t="shared" ca="1" si="758"/>
        <v>1653.0816443603935</v>
      </c>
      <c r="EW711" s="100">
        <f t="shared" ca="1" si="758"/>
        <v>1666.674941497894</v>
      </c>
      <c r="EX711" s="100">
        <f t="shared" ca="1" si="758"/>
        <v>1673.3503399836572</v>
      </c>
      <c r="EY711" s="100">
        <f t="shared" ca="1" si="758"/>
        <v>1673.4157132824635</v>
      </c>
      <c r="FA711" s="99">
        <f t="shared" ca="1" si="762"/>
        <v>0</v>
      </c>
      <c r="FB711" s="99">
        <f t="shared" ca="1" si="762"/>
        <v>0</v>
      </c>
      <c r="FC711" s="99">
        <f t="shared" ca="1" si="762"/>
        <v>0</v>
      </c>
      <c r="FD711" s="99">
        <f t="shared" ca="1" si="762"/>
        <v>0</v>
      </c>
      <c r="FE711" s="99">
        <f t="shared" ca="1" si="762"/>
        <v>0</v>
      </c>
      <c r="FF711" s="99">
        <f t="shared" ca="1" si="762"/>
        <v>0</v>
      </c>
      <c r="FG711" s="99">
        <f t="shared" ca="1" si="762"/>
        <v>0</v>
      </c>
      <c r="FH711" s="99">
        <f t="shared" ca="1" si="762"/>
        <v>0</v>
      </c>
      <c r="FI711" s="99">
        <f t="shared" ca="1" si="762"/>
        <v>0</v>
      </c>
      <c r="FJ711" s="99">
        <f t="shared" ca="1" si="762"/>
        <v>0</v>
      </c>
      <c r="FK711" s="99">
        <f t="shared" ca="1" si="762"/>
        <v>0</v>
      </c>
      <c r="FL711" s="99">
        <f t="shared" ca="1" si="762"/>
        <v>0</v>
      </c>
      <c r="FM711" s="99">
        <f t="shared" ca="1" si="762"/>
        <v>0</v>
      </c>
      <c r="FN711" s="99">
        <f t="shared" ca="1" si="762"/>
        <v>0</v>
      </c>
      <c r="FO711" s="99">
        <f t="shared" ca="1" si="762"/>
        <v>0</v>
      </c>
      <c r="FP711" s="99">
        <f t="shared" ca="1" si="762"/>
        <v>0</v>
      </c>
      <c r="FQ711" s="99">
        <f t="shared" ca="1" si="755"/>
        <v>0</v>
      </c>
      <c r="FR711" s="99">
        <f t="shared" ca="1" si="755"/>
        <v>0</v>
      </c>
      <c r="FS711" s="99">
        <f t="shared" ca="1" si="755"/>
        <v>0</v>
      </c>
      <c r="FT711" s="99">
        <f t="shared" ca="1" si="755"/>
        <v>0</v>
      </c>
      <c r="FU711" s="99">
        <f t="shared" ca="1" si="755"/>
        <v>1</v>
      </c>
      <c r="FV711" s="99">
        <f t="shared" ca="1" si="755"/>
        <v>1</v>
      </c>
      <c r="FW711" s="99">
        <f t="shared" ca="1" si="755"/>
        <v>1</v>
      </c>
      <c r="FX711" s="99">
        <f t="shared" ca="1" si="755"/>
        <v>1</v>
      </c>
      <c r="FY711" s="99">
        <f t="shared" ca="1" si="755"/>
        <v>1</v>
      </c>
      <c r="FZ711" s="99">
        <f t="shared" ca="1" si="755"/>
        <v>1</v>
      </c>
      <c r="GA711" s="99">
        <f t="shared" ca="1" si="755"/>
        <v>1</v>
      </c>
      <c r="GB711" s="99">
        <f t="shared" ca="1" si="755"/>
        <v>1</v>
      </c>
      <c r="GC711" s="99">
        <f t="shared" ca="1" si="755"/>
        <v>1</v>
      </c>
      <c r="GD711" s="99">
        <f t="shared" ca="1" si="755"/>
        <v>1</v>
      </c>
      <c r="GE711" s="99">
        <f t="shared" ref="FQ711:GE728" ca="1" si="796">IF(AND($A711&gt;0,$B711&gt;0),IF((GE$61*EXP($D711-$B711*GE$61)-GE$61)&gt;$R$5*$H711,1,0),"")</f>
        <v>1</v>
      </c>
    </row>
    <row r="712" spans="1:187" x14ac:dyDescent="0.2">
      <c r="A712" s="96">
        <f t="shared" ca="1" si="763"/>
        <v>1.3562581120970925</v>
      </c>
      <c r="B712" s="97">
        <f t="shared" ca="1" si="764"/>
        <v>9.3432443462072336E-4</v>
      </c>
      <c r="C712" s="92">
        <f t="shared" ca="1" si="765"/>
        <v>0.31322036120152458</v>
      </c>
      <c r="D712" s="166">
        <f t="shared" ca="1" si="766"/>
        <v>1.4053116094326992</v>
      </c>
      <c r="E712" s="100">
        <f t="shared" ca="1" si="767"/>
        <v>1504.0938215462243</v>
      </c>
      <c r="F712" s="100">
        <f t="shared" ca="1" si="768"/>
        <v>604.08647513646895</v>
      </c>
      <c r="G712" s="100">
        <f t="shared" ca="1" si="769"/>
        <v>1400.5442828732241</v>
      </c>
      <c r="H712" s="99">
        <f t="shared" ca="1" si="770"/>
        <v>796.45780773675517</v>
      </c>
      <c r="I712" s="92">
        <f t="shared" ca="1" si="771"/>
        <v>0.56441275434390692</v>
      </c>
      <c r="J712" s="12" t="s">
        <v>739</v>
      </c>
      <c r="K712" s="98">
        <f t="shared" ca="1" si="759"/>
        <v>2.3859632223121485E-2</v>
      </c>
      <c r="L712" s="98">
        <f t="shared" ca="1" si="759"/>
        <v>-0.4294954805311485</v>
      </c>
      <c r="M712" s="98">
        <f t="shared" ca="1" si="759"/>
        <v>-0.4091117667124613</v>
      </c>
      <c r="N712" s="98">
        <f t="shared" ca="1" si="759"/>
        <v>0.41333914368060443</v>
      </c>
      <c r="O712" s="98">
        <f t="shared" ca="1" si="759"/>
        <v>-0.548765446623804</v>
      </c>
      <c r="P712" s="98">
        <f t="shared" ca="1" si="759"/>
        <v>-0.14037105225857993</v>
      </c>
      <c r="Q712" s="98">
        <f t="shared" ca="1" si="759"/>
        <v>-0.548765446623804</v>
      </c>
      <c r="R712" s="98">
        <f t="shared" ca="1" si="759"/>
        <v>-0.19763066220007386</v>
      </c>
      <c r="S712" s="98">
        <f t="shared" ca="1" si="759"/>
        <v>-0.15951886289644313</v>
      </c>
      <c r="T712" s="98">
        <f t="shared" ca="1" si="759"/>
        <v>-0.14037105225857993</v>
      </c>
      <c r="U712" s="98">
        <f t="shared" ca="1" si="759"/>
        <v>0.41333914368060443</v>
      </c>
      <c r="V712" s="98">
        <f t="shared" ca="1" si="759"/>
        <v>-0.27307345147721351</v>
      </c>
      <c r="W712" s="98">
        <f t="shared" ca="1" si="759"/>
        <v>0.40871866399047541</v>
      </c>
      <c r="X712" s="98">
        <f t="shared" ca="1" si="759"/>
        <v>-0.14037105225857993</v>
      </c>
      <c r="Y712" s="98">
        <f t="shared" ca="1" si="759"/>
        <v>-0.24054431571504598</v>
      </c>
      <c r="Z712" s="98">
        <f t="shared" ca="1" si="759"/>
        <v>-0.548765446623804</v>
      </c>
      <c r="AA712" s="98">
        <f t="shared" ca="1" si="756"/>
        <v>7.6424226338327461E-2</v>
      </c>
      <c r="AB712" s="98">
        <f t="shared" ca="1" si="756"/>
        <v>-0.42553294658484209</v>
      </c>
      <c r="AC712" s="98">
        <f t="shared" ca="1" si="756"/>
        <v>-9.0450796487645757E-2</v>
      </c>
      <c r="AD712" s="98">
        <f t="shared" ca="1" si="756"/>
        <v>7.6424226338327461E-2</v>
      </c>
      <c r="AE712" s="98" t="str">
        <f t="shared" ca="1" si="756"/>
        <v/>
      </c>
      <c r="AF712" s="98" t="str">
        <f t="shared" ca="1" si="793"/>
        <v/>
      </c>
      <c r="AG712" s="98" t="str">
        <f t="shared" ca="1" si="793"/>
        <v/>
      </c>
      <c r="AH712" s="98" t="str">
        <f t="shared" ca="1" si="793"/>
        <v/>
      </c>
      <c r="AI712" s="98" t="str">
        <f t="shared" ca="1" si="793"/>
        <v/>
      </c>
      <c r="AJ712" s="98" t="str">
        <f t="shared" ca="1" si="793"/>
        <v/>
      </c>
      <c r="AK712" s="98" t="str">
        <f t="shared" ca="1" si="793"/>
        <v/>
      </c>
      <c r="AL712" s="98" t="str">
        <f t="shared" ca="1" si="793"/>
        <v/>
      </c>
      <c r="AM712" s="98" t="str">
        <f t="shared" ca="1" si="793"/>
        <v/>
      </c>
      <c r="AN712" s="98" t="str">
        <f t="shared" ca="1" si="793"/>
        <v/>
      </c>
      <c r="AO712" s="98" t="str">
        <f t="shared" ca="1" si="793"/>
        <v/>
      </c>
      <c r="AP712" s="98" t="str">
        <f t="shared" ca="1" si="793"/>
        <v/>
      </c>
      <c r="AQ712" s="98" t="str">
        <f t="shared" ca="1" si="772"/>
        <v/>
      </c>
      <c r="AR712" s="98" t="str">
        <f t="shared" ca="1" si="772"/>
        <v/>
      </c>
      <c r="AS712" s="98" t="str">
        <f t="shared" ca="1" si="772"/>
        <v/>
      </c>
      <c r="AT712" s="98" t="str">
        <f t="shared" ca="1" si="772"/>
        <v/>
      </c>
      <c r="AU712" s="98" t="str">
        <f t="shared" ca="1" si="772"/>
        <v/>
      </c>
      <c r="AV712" s="98" t="str">
        <f t="shared" ca="1" si="772"/>
        <v/>
      </c>
      <c r="AW712" s="98" t="str">
        <f t="shared" ca="1" si="772"/>
        <v/>
      </c>
      <c r="AX712" s="98" t="str">
        <f t="shared" ca="1" si="772"/>
        <v/>
      </c>
      <c r="AY712" s="98" t="str">
        <f t="shared" ca="1" si="772"/>
        <v/>
      </c>
      <c r="AZ712" s="98" t="str">
        <f t="shared" ca="1" si="772"/>
        <v/>
      </c>
      <c r="BA712" s="98" t="str">
        <f t="shared" ca="1" si="772"/>
        <v/>
      </c>
      <c r="BB712" s="98" t="str">
        <f t="shared" ca="1" si="772"/>
        <v/>
      </c>
      <c r="BC712" s="98" t="str">
        <f t="shared" ca="1" si="772"/>
        <v/>
      </c>
      <c r="BD712" s="98" t="str">
        <f t="shared" ca="1" si="772"/>
        <v/>
      </c>
      <c r="BE712" s="98" t="str">
        <f t="shared" ca="1" si="772"/>
        <v/>
      </c>
      <c r="BF712" s="98" t="str">
        <f t="shared" ca="1" si="772"/>
        <v/>
      </c>
      <c r="BG712" s="98" t="str">
        <f t="shared" ca="1" si="733"/>
        <v/>
      </c>
      <c r="BH712" s="98" t="str">
        <f t="shared" ca="1" si="733"/>
        <v/>
      </c>
      <c r="BJ712" s="98">
        <f t="shared" ca="1" si="773"/>
        <v>0.96959561384418169</v>
      </c>
      <c r="BK712" s="98">
        <f t="shared" ca="1" si="774"/>
        <v>0.45170856385041402</v>
      </c>
      <c r="BL712" s="98">
        <f t="shared" ca="1" si="775"/>
        <v>0.54234054899659401</v>
      </c>
      <c r="BM712" s="98">
        <f t="shared" ca="1" si="776"/>
        <v>1.3770045592894233</v>
      </c>
      <c r="BN712" s="98">
        <f t="shared" ca="1" si="777"/>
        <v>0.43165663072826155</v>
      </c>
      <c r="BO712" s="98">
        <f t="shared" ca="1" si="778"/>
        <v>0.48468446290234324</v>
      </c>
      <c r="BP712" s="98">
        <f t="shared" ca="1" si="779"/>
        <v>0.26709258714830375</v>
      </c>
      <c r="BQ712" s="98">
        <f t="shared" ca="1" si="780"/>
        <v>0.38165104017149398</v>
      </c>
      <c r="BR712" s="98">
        <f t="shared" ca="1" si="781"/>
        <v>0.60458648090720524</v>
      </c>
      <c r="BS712" s="98">
        <f t="shared" ca="1" si="782"/>
        <v>0.83958263040697401</v>
      </c>
      <c r="BT712" s="98">
        <f t="shared" ca="1" si="783"/>
        <v>1.4258183012270782</v>
      </c>
      <c r="BU712" s="98">
        <f t="shared" ca="1" si="784"/>
        <v>0.72769301867715241</v>
      </c>
      <c r="BV712" s="98">
        <f t="shared" ca="1" si="785"/>
        <v>1.2553299016907744</v>
      </c>
      <c r="BW712" s="98">
        <f t="shared" ca="1" si="786"/>
        <v>0.773447949281864</v>
      </c>
      <c r="BX712" s="98">
        <f t="shared" ca="1" si="787"/>
        <v>0.42811890238010419</v>
      </c>
      <c r="BY712" s="98">
        <f t="shared" ca="1" si="788"/>
        <v>0.48906415036329587</v>
      </c>
      <c r="BZ712" s="98">
        <f t="shared" ca="1" si="789"/>
        <v>1.0030309362478429</v>
      </c>
      <c r="CA712" s="98">
        <f t="shared" ca="1" si="790"/>
        <v>0.13322882605014763</v>
      </c>
      <c r="CB712" s="98">
        <f t="shared" ca="1" si="791"/>
        <v>0.7480817512243555</v>
      </c>
      <c r="CC712" s="98">
        <f t="shared" ca="1" si="792"/>
        <v>0.92653125643315137</v>
      </c>
      <c r="CD712" s="98" t="str">
        <f t="shared" si="794"/>
        <v/>
      </c>
      <c r="CE712" s="98" t="str">
        <f t="shared" si="794"/>
        <v/>
      </c>
      <c r="CF712" s="98" t="str">
        <f t="shared" si="794"/>
        <v/>
      </c>
      <c r="CG712" s="98" t="str">
        <f t="shared" si="794"/>
        <v/>
      </c>
      <c r="CH712" s="98" t="str">
        <f t="shared" si="794"/>
        <v/>
      </c>
      <c r="CI712" s="98" t="str">
        <f t="shared" si="794"/>
        <v/>
      </c>
      <c r="CJ712" s="98" t="str">
        <f t="shared" si="794"/>
        <v/>
      </c>
      <c r="CK712" s="98" t="str">
        <f t="shared" si="794"/>
        <v/>
      </c>
      <c r="CL712" s="98" t="str">
        <f t="shared" si="795"/>
        <v/>
      </c>
      <c r="CM712" s="98" t="str">
        <f t="shared" si="795"/>
        <v/>
      </c>
      <c r="CN712" s="98" t="str">
        <f t="shared" si="795"/>
        <v/>
      </c>
      <c r="CO712" s="98" t="str">
        <f t="shared" si="795"/>
        <v/>
      </c>
      <c r="CP712" s="98" t="str">
        <f t="shared" si="795"/>
        <v/>
      </c>
      <c r="CQ712" s="98" t="str">
        <f t="shared" si="795"/>
        <v/>
      </c>
      <c r="CR712" s="98" t="str">
        <f t="shared" si="761"/>
        <v/>
      </c>
      <c r="CS712" s="98" t="str">
        <f t="shared" si="761"/>
        <v/>
      </c>
      <c r="CT712" s="98" t="str">
        <f t="shared" si="761"/>
        <v/>
      </c>
      <c r="CU712" s="98" t="str">
        <f t="shared" si="761"/>
        <v/>
      </c>
      <c r="CV712" s="98" t="str">
        <f t="shared" si="761"/>
        <v/>
      </c>
      <c r="CW712" s="98" t="str">
        <f t="shared" si="761"/>
        <v/>
      </c>
      <c r="CX712" s="98" t="str">
        <f t="shared" si="761"/>
        <v/>
      </c>
      <c r="CY712" s="98" t="str">
        <f t="shared" si="761"/>
        <v/>
      </c>
      <c r="CZ712" s="98" t="str">
        <f t="shared" si="761"/>
        <v/>
      </c>
      <c r="DA712" s="98" t="str">
        <f t="shared" si="757"/>
        <v/>
      </c>
      <c r="DB712" s="98" t="str">
        <f t="shared" si="757"/>
        <v/>
      </c>
      <c r="DC712" s="98" t="str">
        <f t="shared" si="757"/>
        <v/>
      </c>
      <c r="DD712" s="98" t="str">
        <f t="shared" si="747"/>
        <v/>
      </c>
      <c r="DE712" s="98" t="str">
        <f t="shared" si="747"/>
        <v/>
      </c>
      <c r="DF712" s="98" t="str">
        <f t="shared" si="747"/>
        <v/>
      </c>
      <c r="DG712" s="98" t="str">
        <f t="shared" si="747"/>
        <v/>
      </c>
      <c r="EE712" s="100">
        <f t="shared" ca="1" si="760"/>
        <v>0</v>
      </c>
      <c r="EF712" s="100">
        <f t="shared" ca="1" si="760"/>
        <v>211.16552790328177</v>
      </c>
      <c r="EG712" s="100">
        <f t="shared" ca="1" si="760"/>
        <v>383.32316384753426</v>
      </c>
      <c r="EH712" s="100">
        <f t="shared" ca="1" si="760"/>
        <v>520.45481786581229</v>
      </c>
      <c r="EI712" s="100">
        <f t="shared" ca="1" si="760"/>
        <v>626.18109173697917</v>
      </c>
      <c r="EJ712" s="100">
        <f t="shared" ca="1" si="760"/>
        <v>703.79201415428633</v>
      </c>
      <c r="EK712" s="100">
        <f t="shared" ca="1" si="760"/>
        <v>756.27526594696769</v>
      </c>
      <c r="EL712" s="100">
        <f t="shared" ca="1" si="760"/>
        <v>786.34209463269906</v>
      </c>
      <c r="EM712" s="100">
        <f t="shared" ca="1" si="760"/>
        <v>796.45110207996333</v>
      </c>
      <c r="EN712" s="100">
        <f t="shared" ca="1" si="760"/>
        <v>788.83007474711223</v>
      </c>
      <c r="EO712" s="100">
        <f t="shared" ca="1" si="760"/>
        <v>765.49601274955069</v>
      </c>
      <c r="EP712" s="100">
        <f t="shared" ca="1" si="760"/>
        <v>728.2735018049442</v>
      </c>
      <c r="EQ712" s="100">
        <f t="shared" ca="1" si="760"/>
        <v>678.81156084190309</v>
      </c>
      <c r="ER712" s="100">
        <f t="shared" ca="1" si="760"/>
        <v>618.59908765917305</v>
      </c>
      <c r="ES712" s="100">
        <f t="shared" ca="1" si="760"/>
        <v>548.97901542427689</v>
      </c>
      <c r="ET712" s="100">
        <f t="shared" ca="1" si="760"/>
        <v>471.16128394202383</v>
      </c>
      <c r="EU712" s="100">
        <f t="shared" ca="1" si="758"/>
        <v>386.23472144811581</v>
      </c>
      <c r="EV712" s="100">
        <f t="shared" ca="1" si="758"/>
        <v>295.17792513927361</v>
      </c>
      <c r="EW712" s="100">
        <f t="shared" ca="1" si="758"/>
        <v>198.86922169078161</v>
      </c>
      <c r="EX712" s="100">
        <f t="shared" ca="1" si="758"/>
        <v>98.095782590683484</v>
      </c>
      <c r="EY712" s="100">
        <f t="shared" ca="1" si="758"/>
        <v>-6.4380368040849589</v>
      </c>
      <c r="FA712" s="99">
        <f t="shared" ca="1" si="762"/>
        <v>0</v>
      </c>
      <c r="FB712" s="99">
        <f t="shared" ca="1" si="762"/>
        <v>0</v>
      </c>
      <c r="FC712" s="99">
        <f t="shared" ca="1" si="762"/>
        <v>0</v>
      </c>
      <c r="FD712" s="99">
        <f t="shared" ca="1" si="762"/>
        <v>0</v>
      </c>
      <c r="FE712" s="99">
        <f t="shared" ca="1" si="762"/>
        <v>0</v>
      </c>
      <c r="FF712" s="99">
        <f t="shared" ca="1" si="762"/>
        <v>0</v>
      </c>
      <c r="FG712" s="99">
        <f t="shared" ca="1" si="762"/>
        <v>0</v>
      </c>
      <c r="FH712" s="99">
        <f t="shared" ca="1" si="762"/>
        <v>0</v>
      </c>
      <c r="FI712" s="99">
        <f t="shared" ca="1" si="762"/>
        <v>1</v>
      </c>
      <c r="FJ712" s="99">
        <f t="shared" ca="1" si="762"/>
        <v>1</v>
      </c>
      <c r="FK712" s="99">
        <f t="shared" ca="1" si="762"/>
        <v>1</v>
      </c>
      <c r="FL712" s="99">
        <f t="shared" ca="1" si="762"/>
        <v>1</v>
      </c>
      <c r="FM712" s="99">
        <f t="shared" ca="1" si="762"/>
        <v>1</v>
      </c>
      <c r="FN712" s="99">
        <f t="shared" ca="1" si="762"/>
        <v>1</v>
      </c>
      <c r="FO712" s="99">
        <f t="shared" ca="1" si="762"/>
        <v>1</v>
      </c>
      <c r="FP712" s="99">
        <f t="shared" ca="1" si="762"/>
        <v>1</v>
      </c>
      <c r="FQ712" s="99">
        <f t="shared" ca="1" si="796"/>
        <v>1</v>
      </c>
      <c r="FR712" s="99">
        <f t="shared" ca="1" si="796"/>
        <v>0</v>
      </c>
      <c r="FS712" s="99">
        <f t="shared" ca="1" si="796"/>
        <v>0</v>
      </c>
      <c r="FT712" s="99">
        <f t="shared" ca="1" si="796"/>
        <v>0</v>
      </c>
      <c r="FU712" s="99">
        <f t="shared" ca="1" si="796"/>
        <v>0</v>
      </c>
      <c r="FV712" s="99">
        <f t="shared" ca="1" si="796"/>
        <v>0</v>
      </c>
      <c r="FW712" s="99">
        <f t="shared" ca="1" si="796"/>
        <v>0</v>
      </c>
      <c r="FX712" s="99">
        <f t="shared" ca="1" si="796"/>
        <v>0</v>
      </c>
      <c r="FY712" s="99">
        <f t="shared" ca="1" si="796"/>
        <v>0</v>
      </c>
      <c r="FZ712" s="99">
        <f t="shared" ca="1" si="796"/>
        <v>0</v>
      </c>
      <c r="GA712" s="99">
        <f t="shared" ca="1" si="796"/>
        <v>0</v>
      </c>
      <c r="GB712" s="99">
        <f t="shared" ca="1" si="796"/>
        <v>0</v>
      </c>
      <c r="GC712" s="99">
        <f t="shared" ca="1" si="796"/>
        <v>0</v>
      </c>
      <c r="GD712" s="99">
        <f t="shared" ca="1" si="796"/>
        <v>0</v>
      </c>
      <c r="GE712" s="99">
        <f t="shared" ca="1" si="796"/>
        <v>0</v>
      </c>
    </row>
    <row r="713" spans="1:187" x14ac:dyDescent="0.2">
      <c r="A713" s="96">
        <f t="shared" ca="1" si="763"/>
        <v>1.1871018579100743</v>
      </c>
      <c r="B713" s="97">
        <f t="shared" ca="1" si="764"/>
        <v>6.2933461971118152E-4</v>
      </c>
      <c r="C713" s="92">
        <f t="shared" ca="1" si="765"/>
        <v>0.28545061934624422</v>
      </c>
      <c r="D713" s="166">
        <f t="shared" ca="1" si="766"/>
        <v>1.2278428859526516</v>
      </c>
      <c r="E713" s="100">
        <f t="shared" ca="1" si="767"/>
        <v>1951.0175469389264</v>
      </c>
      <c r="F713" s="100">
        <f t="shared" ca="1" si="768"/>
        <v>807.82076239302035</v>
      </c>
      <c r="G713" s="100">
        <f t="shared" ca="1" si="769"/>
        <v>1658.7067622636516</v>
      </c>
      <c r="H713" s="99">
        <f t="shared" ca="1" si="770"/>
        <v>850.88599987063128</v>
      </c>
      <c r="I713" s="92">
        <f t="shared" ca="1" si="771"/>
        <v>0.50838957229540815</v>
      </c>
      <c r="J713" s="12" t="s">
        <v>740</v>
      </c>
      <c r="K713" s="98">
        <f t="shared" ca="1" si="759"/>
        <v>-0.19763066220007386</v>
      </c>
      <c r="L713" s="98">
        <f t="shared" ca="1" si="759"/>
        <v>-0.42553294658484209</v>
      </c>
      <c r="M713" s="98">
        <f t="shared" ca="1" si="759"/>
        <v>-0.14037105225857993</v>
      </c>
      <c r="N713" s="98">
        <f t="shared" ca="1" si="759"/>
        <v>0.40871866399047541</v>
      </c>
      <c r="O713" s="98">
        <f t="shared" ca="1" si="759"/>
        <v>-0.548765446623804</v>
      </c>
      <c r="P713" s="98">
        <f t="shared" ca="1" si="759"/>
        <v>2.3859632223121485E-2</v>
      </c>
      <c r="Q713" s="98">
        <f t="shared" ca="1" si="759"/>
        <v>2.3859632223121485E-2</v>
      </c>
      <c r="R713" s="98">
        <f t="shared" ca="1" si="759"/>
        <v>-0.27307345147721351</v>
      </c>
      <c r="S713" s="98">
        <f t="shared" ca="1" si="759"/>
        <v>-0.19763066220007386</v>
      </c>
      <c r="T713" s="98">
        <f t="shared" ca="1" si="759"/>
        <v>-0.15951886289644313</v>
      </c>
      <c r="U713" s="98">
        <f t="shared" ca="1" si="759"/>
        <v>-0.548765446623804</v>
      </c>
      <c r="V713" s="98">
        <f t="shared" ca="1" si="759"/>
        <v>-0.27307345147721351</v>
      </c>
      <c r="W713" s="98">
        <f t="shared" ca="1" si="759"/>
        <v>0.40871866399047541</v>
      </c>
      <c r="X713" s="98">
        <f t="shared" ca="1" si="759"/>
        <v>-9.0450796487645757E-2</v>
      </c>
      <c r="Y713" s="98">
        <f t="shared" ca="1" si="759"/>
        <v>-0.24054431571504598</v>
      </c>
      <c r="Z713" s="98">
        <f t="shared" ca="1" si="759"/>
        <v>7.6424226338327461E-2</v>
      </c>
      <c r="AA713" s="98">
        <f t="shared" ca="1" si="756"/>
        <v>0.40360090150499572</v>
      </c>
      <c r="AB713" s="98">
        <f t="shared" ca="1" si="756"/>
        <v>2.3859632223121485E-2</v>
      </c>
      <c r="AC713" s="98">
        <f t="shared" ca="1" si="756"/>
        <v>-0.14037105225857993</v>
      </c>
      <c r="AD713" s="98">
        <f t="shared" ca="1" si="756"/>
        <v>-0.19763066220007386</v>
      </c>
      <c r="AE713" s="98" t="str">
        <f t="shared" ca="1" si="756"/>
        <v/>
      </c>
      <c r="AF713" s="98" t="str">
        <f t="shared" ca="1" si="793"/>
        <v/>
      </c>
      <c r="AG713" s="98" t="str">
        <f t="shared" ca="1" si="793"/>
        <v/>
      </c>
      <c r="AH713" s="98" t="str">
        <f t="shared" ca="1" si="793"/>
        <v/>
      </c>
      <c r="AI713" s="98" t="str">
        <f t="shared" ca="1" si="793"/>
        <v/>
      </c>
      <c r="AJ713" s="98" t="str">
        <f t="shared" ca="1" si="793"/>
        <v/>
      </c>
      <c r="AK713" s="98" t="str">
        <f t="shared" ca="1" si="793"/>
        <v/>
      </c>
      <c r="AL713" s="98" t="str">
        <f t="shared" ca="1" si="793"/>
        <v/>
      </c>
      <c r="AM713" s="98" t="str">
        <f t="shared" ca="1" si="793"/>
        <v/>
      </c>
      <c r="AN713" s="98" t="str">
        <f t="shared" ca="1" si="793"/>
        <v/>
      </c>
      <c r="AO713" s="98" t="str">
        <f t="shared" ca="1" si="793"/>
        <v/>
      </c>
      <c r="AP713" s="98" t="str">
        <f t="shared" ca="1" si="793"/>
        <v/>
      </c>
      <c r="AQ713" s="98" t="str">
        <f t="shared" ca="1" si="772"/>
        <v/>
      </c>
      <c r="AR713" s="98" t="str">
        <f t="shared" ca="1" si="772"/>
        <v/>
      </c>
      <c r="AS713" s="98" t="str">
        <f t="shared" ca="1" si="772"/>
        <v/>
      </c>
      <c r="AT713" s="98" t="str">
        <f t="shared" ca="1" si="772"/>
        <v/>
      </c>
      <c r="AU713" s="98" t="str">
        <f t="shared" ca="1" si="772"/>
        <v/>
      </c>
      <c r="AV713" s="98" t="str">
        <f t="shared" ca="1" si="772"/>
        <v/>
      </c>
      <c r="AW713" s="98" t="str">
        <f t="shared" ca="1" si="772"/>
        <v/>
      </c>
      <c r="AX713" s="98" t="str">
        <f t="shared" ca="1" si="772"/>
        <v/>
      </c>
      <c r="AY713" s="98" t="str">
        <f t="shared" ca="1" si="772"/>
        <v/>
      </c>
      <c r="AZ713" s="98" t="str">
        <f t="shared" ca="1" si="772"/>
        <v/>
      </c>
      <c r="BA713" s="98" t="str">
        <f t="shared" ca="1" si="772"/>
        <v/>
      </c>
      <c r="BB713" s="98" t="str">
        <f t="shared" ca="1" si="772"/>
        <v/>
      </c>
      <c r="BC713" s="98" t="str">
        <f t="shared" ca="1" si="772"/>
        <v/>
      </c>
      <c r="BD713" s="98" t="str">
        <f t="shared" ca="1" si="772"/>
        <v/>
      </c>
      <c r="BE713" s="98" t="str">
        <f t="shared" ca="1" si="772"/>
        <v/>
      </c>
      <c r="BF713" s="98" t="str">
        <f t="shared" ca="1" si="772"/>
        <v/>
      </c>
      <c r="BG713" s="98" t="str">
        <f t="shared" ca="1" si="733"/>
        <v/>
      </c>
      <c r="BH713" s="98" t="str">
        <f t="shared" ca="1" si="733"/>
        <v/>
      </c>
      <c r="BJ713" s="98">
        <f t="shared" ca="1" si="773"/>
        <v>0.74810531942098635</v>
      </c>
      <c r="BK713" s="98">
        <f t="shared" ca="1" si="774"/>
        <v>0.45567109779672044</v>
      </c>
      <c r="BL713" s="98">
        <f t="shared" ca="1" si="775"/>
        <v>0.81108126345047538</v>
      </c>
      <c r="BM713" s="98">
        <f t="shared" ca="1" si="776"/>
        <v>1.3723840795992943</v>
      </c>
      <c r="BN713" s="98">
        <f t="shared" ca="1" si="777"/>
        <v>0.43165663072826155</v>
      </c>
      <c r="BO713" s="98">
        <f t="shared" ca="1" si="778"/>
        <v>0.64891514738404465</v>
      </c>
      <c r="BP713" s="98">
        <f t="shared" ca="1" si="779"/>
        <v>0.83971766599522923</v>
      </c>
      <c r="BQ713" s="98">
        <f t="shared" ca="1" si="780"/>
        <v>0.30620825089435433</v>
      </c>
      <c r="BR713" s="98">
        <f t="shared" ca="1" si="781"/>
        <v>0.5664746816035745</v>
      </c>
      <c r="BS713" s="98">
        <f t="shared" ca="1" si="782"/>
        <v>0.82043481976911081</v>
      </c>
      <c r="BT713" s="98">
        <f t="shared" ca="1" si="783"/>
        <v>0.46371371092266978</v>
      </c>
      <c r="BU713" s="98">
        <f t="shared" ca="1" si="784"/>
        <v>0.72769301867715241</v>
      </c>
      <c r="BV713" s="98">
        <f t="shared" ca="1" si="785"/>
        <v>1.2553299016907744</v>
      </c>
      <c r="BW713" s="98">
        <f t="shared" ca="1" si="786"/>
        <v>0.82336820505279817</v>
      </c>
      <c r="BX713" s="98">
        <f t="shared" ca="1" si="787"/>
        <v>0.42811890238010419</v>
      </c>
      <c r="BY713" s="98">
        <f t="shared" ca="1" si="788"/>
        <v>1.1142538233254273</v>
      </c>
      <c r="BZ713" s="98">
        <f t="shared" ca="1" si="789"/>
        <v>1.3302076114145112</v>
      </c>
      <c r="CA713" s="98">
        <f t="shared" ca="1" si="790"/>
        <v>0.5826214048581112</v>
      </c>
      <c r="CB713" s="98">
        <f t="shared" ca="1" si="791"/>
        <v>0.69816149545342132</v>
      </c>
      <c r="CC713" s="98">
        <f t="shared" ca="1" si="792"/>
        <v>0.65247636789475005</v>
      </c>
      <c r="CD713" s="98" t="str">
        <f t="shared" si="794"/>
        <v/>
      </c>
      <c r="CE713" s="98" t="str">
        <f t="shared" si="794"/>
        <v/>
      </c>
      <c r="CF713" s="98" t="str">
        <f t="shared" si="794"/>
        <v/>
      </c>
      <c r="CG713" s="98" t="str">
        <f t="shared" si="794"/>
        <v/>
      </c>
      <c r="CH713" s="98" t="str">
        <f t="shared" si="794"/>
        <v/>
      </c>
      <c r="CI713" s="98" t="str">
        <f t="shared" si="794"/>
        <v/>
      </c>
      <c r="CJ713" s="98" t="str">
        <f t="shared" si="794"/>
        <v/>
      </c>
      <c r="CK713" s="98" t="str">
        <f t="shared" si="794"/>
        <v/>
      </c>
      <c r="CL713" s="98" t="str">
        <f t="shared" si="795"/>
        <v/>
      </c>
      <c r="CM713" s="98" t="str">
        <f t="shared" si="795"/>
        <v/>
      </c>
      <c r="CN713" s="98" t="str">
        <f t="shared" si="795"/>
        <v/>
      </c>
      <c r="CO713" s="98" t="str">
        <f t="shared" si="795"/>
        <v/>
      </c>
      <c r="CP713" s="98" t="str">
        <f t="shared" si="795"/>
        <v/>
      </c>
      <c r="CQ713" s="98" t="str">
        <f t="shared" si="795"/>
        <v/>
      </c>
      <c r="CR713" s="98" t="str">
        <f t="shared" si="761"/>
        <v/>
      </c>
      <c r="CS713" s="98" t="str">
        <f t="shared" si="761"/>
        <v/>
      </c>
      <c r="CT713" s="98" t="str">
        <f t="shared" si="761"/>
        <v/>
      </c>
      <c r="CU713" s="98" t="str">
        <f t="shared" si="761"/>
        <v/>
      </c>
      <c r="CV713" s="98" t="str">
        <f t="shared" si="761"/>
        <v/>
      </c>
      <c r="CW713" s="98" t="str">
        <f t="shared" si="761"/>
        <v/>
      </c>
      <c r="CX713" s="98" t="str">
        <f t="shared" si="761"/>
        <v/>
      </c>
      <c r="CY713" s="98" t="str">
        <f t="shared" si="761"/>
        <v/>
      </c>
      <c r="CZ713" s="98" t="str">
        <f t="shared" si="761"/>
        <v/>
      </c>
      <c r="DA713" s="98" t="str">
        <f t="shared" si="757"/>
        <v/>
      </c>
      <c r="DB713" s="98" t="str">
        <f t="shared" si="757"/>
        <v/>
      </c>
      <c r="DC713" s="98" t="str">
        <f t="shared" si="757"/>
        <v/>
      </c>
      <c r="DD713" s="98" t="str">
        <f t="shared" si="747"/>
        <v/>
      </c>
      <c r="DE713" s="98" t="str">
        <f t="shared" si="747"/>
        <v/>
      </c>
      <c r="DF713" s="98" t="str">
        <f t="shared" si="747"/>
        <v/>
      </c>
      <c r="DG713" s="98" t="str">
        <f t="shared" si="747"/>
        <v/>
      </c>
      <c r="EE713" s="100">
        <f t="shared" ca="1" si="760"/>
        <v>0</v>
      </c>
      <c r="EF713" s="100">
        <f t="shared" ca="1" si="760"/>
        <v>170.14627330079776</v>
      </c>
      <c r="EG713" s="100">
        <f t="shared" ca="1" si="760"/>
        <v>317.52055696723926</v>
      </c>
      <c r="EH713" s="100">
        <f t="shared" ca="1" si="760"/>
        <v>443.70654234515257</v>
      </c>
      <c r="EI713" s="100">
        <f t="shared" ca="1" si="760"/>
        <v>550.19001967684608</v>
      </c>
      <c r="EJ713" s="100">
        <f t="shared" ca="1" si="760"/>
        <v>638.36455192572441</v>
      </c>
      <c r="EK713" s="100">
        <f t="shared" ca="1" si="760"/>
        <v>709.53683292934056</v>
      </c>
      <c r="EL713" s="100">
        <f t="shared" ca="1" si="760"/>
        <v>764.93174695587948</v>
      </c>
      <c r="EM713" s="100">
        <f t="shared" ca="1" si="760"/>
        <v>805.69714583431426</v>
      </c>
      <c r="EN713" s="100">
        <f t="shared" ca="1" si="760"/>
        <v>832.90835897090267</v>
      </c>
      <c r="EO713" s="100">
        <f t="shared" ca="1" si="760"/>
        <v>847.57245075191247</v>
      </c>
      <c r="EP713" s="100">
        <f t="shared" ca="1" si="760"/>
        <v>850.63223906207838</v>
      </c>
      <c r="EQ713" s="100">
        <f t="shared" ca="1" si="760"/>
        <v>842.97008791824385</v>
      </c>
      <c r="ER713" s="100">
        <f t="shared" ca="1" si="760"/>
        <v>825.41148652571621</v>
      </c>
      <c r="ES713" s="100">
        <f t="shared" ca="1" si="760"/>
        <v>798.72842640918498</v>
      </c>
      <c r="ET713" s="100">
        <f t="shared" ca="1" si="760"/>
        <v>763.64258764871488</v>
      </c>
      <c r="EU713" s="100">
        <f t="shared" ca="1" si="758"/>
        <v>720.82834466255053</v>
      </c>
      <c r="EV713" s="100">
        <f t="shared" ca="1" si="758"/>
        <v>670.91560142057688</v>
      </c>
      <c r="EW713" s="100">
        <f t="shared" ca="1" si="758"/>
        <v>614.49246544367952</v>
      </c>
      <c r="EX713" s="100">
        <f t="shared" ca="1" si="758"/>
        <v>552.1077694434216</v>
      </c>
      <c r="EY713" s="100">
        <f t="shared" ca="1" si="758"/>
        <v>484.27344898193974</v>
      </c>
      <c r="FA713" s="99">
        <f t="shared" ca="1" si="762"/>
        <v>0</v>
      </c>
      <c r="FB713" s="99">
        <f t="shared" ca="1" si="762"/>
        <v>0</v>
      </c>
      <c r="FC713" s="99">
        <f t="shared" ca="1" si="762"/>
        <v>0</v>
      </c>
      <c r="FD713" s="99">
        <f t="shared" ca="1" si="762"/>
        <v>0</v>
      </c>
      <c r="FE713" s="99">
        <f t="shared" ca="1" si="762"/>
        <v>0</v>
      </c>
      <c r="FF713" s="99">
        <f t="shared" ca="1" si="762"/>
        <v>0</v>
      </c>
      <c r="FG713" s="99">
        <f t="shared" ca="1" si="762"/>
        <v>0</v>
      </c>
      <c r="FH713" s="99">
        <f t="shared" ca="1" si="762"/>
        <v>0</v>
      </c>
      <c r="FI713" s="99">
        <f t="shared" ca="1" si="762"/>
        <v>0</v>
      </c>
      <c r="FJ713" s="99">
        <f t="shared" ca="1" si="762"/>
        <v>0</v>
      </c>
      <c r="FK713" s="99">
        <f t="shared" ca="1" si="762"/>
        <v>0</v>
      </c>
      <c r="FL713" s="99">
        <f t="shared" ca="1" si="762"/>
        <v>1</v>
      </c>
      <c r="FM713" s="99">
        <f t="shared" ca="1" si="762"/>
        <v>1</v>
      </c>
      <c r="FN713" s="99">
        <f t="shared" ca="1" si="762"/>
        <v>1</v>
      </c>
      <c r="FO713" s="99">
        <f t="shared" ca="1" si="762"/>
        <v>1</v>
      </c>
      <c r="FP713" s="99">
        <f t="shared" ca="1" si="762"/>
        <v>1</v>
      </c>
      <c r="FQ713" s="99">
        <f t="shared" ca="1" si="796"/>
        <v>1</v>
      </c>
      <c r="FR713" s="99">
        <f t="shared" ca="1" si="796"/>
        <v>1</v>
      </c>
      <c r="FS713" s="99">
        <f t="shared" ca="1" si="796"/>
        <v>1</v>
      </c>
      <c r="FT713" s="99">
        <f t="shared" ca="1" si="796"/>
        <v>1</v>
      </c>
      <c r="FU713" s="99">
        <f t="shared" ca="1" si="796"/>
        <v>1</v>
      </c>
      <c r="FV713" s="99">
        <f t="shared" ca="1" si="796"/>
        <v>1</v>
      </c>
      <c r="FW713" s="99">
        <f t="shared" ca="1" si="796"/>
        <v>1</v>
      </c>
      <c r="FX713" s="99">
        <f t="shared" ca="1" si="796"/>
        <v>0</v>
      </c>
      <c r="FY713" s="99">
        <f t="shared" ca="1" si="796"/>
        <v>0</v>
      </c>
      <c r="FZ713" s="99">
        <f t="shared" ca="1" si="796"/>
        <v>0</v>
      </c>
      <c r="GA713" s="99">
        <f t="shared" ca="1" si="796"/>
        <v>0</v>
      </c>
      <c r="GB713" s="99">
        <f t="shared" ca="1" si="796"/>
        <v>0</v>
      </c>
      <c r="GC713" s="99">
        <f t="shared" ca="1" si="796"/>
        <v>0</v>
      </c>
      <c r="GD713" s="99">
        <f t="shared" ca="1" si="796"/>
        <v>0</v>
      </c>
      <c r="GE713" s="99">
        <f t="shared" ca="1" si="796"/>
        <v>0</v>
      </c>
    </row>
    <row r="714" spans="1:187" x14ac:dyDescent="0.2">
      <c r="A714" s="96">
        <f t="shared" ca="1" si="763"/>
        <v>1.3941438590387785</v>
      </c>
      <c r="B714" s="97">
        <f t="shared" ca="1" si="764"/>
        <v>8.2187759410707359E-4</v>
      </c>
      <c r="C714" s="92">
        <f t="shared" ca="1" si="765"/>
        <v>0.29454320355485025</v>
      </c>
      <c r="D714" s="166">
        <f t="shared" ca="1" si="766"/>
        <v>1.4375217084189555</v>
      </c>
      <c r="E714" s="100">
        <f t="shared" ca="1" si="767"/>
        <v>1749.0703223035866</v>
      </c>
      <c r="F714" s="100">
        <f t="shared" ca="1" si="768"/>
        <v>698.53230210140111</v>
      </c>
      <c r="G714" s="100">
        <f t="shared" ca="1" si="769"/>
        <v>1656.3887886508089</v>
      </c>
      <c r="H714" s="99">
        <f t="shared" ca="1" si="770"/>
        <v>957.8564865494078</v>
      </c>
      <c r="I714" s="92">
        <f t="shared" ca="1" si="771"/>
        <v>0.57410804785717506</v>
      </c>
      <c r="J714" s="12" t="s">
        <v>741</v>
      </c>
      <c r="K714" s="98">
        <f t="shared" ca="1" si="759"/>
        <v>0.40871866399047541</v>
      </c>
      <c r="L714" s="98">
        <f t="shared" ca="1" si="759"/>
        <v>-0.19763066220007386</v>
      </c>
      <c r="M714" s="98">
        <f t="shared" ca="1" si="759"/>
        <v>-0.27307345147721351</v>
      </c>
      <c r="N714" s="98">
        <f t="shared" ca="1" si="759"/>
        <v>-0.19763066220007386</v>
      </c>
      <c r="O714" s="98">
        <f t="shared" ca="1" si="759"/>
        <v>-0.19763066220007386</v>
      </c>
      <c r="P714" s="98">
        <f t="shared" ca="1" si="759"/>
        <v>-0.10439386075997692</v>
      </c>
      <c r="Q714" s="98">
        <f t="shared" ca="1" si="759"/>
        <v>-0.27307345147721351</v>
      </c>
      <c r="R714" s="98">
        <f t="shared" ca="1" si="759"/>
        <v>-0.24054431571504598</v>
      </c>
      <c r="S714" s="98">
        <f t="shared" ca="1" si="759"/>
        <v>0.40871866399047541</v>
      </c>
      <c r="T714" s="98">
        <f t="shared" ca="1" si="759"/>
        <v>0.41333914368060443</v>
      </c>
      <c r="U714" s="98">
        <f t="shared" ca="1" si="759"/>
        <v>2.3859632223121485E-2</v>
      </c>
      <c r="V714" s="98">
        <f t="shared" ca="1" si="759"/>
        <v>0.40871866399047541</v>
      </c>
      <c r="W714" s="98">
        <f t="shared" ca="1" si="759"/>
        <v>-0.15951886289644313</v>
      </c>
      <c r="X714" s="98">
        <f t="shared" ca="1" si="759"/>
        <v>-0.11940836732938409</v>
      </c>
      <c r="Y714" s="98">
        <f t="shared" ca="1" si="759"/>
        <v>2.3859632223121485E-2</v>
      </c>
      <c r="Z714" s="98">
        <f t="shared" ca="1" si="759"/>
        <v>-0.4294954805311485</v>
      </c>
      <c r="AA714" s="98">
        <f t="shared" ca="1" si="756"/>
        <v>0.40360090150499572</v>
      </c>
      <c r="AB714" s="98">
        <f t="shared" ca="1" si="756"/>
        <v>7.6424226338327461E-2</v>
      </c>
      <c r="AC714" s="98">
        <f t="shared" ca="1" si="756"/>
        <v>-0.4091117667124613</v>
      </c>
      <c r="AD714" s="98">
        <f t="shared" ca="1" si="756"/>
        <v>-0.14037105225857993</v>
      </c>
      <c r="AE714" s="98" t="str">
        <f t="shared" ca="1" si="756"/>
        <v/>
      </c>
      <c r="AF714" s="98" t="str">
        <f t="shared" ca="1" si="793"/>
        <v/>
      </c>
      <c r="AG714" s="98" t="str">
        <f t="shared" ca="1" si="793"/>
        <v/>
      </c>
      <c r="AH714" s="98" t="str">
        <f t="shared" ca="1" si="793"/>
        <v/>
      </c>
      <c r="AI714" s="98" t="str">
        <f t="shared" ca="1" si="793"/>
        <v/>
      </c>
      <c r="AJ714" s="98" t="str">
        <f t="shared" ca="1" si="793"/>
        <v/>
      </c>
      <c r="AK714" s="98" t="str">
        <f t="shared" ca="1" si="793"/>
        <v/>
      </c>
      <c r="AL714" s="98" t="str">
        <f t="shared" ca="1" si="793"/>
        <v/>
      </c>
      <c r="AM714" s="98" t="str">
        <f t="shared" ca="1" si="793"/>
        <v/>
      </c>
      <c r="AN714" s="98" t="str">
        <f t="shared" ca="1" si="793"/>
        <v/>
      </c>
      <c r="AO714" s="98" t="str">
        <f t="shared" ca="1" si="793"/>
        <v/>
      </c>
      <c r="AP714" s="98" t="str">
        <f t="shared" ca="1" si="793"/>
        <v/>
      </c>
      <c r="AQ714" s="98" t="str">
        <f t="shared" ca="1" si="772"/>
        <v/>
      </c>
      <c r="AR714" s="98" t="str">
        <f t="shared" ca="1" si="772"/>
        <v/>
      </c>
      <c r="AS714" s="98" t="str">
        <f t="shared" ca="1" si="772"/>
        <v/>
      </c>
      <c r="AT714" s="98" t="str">
        <f t="shared" ca="1" si="772"/>
        <v/>
      </c>
      <c r="AU714" s="98" t="str">
        <f t="shared" ca="1" si="772"/>
        <v/>
      </c>
      <c r="AV714" s="98" t="str">
        <f t="shared" ca="1" si="772"/>
        <v/>
      </c>
      <c r="AW714" s="98" t="str">
        <f t="shared" ca="1" si="772"/>
        <v/>
      </c>
      <c r="AX714" s="98" t="str">
        <f t="shared" ca="1" si="772"/>
        <v/>
      </c>
      <c r="AY714" s="98" t="str">
        <f t="shared" ca="1" si="772"/>
        <v/>
      </c>
      <c r="AZ714" s="98" t="str">
        <f t="shared" ca="1" si="772"/>
        <v/>
      </c>
      <c r="BA714" s="98" t="str">
        <f t="shared" ca="1" si="772"/>
        <v/>
      </c>
      <c r="BB714" s="98" t="str">
        <f t="shared" ca="1" si="772"/>
        <v/>
      </c>
      <c r="BC714" s="98" t="str">
        <f t="shared" ca="1" si="772"/>
        <v/>
      </c>
      <c r="BD714" s="98" t="str">
        <f t="shared" ca="1" si="772"/>
        <v/>
      </c>
      <c r="BE714" s="98" t="str">
        <f t="shared" ca="1" si="772"/>
        <v/>
      </c>
      <c r="BF714" s="98" t="str">
        <f t="shared" ca="1" si="772"/>
        <v/>
      </c>
      <c r="BG714" s="98" t="str">
        <f t="shared" ca="1" si="733"/>
        <v/>
      </c>
      <c r="BH714" s="98" t="str">
        <f t="shared" ca="1" si="733"/>
        <v/>
      </c>
      <c r="BJ714" s="98">
        <f t="shared" ca="1" si="773"/>
        <v>1.3544546456115356</v>
      </c>
      <c r="BK714" s="98">
        <f t="shared" ca="1" si="774"/>
        <v>0.68357338218148866</v>
      </c>
      <c r="BL714" s="98">
        <f t="shared" ca="1" si="775"/>
        <v>0.67837886423184179</v>
      </c>
      <c r="BM714" s="98">
        <f t="shared" ca="1" si="776"/>
        <v>0.76603475340874505</v>
      </c>
      <c r="BN714" s="98">
        <f t="shared" ca="1" si="777"/>
        <v>0.78279141515199169</v>
      </c>
      <c r="BO714" s="98">
        <f t="shared" ca="1" si="778"/>
        <v>0.52066165440094625</v>
      </c>
      <c r="BP714" s="98">
        <f t="shared" ca="1" si="779"/>
        <v>0.54278458229489424</v>
      </c>
      <c r="BQ714" s="98">
        <f t="shared" ca="1" si="780"/>
        <v>0.33873738665652187</v>
      </c>
      <c r="BR714" s="98">
        <f t="shared" ca="1" si="781"/>
        <v>1.1728240077941239</v>
      </c>
      <c r="BS714" s="98">
        <f t="shared" ca="1" si="782"/>
        <v>1.3932928263461584</v>
      </c>
      <c r="BT714" s="98">
        <f t="shared" ca="1" si="783"/>
        <v>1.0363387897695953</v>
      </c>
      <c r="BU714" s="98">
        <f t="shared" ca="1" si="784"/>
        <v>1.4094851341448413</v>
      </c>
      <c r="BV714" s="98">
        <f t="shared" ca="1" si="785"/>
        <v>0.68709237480385588</v>
      </c>
      <c r="BW714" s="98">
        <f t="shared" ca="1" si="786"/>
        <v>0.79441063421105984</v>
      </c>
      <c r="BX714" s="98">
        <f t="shared" ca="1" si="787"/>
        <v>0.69252285031827165</v>
      </c>
      <c r="BY714" s="98">
        <f t="shared" ca="1" si="788"/>
        <v>0.60833411645595137</v>
      </c>
      <c r="BZ714" s="98">
        <f t="shared" ca="1" si="789"/>
        <v>1.3302076114145112</v>
      </c>
      <c r="CA714" s="98">
        <f t="shared" ca="1" si="790"/>
        <v>0.63518599897331718</v>
      </c>
      <c r="CB714" s="98">
        <f t="shared" ca="1" si="791"/>
        <v>0.42942078099953995</v>
      </c>
      <c r="CC714" s="98">
        <f t="shared" ca="1" si="792"/>
        <v>0.70973597783624398</v>
      </c>
      <c r="CD714" s="98" t="str">
        <f t="shared" si="794"/>
        <v/>
      </c>
      <c r="CE714" s="98" t="str">
        <f t="shared" si="794"/>
        <v/>
      </c>
      <c r="CF714" s="98" t="str">
        <f t="shared" si="794"/>
        <v/>
      </c>
      <c r="CG714" s="98" t="str">
        <f t="shared" si="794"/>
        <v/>
      </c>
      <c r="CH714" s="98" t="str">
        <f t="shared" si="794"/>
        <v/>
      </c>
      <c r="CI714" s="98" t="str">
        <f t="shared" si="794"/>
        <v/>
      </c>
      <c r="CJ714" s="98" t="str">
        <f t="shared" si="794"/>
        <v/>
      </c>
      <c r="CK714" s="98" t="str">
        <f t="shared" si="794"/>
        <v/>
      </c>
      <c r="CL714" s="98" t="str">
        <f t="shared" si="795"/>
        <v/>
      </c>
      <c r="CM714" s="98" t="str">
        <f t="shared" si="795"/>
        <v/>
      </c>
      <c r="CN714" s="98" t="str">
        <f t="shared" si="795"/>
        <v/>
      </c>
      <c r="CO714" s="98" t="str">
        <f t="shared" si="795"/>
        <v/>
      </c>
      <c r="CP714" s="98" t="str">
        <f t="shared" si="795"/>
        <v/>
      </c>
      <c r="CQ714" s="98" t="str">
        <f t="shared" si="795"/>
        <v/>
      </c>
      <c r="CR714" s="98" t="str">
        <f t="shared" si="761"/>
        <v/>
      </c>
      <c r="CS714" s="98" t="str">
        <f t="shared" si="761"/>
        <v/>
      </c>
      <c r="CT714" s="98" t="str">
        <f t="shared" si="761"/>
        <v/>
      </c>
      <c r="CU714" s="98" t="str">
        <f t="shared" si="761"/>
        <v/>
      </c>
      <c r="CV714" s="98" t="str">
        <f t="shared" si="761"/>
        <v/>
      </c>
      <c r="CW714" s="98" t="str">
        <f t="shared" si="761"/>
        <v/>
      </c>
      <c r="CX714" s="98" t="str">
        <f t="shared" si="761"/>
        <v/>
      </c>
      <c r="CY714" s="98" t="str">
        <f t="shared" si="761"/>
        <v/>
      </c>
      <c r="CZ714" s="98" t="str">
        <f t="shared" si="761"/>
        <v/>
      </c>
      <c r="DA714" s="98" t="str">
        <f t="shared" si="757"/>
        <v/>
      </c>
      <c r="DB714" s="98" t="str">
        <f t="shared" si="757"/>
        <v/>
      </c>
      <c r="DC714" s="98" t="str">
        <f t="shared" si="757"/>
        <v/>
      </c>
      <c r="DD714" s="98" t="str">
        <f t="shared" si="747"/>
        <v/>
      </c>
      <c r="DE714" s="98" t="str">
        <f t="shared" si="747"/>
        <v/>
      </c>
      <c r="DF714" s="98" t="str">
        <f t="shared" si="747"/>
        <v/>
      </c>
      <c r="DG714" s="98" t="str">
        <f t="shared" si="747"/>
        <v/>
      </c>
      <c r="EE714" s="100">
        <f t="shared" ca="1" si="760"/>
        <v>0</v>
      </c>
      <c r="EF714" s="100">
        <f t="shared" ca="1" si="760"/>
        <v>223.06845814801767</v>
      </c>
      <c r="EG714" s="100">
        <f t="shared" ca="1" si="760"/>
        <v>410.24836302332847</v>
      </c>
      <c r="EH714" s="100">
        <f t="shared" ca="1" si="760"/>
        <v>564.77584429950616</v>
      </c>
      <c r="EI714" s="100">
        <f t="shared" ca="1" si="760"/>
        <v>689.62764754611567</v>
      </c>
      <c r="EJ714" s="100">
        <f t="shared" ca="1" si="760"/>
        <v>787.54062513689178</v>
      </c>
      <c r="EK714" s="100">
        <f t="shared" ca="1" si="760"/>
        <v>861.0298211362076</v>
      </c>
      <c r="EL714" s="100">
        <f t="shared" ca="1" si="760"/>
        <v>912.40524877305495</v>
      </c>
      <c r="EM714" s="100">
        <f t="shared" ca="1" si="760"/>
        <v>943.78745233707798</v>
      </c>
      <c r="EN714" s="100">
        <f t="shared" ca="1" si="760"/>
        <v>957.1219390147088</v>
      </c>
      <c r="EO714" s="100">
        <f t="shared" ca="1" si="760"/>
        <v>954.19256029449559</v>
      </c>
      <c r="EP714" s="100">
        <f t="shared" ca="1" si="760"/>
        <v>936.63391708074698</v>
      </c>
      <c r="EQ714" s="100">
        <f t="shared" ca="1" si="760"/>
        <v>905.9428575369476</v>
      </c>
      <c r="ER714" s="100">
        <f t="shared" ca="1" si="760"/>
        <v>863.48913191009308</v>
      </c>
      <c r="ES714" s="100">
        <f t="shared" ca="1" si="760"/>
        <v>810.52526414089652</v>
      </c>
      <c r="ET714" s="100">
        <f t="shared" ca="1" si="760"/>
        <v>748.19569592099424</v>
      </c>
      <c r="EU714" s="100">
        <f t="shared" ca="1" si="758"/>
        <v>677.54525499653437</v>
      </c>
      <c r="EV714" s="100">
        <f t="shared" ca="1" si="758"/>
        <v>599.52699591895134</v>
      </c>
      <c r="EW714" s="100">
        <f t="shared" ca="1" si="758"/>
        <v>515.00945809059021</v>
      </c>
      <c r="EX714" s="100">
        <f t="shared" ca="1" si="758"/>
        <v>424.78338282869527</v>
      </c>
      <c r="EY714" s="100">
        <f t="shared" ca="1" si="758"/>
        <v>329.56792826062997</v>
      </c>
      <c r="FA714" s="99">
        <f t="shared" ca="1" si="762"/>
        <v>0</v>
      </c>
      <c r="FB714" s="99">
        <f t="shared" ca="1" si="762"/>
        <v>0</v>
      </c>
      <c r="FC714" s="99">
        <f t="shared" ca="1" si="762"/>
        <v>0</v>
      </c>
      <c r="FD714" s="99">
        <f t="shared" ca="1" si="762"/>
        <v>0</v>
      </c>
      <c r="FE714" s="99">
        <f t="shared" ca="1" si="762"/>
        <v>0</v>
      </c>
      <c r="FF714" s="99">
        <f t="shared" ca="1" si="762"/>
        <v>0</v>
      </c>
      <c r="FG714" s="99">
        <f t="shared" ca="1" si="762"/>
        <v>0</v>
      </c>
      <c r="FH714" s="99">
        <f t="shared" ca="1" si="762"/>
        <v>0</v>
      </c>
      <c r="FI714" s="99">
        <f t="shared" ca="1" si="762"/>
        <v>0</v>
      </c>
      <c r="FJ714" s="99">
        <f t="shared" ca="1" si="762"/>
        <v>0</v>
      </c>
      <c r="FK714" s="99">
        <f t="shared" ca="1" si="762"/>
        <v>1</v>
      </c>
      <c r="FL714" s="99">
        <f t="shared" ca="1" si="762"/>
        <v>1</v>
      </c>
      <c r="FM714" s="99">
        <f t="shared" ca="1" si="762"/>
        <v>1</v>
      </c>
      <c r="FN714" s="99">
        <f t="shared" ca="1" si="762"/>
        <v>1</v>
      </c>
      <c r="FO714" s="99">
        <f t="shared" ca="1" si="762"/>
        <v>1</v>
      </c>
      <c r="FP714" s="99">
        <f t="shared" ca="1" si="762"/>
        <v>1</v>
      </c>
      <c r="FQ714" s="99">
        <f t="shared" ca="1" si="796"/>
        <v>1</v>
      </c>
      <c r="FR714" s="99">
        <f t="shared" ca="1" si="796"/>
        <v>1</v>
      </c>
      <c r="FS714" s="99">
        <f t="shared" ca="1" si="796"/>
        <v>1</v>
      </c>
      <c r="FT714" s="99">
        <f t="shared" ca="1" si="796"/>
        <v>1</v>
      </c>
      <c r="FU714" s="99">
        <f t="shared" ca="1" si="796"/>
        <v>0</v>
      </c>
      <c r="FV714" s="99">
        <f t="shared" ca="1" si="796"/>
        <v>0</v>
      </c>
      <c r="FW714" s="99">
        <f t="shared" ca="1" si="796"/>
        <v>0</v>
      </c>
      <c r="FX714" s="99">
        <f t="shared" ca="1" si="796"/>
        <v>0</v>
      </c>
      <c r="FY714" s="99">
        <f t="shared" ca="1" si="796"/>
        <v>0</v>
      </c>
      <c r="FZ714" s="99">
        <f t="shared" ca="1" si="796"/>
        <v>0</v>
      </c>
      <c r="GA714" s="99">
        <f t="shared" ca="1" si="796"/>
        <v>0</v>
      </c>
      <c r="GB714" s="99">
        <f t="shared" ca="1" si="796"/>
        <v>0</v>
      </c>
      <c r="GC714" s="99">
        <f t="shared" ca="1" si="796"/>
        <v>0</v>
      </c>
      <c r="GD714" s="99">
        <f t="shared" ca="1" si="796"/>
        <v>0</v>
      </c>
      <c r="GE714" s="99">
        <f t="shared" ca="1" si="796"/>
        <v>0</v>
      </c>
    </row>
    <row r="715" spans="1:187" x14ac:dyDescent="0.2">
      <c r="A715" s="96">
        <f t="shared" ca="1" si="763"/>
        <v>1.2563290137453451</v>
      </c>
      <c r="B715" s="97">
        <f t="shared" ca="1" si="764"/>
        <v>4.4593798382890862E-4</v>
      </c>
      <c r="C715" s="92">
        <f t="shared" ca="1" si="765"/>
        <v>0.51857249908564629</v>
      </c>
      <c r="D715" s="166">
        <f t="shared" ca="1" si="766"/>
        <v>1.3907877321493114</v>
      </c>
      <c r="E715" s="100">
        <f t="shared" ca="1" si="767"/>
        <v>3118.7918109324137</v>
      </c>
      <c r="F715" s="100">
        <f t="shared" ca="1" si="768"/>
        <v>1255.7654881821293</v>
      </c>
      <c r="G715" s="100">
        <f t="shared" ca="1" si="769"/>
        <v>2882.1586353874281</v>
      </c>
      <c r="H715" s="99">
        <f t="shared" ca="1" si="770"/>
        <v>1626.3931472052989</v>
      </c>
      <c r="I715" s="92">
        <f t="shared" ca="1" si="771"/>
        <v>0.55999352996186391</v>
      </c>
      <c r="J715" s="12" t="s">
        <v>742</v>
      </c>
      <c r="K715" s="98">
        <f t="shared" ca="1" si="759"/>
        <v>1.0436803365701077</v>
      </c>
      <c r="L715" s="98">
        <f t="shared" ca="1" si="759"/>
        <v>-0.14037105225857993</v>
      </c>
      <c r="M715" s="98">
        <f t="shared" ca="1" si="759"/>
        <v>-0.19763066220007386</v>
      </c>
      <c r="N715" s="98">
        <f t="shared" ca="1" si="759"/>
        <v>-0.19763066220007386</v>
      </c>
      <c r="O715" s="98">
        <f t="shared" ca="1" si="759"/>
        <v>0.47482989049979629</v>
      </c>
      <c r="P715" s="98">
        <f t="shared" ca="1" si="759"/>
        <v>-0.548765446623804</v>
      </c>
      <c r="Q715" s="98">
        <f t="shared" ca="1" si="759"/>
        <v>-0.19763066220007386</v>
      </c>
      <c r="R715" s="98">
        <f t="shared" ca="1" si="759"/>
        <v>0.47482989049979629</v>
      </c>
      <c r="S715" s="98">
        <f t="shared" ca="1" si="759"/>
        <v>-0.19763066220007386</v>
      </c>
      <c r="T715" s="98">
        <f t="shared" ca="1" si="759"/>
        <v>-0.19763066220007386</v>
      </c>
      <c r="U715" s="98">
        <f t="shared" ca="1" si="759"/>
        <v>-0.4091117667124613</v>
      </c>
      <c r="V715" s="98">
        <f t="shared" ca="1" si="759"/>
        <v>-0.4294954805311485</v>
      </c>
      <c r="W715" s="98">
        <f t="shared" ca="1" si="759"/>
        <v>0.40360090150499572</v>
      </c>
      <c r="X715" s="98">
        <f t="shared" ca="1" si="759"/>
        <v>-0.14037105225857993</v>
      </c>
      <c r="Y715" s="98">
        <f t="shared" ca="1" si="759"/>
        <v>1.0436803365701077</v>
      </c>
      <c r="Z715" s="98">
        <f t="shared" ca="1" si="759"/>
        <v>-0.14037105225857993</v>
      </c>
      <c r="AA715" s="98">
        <f t="shared" ca="1" si="756"/>
        <v>1.0436803365701077</v>
      </c>
      <c r="AB715" s="98">
        <f t="shared" ca="1" si="756"/>
        <v>-0.11940836732938409</v>
      </c>
      <c r="AC715" s="98">
        <f t="shared" ca="1" si="756"/>
        <v>0.47482989049979629</v>
      </c>
      <c r="AD715" s="98">
        <f t="shared" ca="1" si="756"/>
        <v>-0.19763066220007386</v>
      </c>
      <c r="AE715" s="98" t="str">
        <f t="shared" ca="1" si="756"/>
        <v/>
      </c>
      <c r="AF715" s="98" t="str">
        <f t="shared" ca="1" si="793"/>
        <v/>
      </c>
      <c r="AG715" s="98" t="str">
        <f t="shared" ca="1" si="793"/>
        <v/>
      </c>
      <c r="AH715" s="98" t="str">
        <f t="shared" ca="1" si="793"/>
        <v/>
      </c>
      <c r="AI715" s="98" t="str">
        <f t="shared" ca="1" si="793"/>
        <v/>
      </c>
      <c r="AJ715" s="98" t="str">
        <f t="shared" ca="1" si="793"/>
        <v/>
      </c>
      <c r="AK715" s="98" t="str">
        <f t="shared" ca="1" si="793"/>
        <v/>
      </c>
      <c r="AL715" s="98" t="str">
        <f t="shared" ca="1" si="793"/>
        <v/>
      </c>
      <c r="AM715" s="98" t="str">
        <f t="shared" ca="1" si="793"/>
        <v/>
      </c>
      <c r="AN715" s="98" t="str">
        <f t="shared" ca="1" si="793"/>
        <v/>
      </c>
      <c r="AO715" s="98" t="str">
        <f t="shared" ca="1" si="793"/>
        <v/>
      </c>
      <c r="AP715" s="98" t="str">
        <f t="shared" ca="1" si="793"/>
        <v/>
      </c>
      <c r="AQ715" s="98" t="str">
        <f t="shared" ca="1" si="772"/>
        <v/>
      </c>
      <c r="AR715" s="98" t="str">
        <f t="shared" ca="1" si="772"/>
        <v/>
      </c>
      <c r="AS715" s="98" t="str">
        <f t="shared" ca="1" si="772"/>
        <v/>
      </c>
      <c r="AT715" s="98" t="str">
        <f t="shared" ca="1" si="772"/>
        <v/>
      </c>
      <c r="AU715" s="98" t="str">
        <f t="shared" ca="1" si="772"/>
        <v/>
      </c>
      <c r="AV715" s="98" t="str">
        <f t="shared" ca="1" si="772"/>
        <v/>
      </c>
      <c r="AW715" s="98" t="str">
        <f t="shared" ca="1" si="772"/>
        <v/>
      </c>
      <c r="AX715" s="98" t="str">
        <f t="shared" ca="1" si="772"/>
        <v/>
      </c>
      <c r="AY715" s="98" t="str">
        <f t="shared" ca="1" si="772"/>
        <v/>
      </c>
      <c r="AZ715" s="98" t="str">
        <f t="shared" ca="1" si="772"/>
        <v/>
      </c>
      <c r="BA715" s="98" t="str">
        <f t="shared" ca="1" si="772"/>
        <v/>
      </c>
      <c r="BB715" s="98" t="str">
        <f t="shared" ca="1" si="772"/>
        <v/>
      </c>
      <c r="BC715" s="98" t="str">
        <f t="shared" ca="1" si="772"/>
        <v/>
      </c>
      <c r="BD715" s="98" t="str">
        <f t="shared" ca="1" si="772"/>
        <v/>
      </c>
      <c r="BE715" s="98" t="str">
        <f t="shared" ca="1" si="772"/>
        <v/>
      </c>
      <c r="BF715" s="98" t="str">
        <f t="shared" ca="1" si="772"/>
        <v/>
      </c>
      <c r="BG715" s="98" t="str">
        <f t="shared" ca="1" si="733"/>
        <v/>
      </c>
      <c r="BH715" s="98" t="str">
        <f t="shared" ca="1" si="733"/>
        <v/>
      </c>
      <c r="BJ715" s="98">
        <f t="shared" ca="1" si="773"/>
        <v>1.9894163181911679</v>
      </c>
      <c r="BK715" s="98">
        <f t="shared" ca="1" si="774"/>
        <v>0.74083299212298259</v>
      </c>
      <c r="BL715" s="98">
        <f t="shared" ca="1" si="775"/>
        <v>0.75382165350898145</v>
      </c>
      <c r="BM715" s="98">
        <f t="shared" ca="1" si="776"/>
        <v>0.76603475340874505</v>
      </c>
      <c r="BN715" s="98">
        <f t="shared" ca="1" si="777"/>
        <v>1.4552519678518618</v>
      </c>
      <c r="BO715" s="98">
        <f t="shared" ca="1" si="778"/>
        <v>7.6290068537119171E-2</v>
      </c>
      <c r="BP715" s="98">
        <f t="shared" ca="1" si="779"/>
        <v>0.61822737157203389</v>
      </c>
      <c r="BQ715" s="98">
        <f t="shared" ca="1" si="780"/>
        <v>1.0541115928713642</v>
      </c>
      <c r="BR715" s="98">
        <f t="shared" ca="1" si="781"/>
        <v>0.5664746816035745</v>
      </c>
      <c r="BS715" s="98">
        <f t="shared" ca="1" si="782"/>
        <v>0.78232302046548008</v>
      </c>
      <c r="BT715" s="98">
        <f t="shared" ca="1" si="783"/>
        <v>0.60336739083401247</v>
      </c>
      <c r="BU715" s="98">
        <f t="shared" ca="1" si="784"/>
        <v>0.57127098962321743</v>
      </c>
      <c r="BV715" s="98">
        <f t="shared" ca="1" si="785"/>
        <v>1.2502121392052947</v>
      </c>
      <c r="BW715" s="98">
        <f t="shared" ca="1" si="786"/>
        <v>0.773447949281864</v>
      </c>
      <c r="BX715" s="98">
        <f t="shared" ca="1" si="787"/>
        <v>1.7123435546652579</v>
      </c>
      <c r="BY715" s="98">
        <f t="shared" ca="1" si="788"/>
        <v>0.89745854472851994</v>
      </c>
      <c r="BZ715" s="98">
        <f t="shared" ca="1" si="789"/>
        <v>1.9702870464796232</v>
      </c>
      <c r="CA715" s="98">
        <f t="shared" ca="1" si="790"/>
        <v>0.43935340530560563</v>
      </c>
      <c r="CB715" s="98">
        <f t="shared" ca="1" si="791"/>
        <v>1.3133624382117977</v>
      </c>
      <c r="CC715" s="98">
        <f t="shared" ca="1" si="792"/>
        <v>0.65247636789475005</v>
      </c>
      <c r="CD715" s="98" t="str">
        <f t="shared" si="794"/>
        <v/>
      </c>
      <c r="CE715" s="98" t="str">
        <f t="shared" si="794"/>
        <v/>
      </c>
      <c r="CF715" s="98" t="str">
        <f t="shared" si="794"/>
        <v/>
      </c>
      <c r="CG715" s="98" t="str">
        <f t="shared" si="794"/>
        <v/>
      </c>
      <c r="CH715" s="98" t="str">
        <f t="shared" si="794"/>
        <v/>
      </c>
      <c r="CI715" s="98" t="str">
        <f t="shared" si="794"/>
        <v/>
      </c>
      <c r="CJ715" s="98" t="str">
        <f t="shared" si="794"/>
        <v/>
      </c>
      <c r="CK715" s="98" t="str">
        <f t="shared" si="794"/>
        <v/>
      </c>
      <c r="CL715" s="98" t="str">
        <f t="shared" si="795"/>
        <v/>
      </c>
      <c r="CM715" s="98" t="str">
        <f t="shared" si="795"/>
        <v/>
      </c>
      <c r="CN715" s="98" t="str">
        <f t="shared" si="795"/>
        <v/>
      </c>
      <c r="CO715" s="98" t="str">
        <f t="shared" si="795"/>
        <v/>
      </c>
      <c r="CP715" s="98" t="str">
        <f t="shared" si="795"/>
        <v/>
      </c>
      <c r="CQ715" s="98" t="str">
        <f t="shared" si="795"/>
        <v/>
      </c>
      <c r="CR715" s="98" t="str">
        <f t="shared" si="761"/>
        <v/>
      </c>
      <c r="CS715" s="98" t="str">
        <f t="shared" si="761"/>
        <v/>
      </c>
      <c r="CT715" s="98" t="str">
        <f t="shared" si="761"/>
        <v/>
      </c>
      <c r="CU715" s="98" t="str">
        <f t="shared" si="761"/>
        <v/>
      </c>
      <c r="CV715" s="98" t="str">
        <f t="shared" si="761"/>
        <v/>
      </c>
      <c r="CW715" s="98" t="str">
        <f t="shared" si="761"/>
        <v/>
      </c>
      <c r="CX715" s="98" t="str">
        <f t="shared" si="761"/>
        <v/>
      </c>
      <c r="CY715" s="98" t="str">
        <f t="shared" si="761"/>
        <v/>
      </c>
      <c r="CZ715" s="98" t="str">
        <f t="shared" si="761"/>
        <v/>
      </c>
      <c r="DA715" s="98" t="str">
        <f t="shared" si="757"/>
        <v/>
      </c>
      <c r="DB715" s="98" t="str">
        <f t="shared" si="757"/>
        <v/>
      </c>
      <c r="DC715" s="98" t="str">
        <f t="shared" si="757"/>
        <v/>
      </c>
      <c r="DD715" s="98" t="str">
        <f t="shared" si="747"/>
        <v/>
      </c>
      <c r="DE715" s="98" t="str">
        <f t="shared" si="747"/>
        <v/>
      </c>
      <c r="DF715" s="98" t="str">
        <f t="shared" si="747"/>
        <v/>
      </c>
      <c r="DG715" s="98" t="str">
        <f t="shared" si="747"/>
        <v/>
      </c>
      <c r="EE715" s="100">
        <f t="shared" ca="1" si="760"/>
        <v>0</v>
      </c>
      <c r="EF715" s="100">
        <f t="shared" ca="1" si="760"/>
        <v>217.63341782114816</v>
      </c>
      <c r="EG715" s="100">
        <f t="shared" ca="1" si="760"/>
        <v>415.87799789229757</v>
      </c>
      <c r="EH715" s="100">
        <f t="shared" ca="1" si="760"/>
        <v>595.6957908951897</v>
      </c>
      <c r="EI715" s="100">
        <f t="shared" ca="1" si="760"/>
        <v>758.00641569699269</v>
      </c>
      <c r="EJ715" s="100">
        <f t="shared" ca="1" si="760"/>
        <v>903.68881386307066</v>
      </c>
      <c r="EK715" s="100">
        <f t="shared" ca="1" si="760"/>
        <v>1033.5829345243155</v>
      </c>
      <c r="EL715" s="100">
        <f t="shared" ca="1" si="760"/>
        <v>1148.4913522868173</v>
      </c>
      <c r="EM715" s="100">
        <f t="shared" ca="1" si="760"/>
        <v>1249.1808207700537</v>
      </c>
      <c r="EN715" s="100">
        <f t="shared" ca="1" si="760"/>
        <v>1336.3837642619351</v>
      </c>
      <c r="EO715" s="100">
        <f t="shared" ca="1" si="760"/>
        <v>1410.79970988487</v>
      </c>
      <c r="EP715" s="100">
        <f t="shared" ca="1" si="760"/>
        <v>1473.0966625763162</v>
      </c>
      <c r="EQ715" s="100">
        <f t="shared" ca="1" si="760"/>
        <v>1523.9124251000067</v>
      </c>
      <c r="ER715" s="100">
        <f t="shared" ca="1" si="760"/>
        <v>1563.8558652199777</v>
      </c>
      <c r="ES715" s="100">
        <f t="shared" ca="1" si="760"/>
        <v>1593.5081320886193</v>
      </c>
      <c r="ET715" s="100">
        <f t="shared" ca="1" si="760"/>
        <v>1613.4238238220933</v>
      </c>
      <c r="EU715" s="100">
        <f t="shared" ca="1" si="758"/>
        <v>1624.1321081614578</v>
      </c>
      <c r="EV715" s="100">
        <f t="shared" ca="1" si="758"/>
        <v>1626.1377980456919</v>
      </c>
      <c r="EW715" s="100">
        <f t="shared" ca="1" si="758"/>
        <v>1619.9223838532853</v>
      </c>
      <c r="EX715" s="100">
        <f t="shared" ca="1" si="758"/>
        <v>1605.945024002232</v>
      </c>
      <c r="EY715" s="100">
        <f t="shared" ca="1" si="758"/>
        <v>1584.6434955338345</v>
      </c>
      <c r="FA715" s="99">
        <f t="shared" ca="1" si="762"/>
        <v>0</v>
      </c>
      <c r="FB715" s="99">
        <f t="shared" ca="1" si="762"/>
        <v>0</v>
      </c>
      <c r="FC715" s="99">
        <f t="shared" ca="1" si="762"/>
        <v>0</v>
      </c>
      <c r="FD715" s="99">
        <f t="shared" ca="1" si="762"/>
        <v>0</v>
      </c>
      <c r="FE715" s="99">
        <f t="shared" ca="1" si="762"/>
        <v>0</v>
      </c>
      <c r="FF715" s="99">
        <f t="shared" ca="1" si="762"/>
        <v>0</v>
      </c>
      <c r="FG715" s="99">
        <f t="shared" ca="1" si="762"/>
        <v>0</v>
      </c>
      <c r="FH715" s="99">
        <f t="shared" ca="1" si="762"/>
        <v>0</v>
      </c>
      <c r="FI715" s="99">
        <f t="shared" ca="1" si="762"/>
        <v>0</v>
      </c>
      <c r="FJ715" s="99">
        <f t="shared" ca="1" si="762"/>
        <v>0</v>
      </c>
      <c r="FK715" s="99">
        <f t="shared" ca="1" si="762"/>
        <v>0</v>
      </c>
      <c r="FL715" s="99">
        <f t="shared" ca="1" si="762"/>
        <v>0</v>
      </c>
      <c r="FM715" s="99">
        <f t="shared" ca="1" si="762"/>
        <v>0</v>
      </c>
      <c r="FN715" s="99">
        <f t="shared" ca="1" si="762"/>
        <v>0</v>
      </c>
      <c r="FO715" s="99">
        <f t="shared" ca="1" si="762"/>
        <v>0</v>
      </c>
      <c r="FP715" s="99">
        <f t="shared" ca="1" si="762"/>
        <v>0</v>
      </c>
      <c r="FQ715" s="99">
        <f t="shared" ca="1" si="796"/>
        <v>0</v>
      </c>
      <c r="FR715" s="99">
        <f t="shared" ca="1" si="796"/>
        <v>1</v>
      </c>
      <c r="FS715" s="99">
        <f t="shared" ca="1" si="796"/>
        <v>1</v>
      </c>
      <c r="FT715" s="99">
        <f t="shared" ca="1" si="796"/>
        <v>1</v>
      </c>
      <c r="FU715" s="99">
        <f t="shared" ca="1" si="796"/>
        <v>1</v>
      </c>
      <c r="FV715" s="99">
        <f t="shared" ca="1" si="796"/>
        <v>1</v>
      </c>
      <c r="FW715" s="99">
        <f t="shared" ca="1" si="796"/>
        <v>1</v>
      </c>
      <c r="FX715" s="99">
        <f t="shared" ca="1" si="796"/>
        <v>1</v>
      </c>
      <c r="FY715" s="99">
        <f t="shared" ca="1" si="796"/>
        <v>1</v>
      </c>
      <c r="FZ715" s="99">
        <f t="shared" ca="1" si="796"/>
        <v>1</v>
      </c>
      <c r="GA715" s="99">
        <f t="shared" ca="1" si="796"/>
        <v>1</v>
      </c>
      <c r="GB715" s="99">
        <f t="shared" ca="1" si="796"/>
        <v>1</v>
      </c>
      <c r="GC715" s="99">
        <f t="shared" ca="1" si="796"/>
        <v>1</v>
      </c>
      <c r="GD715" s="99">
        <f t="shared" ca="1" si="796"/>
        <v>1</v>
      </c>
      <c r="GE715" s="99">
        <f t="shared" ca="1" si="796"/>
        <v>1</v>
      </c>
    </row>
    <row r="716" spans="1:187" x14ac:dyDescent="0.2">
      <c r="A716" s="96">
        <f t="shared" ca="1" si="763"/>
        <v>1.4550772308733793</v>
      </c>
      <c r="B716" s="97">
        <f t="shared" ca="1" si="764"/>
        <v>8.6260939776315279E-4</v>
      </c>
      <c r="C716" s="92">
        <f t="shared" ca="1" si="765"/>
        <v>0.34897972365169239</v>
      </c>
      <c r="D716" s="166">
        <f t="shared" ca="1" si="766"/>
        <v>1.5159706546333851</v>
      </c>
      <c r="E716" s="100">
        <f t="shared" ca="1" si="767"/>
        <v>1757.4242276567757</v>
      </c>
      <c r="F716" s="100">
        <f t="shared" ca="1" si="768"/>
        <v>692.21786484752886</v>
      </c>
      <c r="G716" s="100">
        <f t="shared" ca="1" si="769"/>
        <v>1734.9914402217685</v>
      </c>
      <c r="H716" s="99">
        <f t="shared" ca="1" si="770"/>
        <v>1042.7735753742395</v>
      </c>
      <c r="I716" s="92">
        <f t="shared" ca="1" si="771"/>
        <v>0.59711363551702235</v>
      </c>
      <c r="J716" s="12" t="s">
        <v>743</v>
      </c>
      <c r="K716" s="98">
        <f t="shared" ca="1" si="759"/>
        <v>-0.19763066220007386</v>
      </c>
      <c r="L716" s="98">
        <f t="shared" ca="1" si="759"/>
        <v>-0.14037105225857993</v>
      </c>
      <c r="M716" s="98">
        <f t="shared" ca="1" si="759"/>
        <v>0.40360090150499572</v>
      </c>
      <c r="N716" s="98">
        <f t="shared" ca="1" si="759"/>
        <v>-0.11940836732938409</v>
      </c>
      <c r="O716" s="98">
        <f t="shared" ca="1" si="759"/>
        <v>0.41333914368060443</v>
      </c>
      <c r="P716" s="98">
        <f t="shared" ca="1" si="759"/>
        <v>-0.4091117667124613</v>
      </c>
      <c r="Q716" s="98">
        <f t="shared" ca="1" si="759"/>
        <v>-0.4091117667124613</v>
      </c>
      <c r="R716" s="98">
        <f t="shared" ca="1" si="759"/>
        <v>-0.4294954805311485</v>
      </c>
      <c r="S716" s="98">
        <f t="shared" ca="1" si="759"/>
        <v>0.40871866399047541</v>
      </c>
      <c r="T716" s="98">
        <f t="shared" ca="1" si="759"/>
        <v>0.40360090150499572</v>
      </c>
      <c r="U716" s="98">
        <f t="shared" ca="1" si="759"/>
        <v>2.3859632223121485E-2</v>
      </c>
      <c r="V716" s="98">
        <f t="shared" ca="1" si="759"/>
        <v>-9.0450796487645757E-2</v>
      </c>
      <c r="W716" s="98">
        <f t="shared" ca="1" si="759"/>
        <v>0.40360090150499572</v>
      </c>
      <c r="X716" s="98">
        <f t="shared" ca="1" si="759"/>
        <v>-0.19763066220007386</v>
      </c>
      <c r="Y716" s="98">
        <f t="shared" ca="1" si="759"/>
        <v>-0.15951886289644313</v>
      </c>
      <c r="Z716" s="98">
        <f t="shared" ca="1" si="759"/>
        <v>-0.548765446623804</v>
      </c>
      <c r="AA716" s="98">
        <f t="shared" ca="1" si="756"/>
        <v>-0.27307345147721351</v>
      </c>
      <c r="AB716" s="98">
        <f t="shared" ca="1" si="756"/>
        <v>0.29384421476918909</v>
      </c>
      <c r="AC716" s="98">
        <f t="shared" ca="1" si="756"/>
        <v>0.41333914368060443</v>
      </c>
      <c r="AD716" s="98">
        <f t="shared" ca="1" si="756"/>
        <v>0.29384421476918909</v>
      </c>
      <c r="AE716" s="98" t="str">
        <f t="shared" ca="1" si="756"/>
        <v/>
      </c>
      <c r="AF716" s="98" t="str">
        <f t="shared" ca="1" si="793"/>
        <v/>
      </c>
      <c r="AG716" s="98" t="str">
        <f t="shared" ca="1" si="793"/>
        <v/>
      </c>
      <c r="AH716" s="98" t="str">
        <f t="shared" ca="1" si="793"/>
        <v/>
      </c>
      <c r="AI716" s="98" t="str">
        <f t="shared" ca="1" si="793"/>
        <v/>
      </c>
      <c r="AJ716" s="98" t="str">
        <f t="shared" ca="1" si="793"/>
        <v/>
      </c>
      <c r="AK716" s="98" t="str">
        <f t="shared" ca="1" si="793"/>
        <v/>
      </c>
      <c r="AL716" s="98" t="str">
        <f t="shared" ca="1" si="793"/>
        <v/>
      </c>
      <c r="AM716" s="98" t="str">
        <f t="shared" ca="1" si="793"/>
        <v/>
      </c>
      <c r="AN716" s="98" t="str">
        <f t="shared" ca="1" si="793"/>
        <v/>
      </c>
      <c r="AO716" s="98" t="str">
        <f t="shared" ca="1" si="793"/>
        <v/>
      </c>
      <c r="AP716" s="98" t="str">
        <f t="shared" ca="1" si="793"/>
        <v/>
      </c>
      <c r="AQ716" s="98" t="str">
        <f t="shared" ca="1" si="772"/>
        <v/>
      </c>
      <c r="AR716" s="98" t="str">
        <f t="shared" ca="1" si="772"/>
        <v/>
      </c>
      <c r="AS716" s="98" t="str">
        <f t="shared" ca="1" si="772"/>
        <v/>
      </c>
      <c r="AT716" s="98" t="str">
        <f t="shared" ca="1" si="772"/>
        <v/>
      </c>
      <c r="AU716" s="98" t="str">
        <f t="shared" ca="1" si="772"/>
        <v/>
      </c>
      <c r="AV716" s="98" t="str">
        <f t="shared" ca="1" si="772"/>
        <v/>
      </c>
      <c r="AW716" s="98" t="str">
        <f t="shared" ca="1" si="772"/>
        <v/>
      </c>
      <c r="AX716" s="98" t="str">
        <f t="shared" ca="1" si="772"/>
        <v/>
      </c>
      <c r="AY716" s="98" t="str">
        <f t="shared" ca="1" si="772"/>
        <v/>
      </c>
      <c r="AZ716" s="98" t="str">
        <f t="shared" ca="1" si="772"/>
        <v/>
      </c>
      <c r="BA716" s="98" t="str">
        <f t="shared" ca="1" si="772"/>
        <v/>
      </c>
      <c r="BB716" s="98" t="str">
        <f t="shared" ca="1" si="772"/>
        <v/>
      </c>
      <c r="BC716" s="98" t="str">
        <f t="shared" ca="1" si="772"/>
        <v/>
      </c>
      <c r="BD716" s="98" t="str">
        <f t="shared" ca="1" si="772"/>
        <v/>
      </c>
      <c r="BE716" s="98" t="str">
        <f t="shared" ca="1" si="772"/>
        <v/>
      </c>
      <c r="BF716" s="98" t="str">
        <f t="shared" ca="1" si="772"/>
        <v/>
      </c>
      <c r="BG716" s="98" t="str">
        <f t="shared" ca="1" si="733"/>
        <v/>
      </c>
      <c r="BH716" s="98" t="str">
        <f t="shared" ca="1" si="733"/>
        <v/>
      </c>
      <c r="BJ716" s="98">
        <f t="shared" ca="1" si="773"/>
        <v>0.74810531942098635</v>
      </c>
      <c r="BK716" s="98">
        <f t="shared" ca="1" si="774"/>
        <v>0.74083299212298259</v>
      </c>
      <c r="BL716" s="98">
        <f t="shared" ca="1" si="775"/>
        <v>1.355053217214051</v>
      </c>
      <c r="BM716" s="98">
        <f t="shared" ca="1" si="776"/>
        <v>0.84425704827943482</v>
      </c>
      <c r="BN716" s="98">
        <f t="shared" ca="1" si="777"/>
        <v>1.39376122103267</v>
      </c>
      <c r="BO716" s="98">
        <f t="shared" ca="1" si="778"/>
        <v>0.21594374844846187</v>
      </c>
      <c r="BP716" s="98">
        <f t="shared" ca="1" si="779"/>
        <v>0.40674626705964645</v>
      </c>
      <c r="BQ716" s="98">
        <f t="shared" ca="1" si="780"/>
        <v>0.14978622184041934</v>
      </c>
      <c r="BR716" s="98">
        <f t="shared" ca="1" si="781"/>
        <v>1.1728240077941239</v>
      </c>
      <c r="BS716" s="98">
        <f t="shared" ca="1" si="782"/>
        <v>1.3835545841705497</v>
      </c>
      <c r="BT716" s="98">
        <f t="shared" ca="1" si="783"/>
        <v>1.0363387897695953</v>
      </c>
      <c r="BU716" s="98">
        <f t="shared" ca="1" si="784"/>
        <v>0.91031567366672017</v>
      </c>
      <c r="BV716" s="98">
        <f t="shared" ca="1" si="785"/>
        <v>1.2502121392052947</v>
      </c>
      <c r="BW716" s="98">
        <f t="shared" ca="1" si="786"/>
        <v>0.71618833934037007</v>
      </c>
      <c r="BX716" s="98">
        <f t="shared" ca="1" si="787"/>
        <v>0.50914435519870704</v>
      </c>
      <c r="BY716" s="98">
        <f t="shared" ca="1" si="788"/>
        <v>0.48906415036329587</v>
      </c>
      <c r="BZ716" s="98">
        <f t="shared" ca="1" si="789"/>
        <v>0.65353325843230192</v>
      </c>
      <c r="CA716" s="98">
        <f t="shared" ca="1" si="790"/>
        <v>0.85260598740417881</v>
      </c>
      <c r="CB716" s="98">
        <f t="shared" ca="1" si="791"/>
        <v>1.2518716913926058</v>
      </c>
      <c r="CC716" s="98">
        <f t="shared" ca="1" si="792"/>
        <v>1.143951244864013</v>
      </c>
      <c r="CD716" s="98" t="str">
        <f t="shared" si="794"/>
        <v/>
      </c>
      <c r="CE716" s="98" t="str">
        <f t="shared" si="794"/>
        <v/>
      </c>
      <c r="CF716" s="98" t="str">
        <f t="shared" si="794"/>
        <v/>
      </c>
      <c r="CG716" s="98" t="str">
        <f t="shared" si="794"/>
        <v/>
      </c>
      <c r="CH716" s="98" t="str">
        <f t="shared" si="794"/>
        <v/>
      </c>
      <c r="CI716" s="98" t="str">
        <f t="shared" si="794"/>
        <v/>
      </c>
      <c r="CJ716" s="98" t="str">
        <f t="shared" si="794"/>
        <v/>
      </c>
      <c r="CK716" s="98" t="str">
        <f t="shared" si="794"/>
        <v/>
      </c>
      <c r="CL716" s="98" t="str">
        <f t="shared" si="795"/>
        <v/>
      </c>
      <c r="CM716" s="98" t="str">
        <f t="shared" si="795"/>
        <v/>
      </c>
      <c r="CN716" s="98" t="str">
        <f t="shared" si="795"/>
        <v/>
      </c>
      <c r="CO716" s="98" t="str">
        <f t="shared" si="795"/>
        <v/>
      </c>
      <c r="CP716" s="98" t="str">
        <f t="shared" si="795"/>
        <v/>
      </c>
      <c r="CQ716" s="98" t="str">
        <f t="shared" si="795"/>
        <v/>
      </c>
      <c r="CR716" s="98" t="str">
        <f t="shared" si="761"/>
        <v/>
      </c>
      <c r="CS716" s="98" t="str">
        <f t="shared" si="761"/>
        <v/>
      </c>
      <c r="CT716" s="98" t="str">
        <f t="shared" si="761"/>
        <v/>
      </c>
      <c r="CU716" s="98" t="str">
        <f t="shared" si="761"/>
        <v/>
      </c>
      <c r="CV716" s="98" t="str">
        <f t="shared" si="761"/>
        <v/>
      </c>
      <c r="CW716" s="98" t="str">
        <f t="shared" si="761"/>
        <v/>
      </c>
      <c r="CX716" s="98" t="str">
        <f t="shared" si="761"/>
        <v/>
      </c>
      <c r="CY716" s="98" t="str">
        <f t="shared" si="761"/>
        <v/>
      </c>
      <c r="CZ716" s="98" t="str">
        <f t="shared" si="761"/>
        <v/>
      </c>
      <c r="DA716" s="98" t="str">
        <f t="shared" si="757"/>
        <v/>
      </c>
      <c r="DB716" s="98" t="str">
        <f t="shared" si="757"/>
        <v/>
      </c>
      <c r="DC716" s="98" t="str">
        <f t="shared" si="757"/>
        <v/>
      </c>
      <c r="DD716" s="98" t="str">
        <f t="shared" si="747"/>
        <v/>
      </c>
      <c r="DE716" s="98" t="str">
        <f t="shared" si="747"/>
        <v/>
      </c>
      <c r="DF716" s="98" t="str">
        <f t="shared" si="747"/>
        <v/>
      </c>
      <c r="DG716" s="98" t="str">
        <f t="shared" si="747"/>
        <v/>
      </c>
      <c r="EE716" s="100">
        <f t="shared" ca="1" si="760"/>
        <v>0</v>
      </c>
      <c r="EF716" s="100">
        <f t="shared" ca="1" si="760"/>
        <v>246.43816355563996</v>
      </c>
      <c r="EG716" s="100">
        <f t="shared" ca="1" si="760"/>
        <v>452.32188595748028</v>
      </c>
      <c r="EH716" s="100">
        <f t="shared" ca="1" si="760"/>
        <v>621.48343014699719</v>
      </c>
      <c r="EI716" s="100">
        <f t="shared" ca="1" si="760"/>
        <v>757.43316004499729</v>
      </c>
      <c r="EJ716" s="100">
        <f t="shared" ca="1" si="760"/>
        <v>863.38488922804549</v>
      </c>
      <c r="EK716" s="100">
        <f t="shared" ca="1" si="760"/>
        <v>942.27931331083323</v>
      </c>
      <c r="EL716" s="100">
        <f t="shared" ca="1" si="760"/>
        <v>996.80566687726048</v>
      </c>
      <c r="EM716" s="100">
        <f t="shared" ca="1" si="760"/>
        <v>1029.4217356626723</v>
      </c>
      <c r="EN716" s="100">
        <f t="shared" ca="1" si="760"/>
        <v>1042.3723452680242</v>
      </c>
      <c r="EO716" s="100">
        <f t="shared" ca="1" si="760"/>
        <v>1037.706438933476</v>
      </c>
      <c r="EP716" s="100">
        <f t="shared" ca="1" si="760"/>
        <v>1017.2928487671403</v>
      </c>
      <c r="EQ716" s="100">
        <f t="shared" ca="1" si="760"/>
        <v>982.83485727096206</v>
      </c>
      <c r="ER716" s="100">
        <f t="shared" ca="1" si="760"/>
        <v>935.88363898934506</v>
      </c>
      <c r="ES716" s="100">
        <f t="shared" ca="1" si="760"/>
        <v>877.85066558948643</v>
      </c>
      <c r="ET716" s="100">
        <f t="shared" ca="1" si="760"/>
        <v>810.01915163029594</v>
      </c>
      <c r="EU716" s="100">
        <f t="shared" ca="1" si="758"/>
        <v>733.55461265660824</v>
      </c>
      <c r="EV716" s="100">
        <f t="shared" ca="1" si="758"/>
        <v>649.51460203672127</v>
      </c>
      <c r="EW716" s="100">
        <f t="shared" ca="1" si="758"/>
        <v>558.85768811584603</v>
      </c>
      <c r="EX716" s="100">
        <f t="shared" ca="1" si="758"/>
        <v>462.4517287595304</v>
      </c>
      <c r="EY716" s="100">
        <f t="shared" ca="1" si="758"/>
        <v>361.08149618499101</v>
      </c>
      <c r="FA716" s="99">
        <f t="shared" ca="1" si="762"/>
        <v>0</v>
      </c>
      <c r="FB716" s="99">
        <f t="shared" ca="1" si="762"/>
        <v>0</v>
      </c>
      <c r="FC716" s="99">
        <f t="shared" ca="1" si="762"/>
        <v>0</v>
      </c>
      <c r="FD716" s="99">
        <f t="shared" ca="1" si="762"/>
        <v>0</v>
      </c>
      <c r="FE716" s="99">
        <f t="shared" ca="1" si="762"/>
        <v>0</v>
      </c>
      <c r="FF716" s="99">
        <f t="shared" ca="1" si="762"/>
        <v>0</v>
      </c>
      <c r="FG716" s="99">
        <f t="shared" ca="1" si="762"/>
        <v>0</v>
      </c>
      <c r="FH716" s="99">
        <f t="shared" ca="1" si="762"/>
        <v>0</v>
      </c>
      <c r="FI716" s="99">
        <f t="shared" ca="1" si="762"/>
        <v>0</v>
      </c>
      <c r="FJ716" s="99">
        <f t="shared" ca="1" si="762"/>
        <v>1</v>
      </c>
      <c r="FK716" s="99">
        <f t="shared" ca="1" si="762"/>
        <v>1</v>
      </c>
      <c r="FL716" s="99">
        <f t="shared" ca="1" si="762"/>
        <v>1</v>
      </c>
      <c r="FM716" s="99">
        <f t="shared" ca="1" si="762"/>
        <v>1</v>
      </c>
      <c r="FN716" s="99">
        <f t="shared" ca="1" si="762"/>
        <v>1</v>
      </c>
      <c r="FO716" s="99">
        <f t="shared" ca="1" si="762"/>
        <v>1</v>
      </c>
      <c r="FP716" s="99">
        <f t="shared" ca="1" si="762"/>
        <v>1</v>
      </c>
      <c r="FQ716" s="99">
        <f t="shared" ca="1" si="796"/>
        <v>1</v>
      </c>
      <c r="FR716" s="99">
        <f t="shared" ca="1" si="796"/>
        <v>1</v>
      </c>
      <c r="FS716" s="99">
        <f t="shared" ca="1" si="796"/>
        <v>1</v>
      </c>
      <c r="FT716" s="99">
        <f t="shared" ca="1" si="796"/>
        <v>1</v>
      </c>
      <c r="FU716" s="99">
        <f t="shared" ca="1" si="796"/>
        <v>0</v>
      </c>
      <c r="FV716" s="99">
        <f t="shared" ca="1" si="796"/>
        <v>0</v>
      </c>
      <c r="FW716" s="99">
        <f t="shared" ca="1" si="796"/>
        <v>0</v>
      </c>
      <c r="FX716" s="99">
        <f t="shared" ca="1" si="796"/>
        <v>0</v>
      </c>
      <c r="FY716" s="99">
        <f t="shared" ca="1" si="796"/>
        <v>0</v>
      </c>
      <c r="FZ716" s="99">
        <f t="shared" ca="1" si="796"/>
        <v>0</v>
      </c>
      <c r="GA716" s="99">
        <f t="shared" ca="1" si="796"/>
        <v>0</v>
      </c>
      <c r="GB716" s="99">
        <f t="shared" ca="1" si="796"/>
        <v>0</v>
      </c>
      <c r="GC716" s="99">
        <f t="shared" ca="1" si="796"/>
        <v>0</v>
      </c>
      <c r="GD716" s="99">
        <f t="shared" ca="1" si="796"/>
        <v>0</v>
      </c>
      <c r="GE716" s="99">
        <f t="shared" ca="1" si="796"/>
        <v>0</v>
      </c>
    </row>
    <row r="717" spans="1:187" x14ac:dyDescent="0.2">
      <c r="A717" s="96">
        <f t="shared" ca="1" si="763"/>
        <v>1.7855658406896944</v>
      </c>
      <c r="B717" s="97">
        <f t="shared" ca="1" si="764"/>
        <v>1.1855073596727201E-3</v>
      </c>
      <c r="C717" s="92">
        <f t="shared" ca="1" si="765"/>
        <v>0.39199588428172005</v>
      </c>
      <c r="D717" s="166">
        <f t="shared" ca="1" si="766"/>
        <v>1.8623962273365982</v>
      </c>
      <c r="E717" s="100">
        <f t="shared" ca="1" si="767"/>
        <v>1570.9697726809093</v>
      </c>
      <c r="F717" s="100">
        <f t="shared" ca="1" si="768"/>
        <v>580.68111388740147</v>
      </c>
      <c r="G717" s="100">
        <f t="shared" ca="1" si="769"/>
        <v>1878.4387187392454</v>
      </c>
      <c r="H717" s="99">
        <f t="shared" ca="1" si="770"/>
        <v>1297.757604851844</v>
      </c>
      <c r="I717" s="92">
        <f t="shared" ca="1" si="771"/>
        <v>0.68840173413646755</v>
      </c>
      <c r="J717" s="12" t="s">
        <v>744</v>
      </c>
      <c r="K717" s="98">
        <f t="shared" ca="1" si="759"/>
        <v>0.41333914368060443</v>
      </c>
      <c r="L717" s="98">
        <f t="shared" ca="1" si="759"/>
        <v>7.6424226338327461E-2</v>
      </c>
      <c r="M717" s="98">
        <f t="shared" ca="1" si="759"/>
        <v>-0.10439386075997692</v>
      </c>
      <c r="N717" s="98">
        <f t="shared" ca="1" si="759"/>
        <v>-0.15951886289644313</v>
      </c>
      <c r="O717" s="98">
        <f t="shared" ca="1" si="759"/>
        <v>-0.27307345147721351</v>
      </c>
      <c r="P717" s="98">
        <f t="shared" ca="1" si="759"/>
        <v>-0.11940836732938409</v>
      </c>
      <c r="Q717" s="98">
        <f t="shared" ca="1" si="759"/>
        <v>-0.14037105225857993</v>
      </c>
      <c r="R717" s="98">
        <f t="shared" ca="1" si="759"/>
        <v>0.47482989049979629</v>
      </c>
      <c r="S717" s="98">
        <f t="shared" ca="1" si="759"/>
        <v>0.47482989049979629</v>
      </c>
      <c r="T717" s="98">
        <f t="shared" ca="1" si="759"/>
        <v>1.0436803365701077</v>
      </c>
      <c r="U717" s="98">
        <f t="shared" ca="1" si="759"/>
        <v>7.6424226338327461E-2</v>
      </c>
      <c r="V717" s="98">
        <f t="shared" ca="1" si="759"/>
        <v>0.40871866399047541</v>
      </c>
      <c r="W717" s="98">
        <f t="shared" ca="1" si="759"/>
        <v>0.29384421476918909</v>
      </c>
      <c r="X717" s="98">
        <f t="shared" ca="1" si="759"/>
        <v>0.41333914368060443</v>
      </c>
      <c r="Y717" s="98">
        <f t="shared" ca="1" si="759"/>
        <v>-0.24054431571504598</v>
      </c>
      <c r="Z717" s="98">
        <f t="shared" ref="Z717:AE732" ca="1" si="797">IF(Z$61&gt;0,INDEX($K$64:$BH$64,INT($K$1*RAND())+1),"")</f>
        <v>0.40360090150499572</v>
      </c>
      <c r="AA717" s="98">
        <f t="shared" ca="1" si="797"/>
        <v>-0.24054431571504598</v>
      </c>
      <c r="AB717" s="98">
        <f t="shared" ca="1" si="797"/>
        <v>-0.4091117667124613</v>
      </c>
      <c r="AC717" s="98">
        <f t="shared" ca="1" si="797"/>
        <v>0.40360090150499572</v>
      </c>
      <c r="AD717" s="98">
        <f t="shared" ca="1" si="797"/>
        <v>-0.548765446623804</v>
      </c>
      <c r="AE717" s="98" t="str">
        <f t="shared" ca="1" si="797"/>
        <v/>
      </c>
      <c r="AF717" s="98" t="str">
        <f t="shared" ca="1" si="793"/>
        <v/>
      </c>
      <c r="AG717" s="98" t="str">
        <f t="shared" ca="1" si="793"/>
        <v/>
      </c>
      <c r="AH717" s="98" t="str">
        <f t="shared" ca="1" si="793"/>
        <v/>
      </c>
      <c r="AI717" s="98" t="str">
        <f t="shared" ca="1" si="793"/>
        <v/>
      </c>
      <c r="AJ717" s="98" t="str">
        <f t="shared" ca="1" si="793"/>
        <v/>
      </c>
      <c r="AK717" s="98" t="str">
        <f t="shared" ca="1" si="793"/>
        <v/>
      </c>
      <c r="AL717" s="98" t="str">
        <f t="shared" ca="1" si="793"/>
        <v/>
      </c>
      <c r="AM717" s="98" t="str">
        <f t="shared" ca="1" si="793"/>
        <v/>
      </c>
      <c r="AN717" s="98" t="str">
        <f t="shared" ca="1" si="793"/>
        <v/>
      </c>
      <c r="AO717" s="98" t="str">
        <f t="shared" ca="1" si="793"/>
        <v/>
      </c>
      <c r="AP717" s="98" t="str">
        <f t="shared" ca="1" si="793"/>
        <v/>
      </c>
      <c r="AQ717" s="98" t="str">
        <f t="shared" ca="1" si="772"/>
        <v/>
      </c>
      <c r="AR717" s="98" t="str">
        <f t="shared" ca="1" si="772"/>
        <v/>
      </c>
      <c r="AS717" s="98" t="str">
        <f t="shared" ca="1" si="772"/>
        <v/>
      </c>
      <c r="AT717" s="98" t="str">
        <f t="shared" ca="1" si="772"/>
        <v/>
      </c>
      <c r="AU717" s="98" t="str">
        <f t="shared" ca="1" si="772"/>
        <v/>
      </c>
      <c r="AV717" s="98" t="str">
        <f t="shared" ca="1" si="772"/>
        <v/>
      </c>
      <c r="AW717" s="98" t="str">
        <f t="shared" ca="1" si="772"/>
        <v/>
      </c>
      <c r="AX717" s="98" t="str">
        <f t="shared" ca="1" si="772"/>
        <v/>
      </c>
      <c r="AY717" s="98" t="str">
        <f t="shared" ca="1" si="772"/>
        <v/>
      </c>
      <c r="AZ717" s="98" t="str">
        <f t="shared" ca="1" si="772"/>
        <v/>
      </c>
      <c r="BA717" s="98" t="str">
        <f t="shared" ca="1" si="772"/>
        <v/>
      </c>
      <c r="BB717" s="98" t="str">
        <f t="shared" ca="1" si="772"/>
        <v/>
      </c>
      <c r="BC717" s="98" t="str">
        <f t="shared" ca="1" si="772"/>
        <v/>
      </c>
      <c r="BD717" s="98" t="str">
        <f t="shared" ca="1" si="772"/>
        <v/>
      </c>
      <c r="BE717" s="98" t="str">
        <f t="shared" ca="1" si="772"/>
        <v/>
      </c>
      <c r="BF717" s="98" t="str">
        <f t="shared" ca="1" si="772"/>
        <v/>
      </c>
      <c r="BG717" s="98" t="str">
        <f t="shared" ca="1" si="733"/>
        <v/>
      </c>
      <c r="BH717" s="98" t="str">
        <f t="shared" ca="1" si="733"/>
        <v/>
      </c>
      <c r="BJ717" s="98">
        <f t="shared" ca="1" si="773"/>
        <v>1.3590751253016646</v>
      </c>
      <c r="BK717" s="98">
        <f t="shared" ca="1" si="774"/>
        <v>0.95762827071988998</v>
      </c>
      <c r="BL717" s="98">
        <f t="shared" ca="1" si="775"/>
        <v>0.84705845494907839</v>
      </c>
      <c r="BM717" s="98">
        <f t="shared" ca="1" si="776"/>
        <v>0.80414655271237578</v>
      </c>
      <c r="BN717" s="98">
        <f t="shared" ca="1" si="777"/>
        <v>0.70734862587485203</v>
      </c>
      <c r="BO717" s="98">
        <f t="shared" ca="1" si="778"/>
        <v>0.50564714783153908</v>
      </c>
      <c r="BP717" s="98">
        <f t="shared" ca="1" si="779"/>
        <v>0.67548698151352782</v>
      </c>
      <c r="BQ717" s="98">
        <f t="shared" ca="1" si="780"/>
        <v>1.0541115928713642</v>
      </c>
      <c r="BR717" s="98">
        <f t="shared" ca="1" si="781"/>
        <v>1.2389352343034448</v>
      </c>
      <c r="BS717" s="98">
        <f t="shared" ca="1" si="782"/>
        <v>2.0236340192356614</v>
      </c>
      <c r="BT717" s="98">
        <f t="shared" ca="1" si="783"/>
        <v>1.0889033838848012</v>
      </c>
      <c r="BU717" s="98">
        <f t="shared" ca="1" si="784"/>
        <v>1.4094851341448413</v>
      </c>
      <c r="BV717" s="98">
        <f t="shared" ca="1" si="785"/>
        <v>1.1404554524694881</v>
      </c>
      <c r="BW717" s="98">
        <f t="shared" ca="1" si="786"/>
        <v>1.3271581452210484</v>
      </c>
      <c r="BX717" s="98">
        <f t="shared" ca="1" si="787"/>
        <v>0.42811890238010419</v>
      </c>
      <c r="BY717" s="98">
        <f t="shared" ca="1" si="788"/>
        <v>1.4414304984920956</v>
      </c>
      <c r="BZ717" s="98">
        <f t="shared" ca="1" si="789"/>
        <v>0.68606239419446946</v>
      </c>
      <c r="CA717" s="98">
        <f t="shared" ca="1" si="790"/>
        <v>0.14965000592252842</v>
      </c>
      <c r="CB717" s="98">
        <f t="shared" ca="1" si="791"/>
        <v>1.2421334492169969</v>
      </c>
      <c r="CC717" s="98">
        <f t="shared" ca="1" si="792"/>
        <v>0.30134158347101991</v>
      </c>
      <c r="CD717" s="98" t="str">
        <f t="shared" si="794"/>
        <v/>
      </c>
      <c r="CE717" s="98" t="str">
        <f t="shared" si="794"/>
        <v/>
      </c>
      <c r="CF717" s="98" t="str">
        <f t="shared" si="794"/>
        <v/>
      </c>
      <c r="CG717" s="98" t="str">
        <f t="shared" si="794"/>
        <v/>
      </c>
      <c r="CH717" s="98" t="str">
        <f t="shared" si="794"/>
        <v/>
      </c>
      <c r="CI717" s="98" t="str">
        <f t="shared" si="794"/>
        <v/>
      </c>
      <c r="CJ717" s="98" t="str">
        <f t="shared" si="794"/>
        <v/>
      </c>
      <c r="CK717" s="98" t="str">
        <f t="shared" si="794"/>
        <v/>
      </c>
      <c r="CL717" s="98" t="str">
        <f t="shared" si="795"/>
        <v/>
      </c>
      <c r="CM717" s="98" t="str">
        <f t="shared" si="795"/>
        <v/>
      </c>
      <c r="CN717" s="98" t="str">
        <f t="shared" si="795"/>
        <v/>
      </c>
      <c r="CO717" s="98" t="str">
        <f t="shared" si="795"/>
        <v/>
      </c>
      <c r="CP717" s="98" t="str">
        <f t="shared" si="795"/>
        <v/>
      </c>
      <c r="CQ717" s="98" t="str">
        <f t="shared" si="795"/>
        <v/>
      </c>
      <c r="CR717" s="98" t="str">
        <f t="shared" si="761"/>
        <v/>
      </c>
      <c r="CS717" s="98" t="str">
        <f t="shared" si="761"/>
        <v/>
      </c>
      <c r="CT717" s="98" t="str">
        <f t="shared" si="761"/>
        <v/>
      </c>
      <c r="CU717" s="98" t="str">
        <f t="shared" si="761"/>
        <v/>
      </c>
      <c r="CV717" s="98" t="str">
        <f t="shared" si="761"/>
        <v/>
      </c>
      <c r="CW717" s="98" t="str">
        <f t="shared" si="761"/>
        <v/>
      </c>
      <c r="CX717" s="98" t="str">
        <f t="shared" si="761"/>
        <v/>
      </c>
      <c r="CY717" s="98" t="str">
        <f t="shared" si="761"/>
        <v/>
      </c>
      <c r="CZ717" s="98" t="str">
        <f t="shared" si="761"/>
        <v/>
      </c>
      <c r="DA717" s="98" t="str">
        <f t="shared" si="757"/>
        <v/>
      </c>
      <c r="DB717" s="98" t="str">
        <f t="shared" si="757"/>
        <v/>
      </c>
      <c r="DC717" s="98" t="str">
        <f t="shared" si="757"/>
        <v/>
      </c>
      <c r="DD717" s="98" t="str">
        <f t="shared" si="747"/>
        <v/>
      </c>
      <c r="DE717" s="98" t="str">
        <f t="shared" si="747"/>
        <v/>
      </c>
      <c r="DF717" s="98" t="str">
        <f t="shared" si="747"/>
        <v/>
      </c>
      <c r="DG717" s="98" t="str">
        <f t="shared" si="747"/>
        <v/>
      </c>
      <c r="EE717" s="100">
        <f t="shared" ca="1" si="760"/>
        <v>0</v>
      </c>
      <c r="EF717" s="100">
        <f t="shared" ca="1" si="760"/>
        <v>368.74263281552277</v>
      </c>
      <c r="EG717" s="100">
        <f t="shared" ca="1" si="760"/>
        <v>661.49116008145211</v>
      </c>
      <c r="EH717" s="100">
        <f t="shared" ca="1" si="760"/>
        <v>887.99695584489507</v>
      </c>
      <c r="EI717" s="100">
        <f t="shared" ca="1" si="760"/>
        <v>1056.8991523825805</v>
      </c>
      <c r="EJ717" s="100">
        <f t="shared" ca="1" si="760"/>
        <v>1175.8435736086481</v>
      </c>
      <c r="EK717" s="100">
        <f t="shared" ca="1" si="760"/>
        <v>1251.5894594918811</v>
      </c>
      <c r="EL717" s="100">
        <f t="shared" ca="1" si="760"/>
        <v>1290.1051999702177</v>
      </c>
      <c r="EM717" s="100">
        <f t="shared" ca="1" si="760"/>
        <v>1296.6541777240286</v>
      </c>
      <c r="EN717" s="100">
        <f t="shared" ca="1" si="760"/>
        <v>1275.8717115078193</v>
      </c>
      <c r="EO717" s="100">
        <f t="shared" ca="1" si="760"/>
        <v>1231.8339944529516</v>
      </c>
      <c r="EP717" s="100">
        <f t="shared" ca="1" si="760"/>
        <v>1168.1198338545796</v>
      </c>
      <c r="EQ717" s="100">
        <f t="shared" ca="1" si="760"/>
        <v>1087.8659195500381</v>
      </c>
      <c r="ER717" s="100">
        <f t="shared" ca="1" si="760"/>
        <v>993.81627627347154</v>
      </c>
      <c r="ES717" s="100">
        <f t="shared" ca="1" si="760"/>
        <v>888.36649059916817</v>
      </c>
      <c r="ET717" s="100">
        <f t="shared" ref="ET717:EY732" ca="1" si="798">IF(AND($A717&gt;0,$B717&gt;0),ET$64*EXP($D717-$B717*ET$64)-ET$64,"")</f>
        <v>773.60324459950311</v>
      </c>
      <c r="EU717" s="100">
        <f t="shared" ca="1" si="798"/>
        <v>651.33963554127331</v>
      </c>
      <c r="EV717" s="100">
        <f t="shared" ca="1" si="798"/>
        <v>523.14671328189797</v>
      </c>
      <c r="EW717" s="100">
        <f t="shared" ca="1" si="798"/>
        <v>390.38162401156569</v>
      </c>
      <c r="EX717" s="100">
        <f t="shared" ca="1" si="798"/>
        <v>254.2127101725971</v>
      </c>
      <c r="EY717" s="100">
        <f t="shared" ca="1" si="798"/>
        <v>115.64188136926668</v>
      </c>
      <c r="FA717" s="99">
        <f t="shared" ca="1" si="762"/>
        <v>0</v>
      </c>
      <c r="FB717" s="99">
        <f t="shared" ca="1" si="762"/>
        <v>0</v>
      </c>
      <c r="FC717" s="99">
        <f t="shared" ca="1" si="762"/>
        <v>0</v>
      </c>
      <c r="FD717" s="99">
        <f t="shared" ca="1" si="762"/>
        <v>0</v>
      </c>
      <c r="FE717" s="99">
        <f t="shared" ca="1" si="762"/>
        <v>0</v>
      </c>
      <c r="FF717" s="99">
        <f t="shared" ca="1" si="762"/>
        <v>0</v>
      </c>
      <c r="FG717" s="99">
        <f t="shared" ca="1" si="762"/>
        <v>0</v>
      </c>
      <c r="FH717" s="99">
        <f t="shared" ca="1" si="762"/>
        <v>0</v>
      </c>
      <c r="FI717" s="99">
        <f t="shared" ca="1" si="762"/>
        <v>1</v>
      </c>
      <c r="FJ717" s="99">
        <f t="shared" ca="1" si="762"/>
        <v>1</v>
      </c>
      <c r="FK717" s="99">
        <f t="shared" ca="1" si="762"/>
        <v>1</v>
      </c>
      <c r="FL717" s="99">
        <f t="shared" ca="1" si="762"/>
        <v>1</v>
      </c>
      <c r="FM717" s="99">
        <f t="shared" ca="1" si="762"/>
        <v>1</v>
      </c>
      <c r="FN717" s="99">
        <f t="shared" ca="1" si="762"/>
        <v>1</v>
      </c>
      <c r="FO717" s="99">
        <f t="shared" ca="1" si="762"/>
        <v>1</v>
      </c>
      <c r="FP717" s="99">
        <f t="shared" ca="1" si="762"/>
        <v>1</v>
      </c>
      <c r="FQ717" s="99">
        <f t="shared" ca="1" si="796"/>
        <v>1</v>
      </c>
      <c r="FR717" s="99">
        <f t="shared" ca="1" si="796"/>
        <v>0</v>
      </c>
      <c r="FS717" s="99">
        <f t="shared" ca="1" si="796"/>
        <v>0</v>
      </c>
      <c r="FT717" s="99">
        <f t="shared" ca="1" si="796"/>
        <v>0</v>
      </c>
      <c r="FU717" s="99">
        <f t="shared" ca="1" si="796"/>
        <v>0</v>
      </c>
      <c r="FV717" s="99">
        <f t="shared" ca="1" si="796"/>
        <v>0</v>
      </c>
      <c r="FW717" s="99">
        <f t="shared" ca="1" si="796"/>
        <v>0</v>
      </c>
      <c r="FX717" s="99">
        <f t="shared" ca="1" si="796"/>
        <v>0</v>
      </c>
      <c r="FY717" s="99">
        <f t="shared" ca="1" si="796"/>
        <v>0</v>
      </c>
      <c r="FZ717" s="99">
        <f t="shared" ca="1" si="796"/>
        <v>0</v>
      </c>
      <c r="GA717" s="99">
        <f t="shared" ca="1" si="796"/>
        <v>0</v>
      </c>
      <c r="GB717" s="99">
        <f t="shared" ca="1" si="796"/>
        <v>0</v>
      </c>
      <c r="GC717" s="99">
        <f t="shared" ca="1" si="796"/>
        <v>0</v>
      </c>
      <c r="GD717" s="99">
        <f t="shared" ca="1" si="796"/>
        <v>0</v>
      </c>
      <c r="GE717" s="99">
        <f t="shared" ca="1" si="796"/>
        <v>0</v>
      </c>
    </row>
    <row r="718" spans="1:187" x14ac:dyDescent="0.2">
      <c r="A718" s="96">
        <f t="shared" ca="1" si="763"/>
        <v>0.91104404327998367</v>
      </c>
      <c r="B718" s="97">
        <f t="shared" ca="1" si="764"/>
        <v>3.3816167903554374E-4</v>
      </c>
      <c r="C718" s="92">
        <f t="shared" ca="1" si="765"/>
        <v>0.18053051602763476</v>
      </c>
      <c r="D718" s="166">
        <f t="shared" ca="1" si="766"/>
        <v>0.92733967688858576</v>
      </c>
      <c r="E718" s="100">
        <f t="shared" ca="1" si="767"/>
        <v>2742.2967603349116</v>
      </c>
      <c r="F718" s="100">
        <f t="shared" ca="1" si="768"/>
        <v>1193.1355387511444</v>
      </c>
      <c r="G718" s="100">
        <f t="shared" ca="1" si="769"/>
        <v>2014.6625414429818</v>
      </c>
      <c r="H718" s="99">
        <f t="shared" ca="1" si="770"/>
        <v>821.52700269183742</v>
      </c>
      <c r="I718" s="92">
        <f t="shared" ca="1" si="771"/>
        <v>0.40347271710106503</v>
      </c>
      <c r="J718" s="12" t="s">
        <v>745</v>
      </c>
      <c r="K718" s="98">
        <f t="shared" ref="K718:Z733" ca="1" si="799">IF(K$61&gt;0,INDEX($K$64:$BH$64,INT($K$1*RAND())+1),"")</f>
        <v>7.6424226338327461E-2</v>
      </c>
      <c r="L718" s="98">
        <f t="shared" ca="1" si="799"/>
        <v>-0.4091117667124613</v>
      </c>
      <c r="M718" s="98">
        <f t="shared" ca="1" si="799"/>
        <v>-0.15951886289644313</v>
      </c>
      <c r="N718" s="98">
        <f t="shared" ca="1" si="799"/>
        <v>-0.27307345147721351</v>
      </c>
      <c r="O718" s="98">
        <f t="shared" ca="1" si="799"/>
        <v>2.3859632223121485E-2</v>
      </c>
      <c r="P718" s="98">
        <f t="shared" ca="1" si="799"/>
        <v>-9.0450796487645757E-2</v>
      </c>
      <c r="Q718" s="98">
        <f t="shared" ca="1" si="799"/>
        <v>-0.15951886289644313</v>
      </c>
      <c r="R718" s="98">
        <f t="shared" ca="1" si="799"/>
        <v>0.41333914368060443</v>
      </c>
      <c r="S718" s="98">
        <f t="shared" ca="1" si="799"/>
        <v>-0.27307345147721351</v>
      </c>
      <c r="T718" s="98">
        <f t="shared" ca="1" si="799"/>
        <v>-0.15951886289644313</v>
      </c>
      <c r="U718" s="98">
        <f t="shared" ca="1" si="799"/>
        <v>-0.24054431571504598</v>
      </c>
      <c r="V718" s="98">
        <f t="shared" ca="1" si="799"/>
        <v>-0.24054431571504598</v>
      </c>
      <c r="W718" s="98">
        <f t="shared" ca="1" si="799"/>
        <v>-0.4294954805311485</v>
      </c>
      <c r="X718" s="98">
        <f t="shared" ca="1" si="799"/>
        <v>-0.24054431571504598</v>
      </c>
      <c r="Y718" s="98">
        <f t="shared" ca="1" si="799"/>
        <v>-0.24054431571504598</v>
      </c>
      <c r="Z718" s="98">
        <f t="shared" ca="1" si="799"/>
        <v>-0.4294954805311485</v>
      </c>
      <c r="AA718" s="98">
        <f t="shared" ca="1" si="797"/>
        <v>-0.14037105225857993</v>
      </c>
      <c r="AB718" s="98">
        <f t="shared" ca="1" si="797"/>
        <v>-9.0450796487645757E-2</v>
      </c>
      <c r="AC718" s="98">
        <f t="shared" ca="1" si="797"/>
        <v>-0.27307345147721351</v>
      </c>
      <c r="AD718" s="98">
        <f t="shared" ca="1" si="797"/>
        <v>-0.24054431571504598</v>
      </c>
      <c r="AE718" s="98" t="str">
        <f t="shared" ca="1" si="797"/>
        <v/>
      </c>
      <c r="AF718" s="98" t="str">
        <f t="shared" ca="1" si="793"/>
        <v/>
      </c>
      <c r="AG718" s="98" t="str">
        <f t="shared" ca="1" si="793"/>
        <v/>
      </c>
      <c r="AH718" s="98" t="str">
        <f t="shared" ca="1" si="793"/>
        <v/>
      </c>
      <c r="AI718" s="98" t="str">
        <f t="shared" ca="1" si="793"/>
        <v/>
      </c>
      <c r="AJ718" s="98" t="str">
        <f t="shared" ca="1" si="793"/>
        <v/>
      </c>
      <c r="AK718" s="98" t="str">
        <f t="shared" ca="1" si="793"/>
        <v/>
      </c>
      <c r="AL718" s="98" t="str">
        <f t="shared" ca="1" si="793"/>
        <v/>
      </c>
      <c r="AM718" s="98" t="str">
        <f t="shared" ca="1" si="793"/>
        <v/>
      </c>
      <c r="AN718" s="98" t="str">
        <f t="shared" ca="1" si="793"/>
        <v/>
      </c>
      <c r="AO718" s="98" t="str">
        <f t="shared" ca="1" si="793"/>
        <v/>
      </c>
      <c r="AP718" s="98" t="str">
        <f t="shared" ca="1" si="793"/>
        <v/>
      </c>
      <c r="AQ718" s="98" t="str">
        <f t="shared" ca="1" si="772"/>
        <v/>
      </c>
      <c r="AR718" s="98" t="str">
        <f t="shared" ca="1" si="772"/>
        <v/>
      </c>
      <c r="AS718" s="98" t="str">
        <f t="shared" ca="1" si="772"/>
        <v/>
      </c>
      <c r="AT718" s="98" t="str">
        <f t="shared" ca="1" si="772"/>
        <v/>
      </c>
      <c r="AU718" s="98" t="str">
        <f t="shared" ca="1" si="772"/>
        <v/>
      </c>
      <c r="AV718" s="98" t="str">
        <f t="shared" ca="1" si="772"/>
        <v/>
      </c>
      <c r="AW718" s="98" t="str">
        <f t="shared" ca="1" si="772"/>
        <v/>
      </c>
      <c r="AX718" s="98" t="str">
        <f t="shared" ca="1" si="772"/>
        <v/>
      </c>
      <c r="AY718" s="98" t="str">
        <f t="shared" ca="1" si="772"/>
        <v/>
      </c>
      <c r="AZ718" s="98" t="str">
        <f t="shared" ca="1" si="772"/>
        <v/>
      </c>
      <c r="BA718" s="98" t="str">
        <f t="shared" ca="1" si="772"/>
        <v/>
      </c>
      <c r="BB718" s="98" t="str">
        <f t="shared" ca="1" si="772"/>
        <v/>
      </c>
      <c r="BC718" s="98" t="str">
        <f t="shared" ca="1" si="772"/>
        <v/>
      </c>
      <c r="BD718" s="98" t="str">
        <f t="shared" ca="1" si="772"/>
        <v/>
      </c>
      <c r="BE718" s="98" t="str">
        <f t="shared" ca="1" si="772"/>
        <v/>
      </c>
      <c r="BF718" s="98" t="str">
        <f t="shared" ca="1" si="772"/>
        <v/>
      </c>
      <c r="BG718" s="98" t="str">
        <f t="shared" ca="1" si="733"/>
        <v/>
      </c>
      <c r="BH718" s="98" t="str">
        <f t="shared" ca="1" si="733"/>
        <v/>
      </c>
      <c r="BJ718" s="98">
        <f t="shared" ca="1" si="773"/>
        <v>1.0221602079593877</v>
      </c>
      <c r="BK718" s="98">
        <f t="shared" ca="1" si="774"/>
        <v>0.47209227766910122</v>
      </c>
      <c r="BL718" s="98">
        <f t="shared" ca="1" si="775"/>
        <v>0.79193345281261218</v>
      </c>
      <c r="BM718" s="98">
        <f t="shared" ca="1" si="776"/>
        <v>0.6905919641316054</v>
      </c>
      <c r="BN718" s="98">
        <f t="shared" ca="1" si="777"/>
        <v>1.004281709575187</v>
      </c>
      <c r="BO718" s="98">
        <f t="shared" ca="1" si="778"/>
        <v>0.53460471867327741</v>
      </c>
      <c r="BP718" s="98">
        <f t="shared" ca="1" si="779"/>
        <v>0.65633917087566462</v>
      </c>
      <c r="BQ718" s="98">
        <f t="shared" ca="1" si="780"/>
        <v>0.99262084605217227</v>
      </c>
      <c r="BR718" s="98">
        <f t="shared" ca="1" si="781"/>
        <v>0.49103189232643485</v>
      </c>
      <c r="BS718" s="98">
        <f t="shared" ca="1" si="782"/>
        <v>0.82043481976911081</v>
      </c>
      <c r="BT718" s="98">
        <f t="shared" ca="1" si="783"/>
        <v>0.7719348418314278</v>
      </c>
      <c r="BU718" s="98">
        <f t="shared" ca="1" si="784"/>
        <v>0.76022215443931995</v>
      </c>
      <c r="BV718" s="98">
        <f t="shared" ca="1" si="785"/>
        <v>0.4171157571691505</v>
      </c>
      <c r="BW718" s="98">
        <f t="shared" ca="1" si="786"/>
        <v>0.67327468582539796</v>
      </c>
      <c r="BX718" s="98">
        <f t="shared" ca="1" si="787"/>
        <v>0.42811890238010419</v>
      </c>
      <c r="BY718" s="98">
        <f t="shared" ca="1" si="788"/>
        <v>0.60833411645595137</v>
      </c>
      <c r="BZ718" s="98">
        <f t="shared" ca="1" si="789"/>
        <v>0.7862356576509355</v>
      </c>
      <c r="CA718" s="98">
        <f t="shared" ca="1" si="790"/>
        <v>0.46831097614734396</v>
      </c>
      <c r="CB718" s="98">
        <f t="shared" ca="1" si="791"/>
        <v>0.56545909623478774</v>
      </c>
      <c r="CC718" s="98">
        <f t="shared" ca="1" si="792"/>
        <v>0.60956271437977794</v>
      </c>
      <c r="CD718" s="98" t="str">
        <f t="shared" si="794"/>
        <v/>
      </c>
      <c r="CE718" s="98" t="str">
        <f t="shared" si="794"/>
        <v/>
      </c>
      <c r="CF718" s="98" t="str">
        <f t="shared" si="794"/>
        <v/>
      </c>
      <c r="CG718" s="98" t="str">
        <f t="shared" si="794"/>
        <v/>
      </c>
      <c r="CH718" s="98" t="str">
        <f t="shared" si="794"/>
        <v/>
      </c>
      <c r="CI718" s="98" t="str">
        <f t="shared" si="794"/>
        <v/>
      </c>
      <c r="CJ718" s="98" t="str">
        <f t="shared" si="794"/>
        <v/>
      </c>
      <c r="CK718" s="98" t="str">
        <f t="shared" si="794"/>
        <v/>
      </c>
      <c r="CL718" s="98" t="str">
        <f t="shared" si="795"/>
        <v/>
      </c>
      <c r="CM718" s="98" t="str">
        <f t="shared" si="795"/>
        <v/>
      </c>
      <c r="CN718" s="98" t="str">
        <f t="shared" si="795"/>
        <v/>
      </c>
      <c r="CO718" s="98" t="str">
        <f t="shared" si="795"/>
        <v/>
      </c>
      <c r="CP718" s="98" t="str">
        <f t="shared" si="795"/>
        <v/>
      </c>
      <c r="CQ718" s="98" t="str">
        <f t="shared" si="795"/>
        <v/>
      </c>
      <c r="CR718" s="98" t="str">
        <f t="shared" si="761"/>
        <v/>
      </c>
      <c r="CS718" s="98" t="str">
        <f t="shared" si="761"/>
        <v/>
      </c>
      <c r="CT718" s="98" t="str">
        <f t="shared" si="761"/>
        <v/>
      </c>
      <c r="CU718" s="98" t="str">
        <f t="shared" si="761"/>
        <v/>
      </c>
      <c r="CV718" s="98" t="str">
        <f t="shared" si="761"/>
        <v/>
      </c>
      <c r="CW718" s="98" t="str">
        <f t="shared" si="761"/>
        <v/>
      </c>
      <c r="CX718" s="98" t="str">
        <f t="shared" si="761"/>
        <v/>
      </c>
      <c r="CY718" s="98" t="str">
        <f t="shared" si="761"/>
        <v/>
      </c>
      <c r="CZ718" s="98" t="str">
        <f t="shared" si="761"/>
        <v/>
      </c>
      <c r="DA718" s="98" t="str">
        <f t="shared" si="757"/>
        <v/>
      </c>
      <c r="DB718" s="98" t="str">
        <f t="shared" si="757"/>
        <v/>
      </c>
      <c r="DC718" s="98" t="str">
        <f t="shared" si="757"/>
        <v/>
      </c>
      <c r="DD718" s="98" t="str">
        <f t="shared" si="747"/>
        <v/>
      </c>
      <c r="DE718" s="98" t="str">
        <f t="shared" si="747"/>
        <v/>
      </c>
      <c r="DF718" s="98" t="str">
        <f t="shared" si="747"/>
        <v/>
      </c>
      <c r="DG718" s="98" t="str">
        <f t="shared" si="747"/>
        <v/>
      </c>
      <c r="EE718" s="100">
        <f t="shared" ref="EE718:ET733" ca="1" si="800">IF(AND($A718&gt;0,$B718&gt;0),EE$64*EXP($D718-$B718*EE$64)-EE$64,"")</f>
        <v>0</v>
      </c>
      <c r="EF718" s="100">
        <f t="shared" ca="1" si="800"/>
        <v>110.44305585636296</v>
      </c>
      <c r="EG718" s="100">
        <f t="shared" ca="1" si="800"/>
        <v>211.523085161024</v>
      </c>
      <c r="EH718" s="100">
        <f t="shared" ca="1" si="800"/>
        <v>303.59381559748203</v>
      </c>
      <c r="EI718" s="100">
        <f t="shared" ca="1" si="800"/>
        <v>386.997096138068</v>
      </c>
      <c r="EJ718" s="100">
        <f t="shared" ca="1" si="800"/>
        <v>462.06327101748195</v>
      </c>
      <c r="EK718" s="100">
        <f t="shared" ca="1" si="800"/>
        <v>529.11154240359087</v>
      </c>
      <c r="EL718" s="100">
        <f t="shared" ca="1" si="800"/>
        <v>588.45032209760905</v>
      </c>
      <c r="EM718" s="100">
        <f t="shared" ca="1" si="800"/>
        <v>640.37757258621298</v>
      </c>
      <c r="EN718" s="100">
        <f t="shared" ca="1" si="800"/>
        <v>685.18113775886525</v>
      </c>
      <c r="EO718" s="100">
        <f t="shared" ca="1" si="800"/>
        <v>723.13906359458917</v>
      </c>
      <c r="EP718" s="100">
        <f t="shared" ca="1" si="800"/>
        <v>754.5199091136659</v>
      </c>
      <c r="EQ718" s="100">
        <f t="shared" ca="1" si="800"/>
        <v>779.58304788121006</v>
      </c>
      <c r="ER718" s="100">
        <f t="shared" ca="1" si="800"/>
        <v>798.57896034129578</v>
      </c>
      <c r="ES718" s="100">
        <f t="shared" ca="1" si="800"/>
        <v>811.7495172522647</v>
      </c>
      <c r="ET718" s="100">
        <f t="shared" ca="1" si="800"/>
        <v>819.32825448602716</v>
      </c>
      <c r="EU718" s="100">
        <f t="shared" ca="1" si="798"/>
        <v>821.54063944658105</v>
      </c>
      <c r="EV718" s="100">
        <f t="shared" ca="1" si="798"/>
        <v>818.60432935558492</v>
      </c>
      <c r="EW718" s="100">
        <f t="shared" ca="1" si="798"/>
        <v>810.72942164566803</v>
      </c>
      <c r="EX718" s="100">
        <f t="shared" ca="1" si="798"/>
        <v>798.11869669518137</v>
      </c>
      <c r="EY718" s="100">
        <f t="shared" ca="1" si="798"/>
        <v>780.96785313133159</v>
      </c>
      <c r="FA718" s="99">
        <f t="shared" ca="1" si="762"/>
        <v>0</v>
      </c>
      <c r="FB718" s="99">
        <f t="shared" ca="1" si="762"/>
        <v>0</v>
      </c>
      <c r="FC718" s="99">
        <f t="shared" ca="1" si="762"/>
        <v>0</v>
      </c>
      <c r="FD718" s="99">
        <f t="shared" ca="1" si="762"/>
        <v>0</v>
      </c>
      <c r="FE718" s="99">
        <f t="shared" ca="1" si="762"/>
        <v>0</v>
      </c>
      <c r="FF718" s="99">
        <f t="shared" ca="1" si="762"/>
        <v>0</v>
      </c>
      <c r="FG718" s="99">
        <f t="shared" ca="1" si="762"/>
        <v>0</v>
      </c>
      <c r="FH718" s="99">
        <f t="shared" ca="1" si="762"/>
        <v>0</v>
      </c>
      <c r="FI718" s="99">
        <f t="shared" ca="1" si="762"/>
        <v>0</v>
      </c>
      <c r="FJ718" s="99">
        <f t="shared" ca="1" si="762"/>
        <v>0</v>
      </c>
      <c r="FK718" s="99">
        <f t="shared" ca="1" si="762"/>
        <v>0</v>
      </c>
      <c r="FL718" s="99">
        <f t="shared" ca="1" si="762"/>
        <v>0</v>
      </c>
      <c r="FM718" s="99">
        <f t="shared" ca="1" si="762"/>
        <v>0</v>
      </c>
      <c r="FN718" s="99">
        <f t="shared" ca="1" si="762"/>
        <v>0</v>
      </c>
      <c r="FO718" s="99">
        <f t="shared" ca="1" si="762"/>
        <v>0</v>
      </c>
      <c r="FP718" s="99">
        <f t="shared" ca="1" si="762"/>
        <v>0</v>
      </c>
      <c r="FQ718" s="99">
        <f t="shared" ca="1" si="796"/>
        <v>1</v>
      </c>
      <c r="FR718" s="99">
        <f t="shared" ca="1" si="796"/>
        <v>1</v>
      </c>
      <c r="FS718" s="99">
        <f t="shared" ca="1" si="796"/>
        <v>1</v>
      </c>
      <c r="FT718" s="99">
        <f t="shared" ca="1" si="796"/>
        <v>1</v>
      </c>
      <c r="FU718" s="99">
        <f t="shared" ca="1" si="796"/>
        <v>1</v>
      </c>
      <c r="FV718" s="99">
        <f t="shared" ca="1" si="796"/>
        <v>1</v>
      </c>
      <c r="FW718" s="99">
        <f t="shared" ca="1" si="796"/>
        <v>1</v>
      </c>
      <c r="FX718" s="99">
        <f t="shared" ca="1" si="796"/>
        <v>1</v>
      </c>
      <c r="FY718" s="99">
        <f t="shared" ca="1" si="796"/>
        <v>1</v>
      </c>
      <c r="FZ718" s="99">
        <f t="shared" ca="1" si="796"/>
        <v>1</v>
      </c>
      <c r="GA718" s="99">
        <f t="shared" ca="1" si="796"/>
        <v>1</v>
      </c>
      <c r="GB718" s="99">
        <f t="shared" ca="1" si="796"/>
        <v>1</v>
      </c>
      <c r="GC718" s="99">
        <f t="shared" ca="1" si="796"/>
        <v>1</v>
      </c>
      <c r="GD718" s="99">
        <f t="shared" ca="1" si="796"/>
        <v>1</v>
      </c>
      <c r="GE718" s="99">
        <f t="shared" ca="1" si="796"/>
        <v>1</v>
      </c>
    </row>
    <row r="719" spans="1:187" x14ac:dyDescent="0.2">
      <c r="A719" s="96">
        <f t="shared" ca="1" si="763"/>
        <v>0.78367232095638129</v>
      </c>
      <c r="B719" s="97">
        <f t="shared" ca="1" si="764"/>
        <v>-1.6562881384592279E-5</v>
      </c>
      <c r="C719" s="92" t="str">
        <f t="shared" ca="1" si="765"/>
        <v/>
      </c>
      <c r="D719" s="166" t="str">
        <f t="shared" ca="1" si="766"/>
        <v/>
      </c>
      <c r="E719" s="100" t="str">
        <f t="shared" ca="1" si="767"/>
        <v/>
      </c>
      <c r="F719" s="100" t="str">
        <f t="shared" ca="1" si="768"/>
        <v/>
      </c>
      <c r="G719" s="100" t="str">
        <f t="shared" ca="1" si="769"/>
        <v/>
      </c>
      <c r="H719" s="99" t="str">
        <f t="shared" ca="1" si="770"/>
        <v/>
      </c>
      <c r="I719" s="92" t="str">
        <f t="shared" ca="1" si="771"/>
        <v/>
      </c>
      <c r="J719" s="12" t="s">
        <v>746</v>
      </c>
      <c r="K719" s="98">
        <f t="shared" ca="1" si="799"/>
        <v>2.3859632223121485E-2</v>
      </c>
      <c r="L719" s="98">
        <f t="shared" ca="1" si="799"/>
        <v>-0.14037105225857993</v>
      </c>
      <c r="M719" s="98">
        <f t="shared" ca="1" si="799"/>
        <v>-0.14037105225857993</v>
      </c>
      <c r="N719" s="98">
        <f t="shared" ca="1" si="799"/>
        <v>-0.19763066220007386</v>
      </c>
      <c r="O719" s="98">
        <f t="shared" ca="1" si="799"/>
        <v>-0.15951886289644313</v>
      </c>
      <c r="P719" s="98">
        <f t="shared" ca="1" si="799"/>
        <v>2.3859632223121485E-2</v>
      </c>
      <c r="Q719" s="98">
        <f t="shared" ca="1" si="799"/>
        <v>2.3859632223121485E-2</v>
      </c>
      <c r="R719" s="98">
        <f t="shared" ca="1" si="799"/>
        <v>-0.15951886289644313</v>
      </c>
      <c r="S719" s="98">
        <f t="shared" ca="1" si="799"/>
        <v>0.40360090150499572</v>
      </c>
      <c r="T719" s="98">
        <f t="shared" ca="1" si="799"/>
        <v>-0.24054431571504598</v>
      </c>
      <c r="U719" s="98">
        <f t="shared" ca="1" si="799"/>
        <v>0.29384421476918909</v>
      </c>
      <c r="V719" s="98">
        <f t="shared" ca="1" si="799"/>
        <v>-0.42553294658484209</v>
      </c>
      <c r="W719" s="98">
        <f t="shared" ca="1" si="799"/>
        <v>-0.548765446623804</v>
      </c>
      <c r="X719" s="98">
        <f t="shared" ca="1" si="799"/>
        <v>-0.14037105225857993</v>
      </c>
      <c r="Y719" s="98">
        <f t="shared" ca="1" si="799"/>
        <v>0.47482989049979629</v>
      </c>
      <c r="Z719" s="98">
        <f t="shared" ca="1" si="799"/>
        <v>-0.4294954805311485</v>
      </c>
      <c r="AA719" s="98">
        <f t="shared" ca="1" si="797"/>
        <v>-0.24054431571504598</v>
      </c>
      <c r="AB719" s="98">
        <f t="shared" ca="1" si="797"/>
        <v>0.47482989049979629</v>
      </c>
      <c r="AC719" s="98">
        <f t="shared" ca="1" si="797"/>
        <v>-0.548765446623804</v>
      </c>
      <c r="AD719" s="98">
        <f t="shared" ca="1" si="797"/>
        <v>0.41333914368060443</v>
      </c>
      <c r="AE719" s="98" t="str">
        <f t="shared" ca="1" si="797"/>
        <v/>
      </c>
      <c r="AF719" s="98" t="str">
        <f t="shared" ca="1" si="793"/>
        <v/>
      </c>
      <c r="AG719" s="98" t="str">
        <f t="shared" ca="1" si="793"/>
        <v/>
      </c>
      <c r="AH719" s="98" t="str">
        <f t="shared" ca="1" si="793"/>
        <v/>
      </c>
      <c r="AI719" s="98" t="str">
        <f t="shared" ca="1" si="793"/>
        <v/>
      </c>
      <c r="AJ719" s="98" t="str">
        <f t="shared" ca="1" si="793"/>
        <v/>
      </c>
      <c r="AK719" s="98" t="str">
        <f t="shared" ca="1" si="793"/>
        <v/>
      </c>
      <c r="AL719" s="98" t="str">
        <f t="shared" ca="1" si="793"/>
        <v/>
      </c>
      <c r="AM719" s="98" t="str">
        <f t="shared" ca="1" si="793"/>
        <v/>
      </c>
      <c r="AN719" s="98" t="str">
        <f t="shared" ca="1" si="793"/>
        <v/>
      </c>
      <c r="AO719" s="98" t="str">
        <f t="shared" ca="1" si="793"/>
        <v/>
      </c>
      <c r="AP719" s="98" t="str">
        <f t="shared" ca="1" si="793"/>
        <v/>
      </c>
      <c r="AQ719" s="98" t="str">
        <f t="shared" ca="1" si="772"/>
        <v/>
      </c>
      <c r="AR719" s="98" t="str">
        <f t="shared" ca="1" si="772"/>
        <v/>
      </c>
      <c r="AS719" s="98" t="str">
        <f t="shared" ca="1" si="772"/>
        <v/>
      </c>
      <c r="AT719" s="98" t="str">
        <f t="shared" ca="1" si="772"/>
        <v/>
      </c>
      <c r="AU719" s="98" t="str">
        <f t="shared" ca="1" si="772"/>
        <v/>
      </c>
      <c r="AV719" s="98" t="str">
        <f t="shared" ca="1" si="772"/>
        <v/>
      </c>
      <c r="AW719" s="98" t="str">
        <f t="shared" ca="1" si="772"/>
        <v/>
      </c>
      <c r="AX719" s="98" t="str">
        <f t="shared" ca="1" si="772"/>
        <v/>
      </c>
      <c r="AY719" s="98" t="str">
        <f t="shared" ca="1" si="772"/>
        <v/>
      </c>
      <c r="AZ719" s="98" t="str">
        <f t="shared" ca="1" si="772"/>
        <v/>
      </c>
      <c r="BA719" s="98" t="str">
        <f t="shared" ca="1" si="772"/>
        <v/>
      </c>
      <c r="BB719" s="98" t="str">
        <f t="shared" ca="1" si="772"/>
        <v/>
      </c>
      <c r="BC719" s="98" t="str">
        <f t="shared" ca="1" si="772"/>
        <v/>
      </c>
      <c r="BD719" s="98" t="str">
        <f t="shared" ca="1" si="772"/>
        <v/>
      </c>
      <c r="BE719" s="98" t="str">
        <f t="shared" ca="1" si="772"/>
        <v/>
      </c>
      <c r="BF719" s="98" t="str">
        <f t="shared" ca="1" si="772"/>
        <v/>
      </c>
      <c r="BG719" s="98" t="str">
        <f t="shared" ca="1" si="733"/>
        <v/>
      </c>
      <c r="BH719" s="98" t="str">
        <f t="shared" ca="1" si="733"/>
        <v/>
      </c>
      <c r="BJ719" s="98">
        <f t="shared" ca="1" si="773"/>
        <v>0.96959561384418169</v>
      </c>
      <c r="BK719" s="98">
        <f t="shared" ca="1" si="774"/>
        <v>0.74083299212298259</v>
      </c>
      <c r="BL719" s="98">
        <f t="shared" ca="1" si="775"/>
        <v>0.81108126345047538</v>
      </c>
      <c r="BM719" s="98">
        <f t="shared" ca="1" si="776"/>
        <v>0.76603475340874505</v>
      </c>
      <c r="BN719" s="98">
        <f t="shared" ca="1" si="777"/>
        <v>0.82090321445562242</v>
      </c>
      <c r="BO719" s="98">
        <f t="shared" ca="1" si="778"/>
        <v>0.64891514738404465</v>
      </c>
      <c r="BP719" s="98">
        <f t="shared" ca="1" si="779"/>
        <v>0.83971766599522923</v>
      </c>
      <c r="BQ719" s="98">
        <f t="shared" ca="1" si="780"/>
        <v>0.41976283947512472</v>
      </c>
      <c r="BR719" s="98">
        <f t="shared" ca="1" si="781"/>
        <v>1.167706245308644</v>
      </c>
      <c r="BS719" s="98">
        <f t="shared" ca="1" si="782"/>
        <v>0.73940936695050796</v>
      </c>
      <c r="BT719" s="98">
        <f t="shared" ca="1" si="783"/>
        <v>1.3063233723156629</v>
      </c>
      <c r="BU719" s="98">
        <f t="shared" ca="1" si="784"/>
        <v>0.57523352356952384</v>
      </c>
      <c r="BV719" s="98">
        <f t="shared" ca="1" si="785"/>
        <v>0.297845791076495</v>
      </c>
      <c r="BW719" s="98">
        <f t="shared" ca="1" si="786"/>
        <v>0.773447949281864</v>
      </c>
      <c r="BX719" s="98">
        <f t="shared" ca="1" si="787"/>
        <v>1.1434931085949465</v>
      </c>
      <c r="BY719" s="98">
        <f t="shared" ca="1" si="788"/>
        <v>0.60833411645595137</v>
      </c>
      <c r="BZ719" s="98">
        <f t="shared" ca="1" si="789"/>
        <v>0.68606239419446946</v>
      </c>
      <c r="CA719" s="98">
        <f t="shared" ca="1" si="790"/>
        <v>1.0335916631347861</v>
      </c>
      <c r="CB719" s="98">
        <f t="shared" ca="1" si="791"/>
        <v>0.28976710108819725</v>
      </c>
      <c r="CC719" s="98">
        <f t="shared" ca="1" si="792"/>
        <v>1.2634461737754283</v>
      </c>
      <c r="CD719" s="98" t="str">
        <f t="shared" si="794"/>
        <v/>
      </c>
      <c r="CE719" s="98" t="str">
        <f t="shared" si="794"/>
        <v/>
      </c>
      <c r="CF719" s="98" t="str">
        <f t="shared" si="794"/>
        <v/>
      </c>
      <c r="CG719" s="98" t="str">
        <f t="shared" si="794"/>
        <v/>
      </c>
      <c r="CH719" s="98" t="str">
        <f t="shared" si="794"/>
        <v/>
      </c>
      <c r="CI719" s="98" t="str">
        <f t="shared" si="794"/>
        <v/>
      </c>
      <c r="CJ719" s="98" t="str">
        <f t="shared" si="794"/>
        <v/>
      </c>
      <c r="CK719" s="98" t="str">
        <f t="shared" si="794"/>
        <v/>
      </c>
      <c r="CL719" s="98" t="str">
        <f t="shared" si="795"/>
        <v/>
      </c>
      <c r="CM719" s="98" t="str">
        <f t="shared" si="795"/>
        <v/>
      </c>
      <c r="CN719" s="98" t="str">
        <f t="shared" si="795"/>
        <v/>
      </c>
      <c r="CO719" s="98" t="str">
        <f t="shared" si="795"/>
        <v/>
      </c>
      <c r="CP719" s="98" t="str">
        <f t="shared" si="795"/>
        <v/>
      </c>
      <c r="CQ719" s="98" t="str">
        <f t="shared" si="795"/>
        <v/>
      </c>
      <c r="CR719" s="98" t="str">
        <f t="shared" si="761"/>
        <v/>
      </c>
      <c r="CS719" s="98" t="str">
        <f t="shared" si="761"/>
        <v/>
      </c>
      <c r="CT719" s="98" t="str">
        <f t="shared" si="761"/>
        <v/>
      </c>
      <c r="CU719" s="98" t="str">
        <f t="shared" si="761"/>
        <v/>
      </c>
      <c r="CV719" s="98" t="str">
        <f t="shared" si="761"/>
        <v/>
      </c>
      <c r="CW719" s="98" t="str">
        <f t="shared" si="761"/>
        <v/>
      </c>
      <c r="CX719" s="98" t="str">
        <f t="shared" si="761"/>
        <v/>
      </c>
      <c r="CY719" s="98" t="str">
        <f t="shared" si="761"/>
        <v/>
      </c>
      <c r="CZ719" s="98" t="str">
        <f t="shared" si="761"/>
        <v/>
      </c>
      <c r="DA719" s="98" t="str">
        <f t="shared" si="757"/>
        <v/>
      </c>
      <c r="DB719" s="98" t="str">
        <f t="shared" si="757"/>
        <v/>
      </c>
      <c r="DC719" s="98" t="str">
        <f t="shared" si="757"/>
        <v/>
      </c>
      <c r="DD719" s="98" t="str">
        <f t="shared" si="747"/>
        <v/>
      </c>
      <c r="DE719" s="98" t="str">
        <f t="shared" si="747"/>
        <v/>
      </c>
      <c r="DF719" s="98" t="str">
        <f t="shared" si="747"/>
        <v/>
      </c>
      <c r="DG719" s="98" t="str">
        <f t="shared" si="747"/>
        <v/>
      </c>
      <c r="EE719" s="100" t="str">
        <f t="shared" ca="1" si="800"/>
        <v/>
      </c>
      <c r="EF719" s="100" t="str">
        <f t="shared" ca="1" si="800"/>
        <v/>
      </c>
      <c r="EG719" s="100" t="str">
        <f t="shared" ca="1" si="800"/>
        <v/>
      </c>
      <c r="EH719" s="100" t="str">
        <f t="shared" ca="1" si="800"/>
        <v/>
      </c>
      <c r="EI719" s="100" t="str">
        <f t="shared" ca="1" si="800"/>
        <v/>
      </c>
      <c r="EJ719" s="100" t="str">
        <f t="shared" ca="1" si="800"/>
        <v/>
      </c>
      <c r="EK719" s="100" t="str">
        <f t="shared" ca="1" si="800"/>
        <v/>
      </c>
      <c r="EL719" s="100" t="str">
        <f t="shared" ca="1" si="800"/>
        <v/>
      </c>
      <c r="EM719" s="100" t="str">
        <f t="shared" ca="1" si="800"/>
        <v/>
      </c>
      <c r="EN719" s="100" t="str">
        <f t="shared" ca="1" si="800"/>
        <v/>
      </c>
      <c r="EO719" s="100" t="str">
        <f t="shared" ca="1" si="800"/>
        <v/>
      </c>
      <c r="EP719" s="100" t="str">
        <f t="shared" ca="1" si="800"/>
        <v/>
      </c>
      <c r="EQ719" s="100" t="str">
        <f t="shared" ca="1" si="800"/>
        <v/>
      </c>
      <c r="ER719" s="100" t="str">
        <f t="shared" ca="1" si="800"/>
        <v/>
      </c>
      <c r="ES719" s="100" t="str">
        <f t="shared" ca="1" si="800"/>
        <v/>
      </c>
      <c r="ET719" s="100" t="str">
        <f t="shared" ca="1" si="800"/>
        <v/>
      </c>
      <c r="EU719" s="100" t="str">
        <f t="shared" ca="1" si="798"/>
        <v/>
      </c>
      <c r="EV719" s="100" t="str">
        <f t="shared" ca="1" si="798"/>
        <v/>
      </c>
      <c r="EW719" s="100" t="str">
        <f t="shared" ca="1" si="798"/>
        <v/>
      </c>
      <c r="EX719" s="100" t="str">
        <f t="shared" ca="1" si="798"/>
        <v/>
      </c>
      <c r="EY719" s="100" t="str">
        <f t="shared" ca="1" si="798"/>
        <v/>
      </c>
      <c r="FA719" s="99" t="str">
        <f t="shared" ca="1" si="762"/>
        <v/>
      </c>
      <c r="FB719" s="99" t="str">
        <f t="shared" ca="1" si="762"/>
        <v/>
      </c>
      <c r="FC719" s="99" t="str">
        <f t="shared" ca="1" si="762"/>
        <v/>
      </c>
      <c r="FD719" s="99" t="str">
        <f t="shared" ca="1" si="762"/>
        <v/>
      </c>
      <c r="FE719" s="99" t="str">
        <f t="shared" ca="1" si="762"/>
        <v/>
      </c>
      <c r="FF719" s="99" t="str">
        <f t="shared" ca="1" si="762"/>
        <v/>
      </c>
      <c r="FG719" s="99" t="str">
        <f t="shared" ca="1" si="762"/>
        <v/>
      </c>
      <c r="FH719" s="99" t="str">
        <f t="shared" ca="1" si="762"/>
        <v/>
      </c>
      <c r="FI719" s="99" t="str">
        <f t="shared" ca="1" si="762"/>
        <v/>
      </c>
      <c r="FJ719" s="99" t="str">
        <f t="shared" ca="1" si="762"/>
        <v/>
      </c>
      <c r="FK719" s="99" t="str">
        <f t="shared" ca="1" si="762"/>
        <v/>
      </c>
      <c r="FL719" s="99" t="str">
        <f t="shared" ca="1" si="762"/>
        <v/>
      </c>
      <c r="FM719" s="99" t="str">
        <f t="shared" ca="1" si="762"/>
        <v/>
      </c>
      <c r="FN719" s="99" t="str">
        <f t="shared" ca="1" si="762"/>
        <v/>
      </c>
      <c r="FO719" s="99" t="str">
        <f t="shared" ca="1" si="762"/>
        <v/>
      </c>
      <c r="FP719" s="99" t="str">
        <f t="shared" ca="1" si="762"/>
        <v/>
      </c>
      <c r="FQ719" s="99" t="str">
        <f t="shared" ca="1" si="796"/>
        <v/>
      </c>
      <c r="FR719" s="99" t="str">
        <f t="shared" ca="1" si="796"/>
        <v/>
      </c>
      <c r="FS719" s="99" t="str">
        <f t="shared" ca="1" si="796"/>
        <v/>
      </c>
      <c r="FT719" s="99" t="str">
        <f t="shared" ca="1" si="796"/>
        <v/>
      </c>
      <c r="FU719" s="99" t="str">
        <f t="shared" ca="1" si="796"/>
        <v/>
      </c>
      <c r="FV719" s="99" t="str">
        <f t="shared" ca="1" si="796"/>
        <v/>
      </c>
      <c r="FW719" s="99" t="str">
        <f t="shared" ca="1" si="796"/>
        <v/>
      </c>
      <c r="FX719" s="99" t="str">
        <f t="shared" ca="1" si="796"/>
        <v/>
      </c>
      <c r="FY719" s="99" t="str">
        <f t="shared" ca="1" si="796"/>
        <v/>
      </c>
      <c r="FZ719" s="99" t="str">
        <f t="shared" ca="1" si="796"/>
        <v/>
      </c>
      <c r="GA719" s="99" t="str">
        <f t="shared" ca="1" si="796"/>
        <v/>
      </c>
      <c r="GB719" s="99" t="str">
        <f t="shared" ca="1" si="796"/>
        <v/>
      </c>
      <c r="GC719" s="99" t="str">
        <f t="shared" ca="1" si="796"/>
        <v/>
      </c>
      <c r="GD719" s="99" t="str">
        <f t="shared" ca="1" si="796"/>
        <v/>
      </c>
      <c r="GE719" s="99" t="str">
        <f t="shared" ca="1" si="796"/>
        <v/>
      </c>
    </row>
    <row r="720" spans="1:187" x14ac:dyDescent="0.2">
      <c r="A720" s="96">
        <f t="shared" ca="1" si="763"/>
        <v>1.2490780139670288</v>
      </c>
      <c r="B720" s="97">
        <f t="shared" ca="1" si="764"/>
        <v>6.8361406423221702E-4</v>
      </c>
      <c r="C720" s="92">
        <f t="shared" ca="1" si="765"/>
        <v>0.31661739116613175</v>
      </c>
      <c r="D720" s="166">
        <f t="shared" ca="1" si="766"/>
        <v>1.2992013001614524</v>
      </c>
      <c r="E720" s="100">
        <f t="shared" ca="1" si="767"/>
        <v>1900.489425448869</v>
      </c>
      <c r="F720" s="100">
        <f t="shared" ca="1" si="768"/>
        <v>777.4064294503961</v>
      </c>
      <c r="G720" s="100">
        <f t="shared" ca="1" si="769"/>
        <v>1675.2515635928955</v>
      </c>
      <c r="H720" s="99">
        <f t="shared" ca="1" si="770"/>
        <v>897.84513414249943</v>
      </c>
      <c r="I720" s="92">
        <f t="shared" ca="1" si="771"/>
        <v>0.53144596879684158</v>
      </c>
      <c r="J720" s="12" t="s">
        <v>747</v>
      </c>
      <c r="K720" s="98">
        <f t="shared" ca="1" si="799"/>
        <v>-0.10439386075997692</v>
      </c>
      <c r="L720" s="98">
        <f t="shared" ca="1" si="799"/>
        <v>-0.548765446623804</v>
      </c>
      <c r="M720" s="98">
        <f t="shared" ca="1" si="799"/>
        <v>-0.42553294658484209</v>
      </c>
      <c r="N720" s="98">
        <f t="shared" ca="1" si="799"/>
        <v>-0.24054431571504598</v>
      </c>
      <c r="O720" s="98">
        <f t="shared" ca="1" si="799"/>
        <v>-0.15951886289644313</v>
      </c>
      <c r="P720" s="98">
        <f t="shared" ca="1" si="799"/>
        <v>0.29384421476918909</v>
      </c>
      <c r="Q720" s="98">
        <f t="shared" ca="1" si="799"/>
        <v>0.29384421476918909</v>
      </c>
      <c r="R720" s="98">
        <f t="shared" ca="1" si="799"/>
        <v>-0.4091117667124613</v>
      </c>
      <c r="S720" s="98">
        <f t="shared" ca="1" si="799"/>
        <v>-0.11940836732938409</v>
      </c>
      <c r="T720" s="98">
        <f t="shared" ca="1" si="799"/>
        <v>-0.14037105225857993</v>
      </c>
      <c r="U720" s="98">
        <f t="shared" ca="1" si="799"/>
        <v>0.47482989049979629</v>
      </c>
      <c r="V720" s="98">
        <f t="shared" ca="1" si="799"/>
        <v>0.47482989049979629</v>
      </c>
      <c r="W720" s="98">
        <f t="shared" ca="1" si="799"/>
        <v>-0.24054431571504598</v>
      </c>
      <c r="X720" s="98">
        <f t="shared" ca="1" si="799"/>
        <v>-0.10439386075997692</v>
      </c>
      <c r="Y720" s="98">
        <f t="shared" ca="1" si="799"/>
        <v>7.6424226338327461E-2</v>
      </c>
      <c r="Z720" s="98">
        <f t="shared" ca="1" si="799"/>
        <v>-0.548765446623804</v>
      </c>
      <c r="AA720" s="98">
        <f t="shared" ca="1" si="797"/>
        <v>-0.11940836732938409</v>
      </c>
      <c r="AB720" s="98">
        <f t="shared" ca="1" si="797"/>
        <v>-0.15951886289644313</v>
      </c>
      <c r="AC720" s="98">
        <f t="shared" ca="1" si="797"/>
        <v>-0.15951886289644313</v>
      </c>
      <c r="AD720" s="98">
        <f t="shared" ca="1" si="797"/>
        <v>0.29384421476918909</v>
      </c>
      <c r="AE720" s="98" t="str">
        <f t="shared" ca="1" si="797"/>
        <v/>
      </c>
      <c r="AF720" s="98" t="str">
        <f t="shared" ca="1" si="793"/>
        <v/>
      </c>
      <c r="AG720" s="98" t="str">
        <f t="shared" ca="1" si="793"/>
        <v/>
      </c>
      <c r="AH720" s="98" t="str">
        <f t="shared" ca="1" si="793"/>
        <v/>
      </c>
      <c r="AI720" s="98" t="str">
        <f t="shared" ca="1" si="793"/>
        <v/>
      </c>
      <c r="AJ720" s="98" t="str">
        <f t="shared" ca="1" si="793"/>
        <v/>
      </c>
      <c r="AK720" s="98" t="str">
        <f t="shared" ca="1" si="793"/>
        <v/>
      </c>
      <c r="AL720" s="98" t="str">
        <f t="shared" ca="1" si="793"/>
        <v/>
      </c>
      <c r="AM720" s="98" t="str">
        <f t="shared" ca="1" si="793"/>
        <v/>
      </c>
      <c r="AN720" s="98" t="str">
        <f t="shared" ca="1" si="793"/>
        <v/>
      </c>
      <c r="AO720" s="98" t="str">
        <f t="shared" ca="1" si="793"/>
        <v/>
      </c>
      <c r="AP720" s="98" t="str">
        <f t="shared" ca="1" si="793"/>
        <v/>
      </c>
      <c r="AQ720" s="98" t="str">
        <f t="shared" ca="1" si="772"/>
        <v/>
      </c>
      <c r="AR720" s="98" t="str">
        <f t="shared" ca="1" si="772"/>
        <v/>
      </c>
      <c r="AS720" s="98" t="str">
        <f t="shared" ca="1" si="772"/>
        <v/>
      </c>
      <c r="AT720" s="98" t="str">
        <f t="shared" ca="1" si="772"/>
        <v/>
      </c>
      <c r="AU720" s="98" t="str">
        <f t="shared" ca="1" si="772"/>
        <v/>
      </c>
      <c r="AV720" s="98" t="str">
        <f t="shared" ca="1" si="772"/>
        <v/>
      </c>
      <c r="AW720" s="98" t="str">
        <f t="shared" ca="1" si="772"/>
        <v/>
      </c>
      <c r="AX720" s="98" t="str">
        <f t="shared" ca="1" si="772"/>
        <v/>
      </c>
      <c r="AY720" s="98" t="str">
        <f t="shared" ca="1" si="772"/>
        <v/>
      </c>
      <c r="AZ720" s="98" t="str">
        <f t="shared" ca="1" si="772"/>
        <v/>
      </c>
      <c r="BA720" s="98" t="str">
        <f t="shared" ca="1" si="772"/>
        <v/>
      </c>
      <c r="BB720" s="98" t="str">
        <f t="shared" ca="1" si="772"/>
        <v/>
      </c>
      <c r="BC720" s="98" t="str">
        <f t="shared" ca="1" si="772"/>
        <v/>
      </c>
      <c r="BD720" s="98" t="str">
        <f t="shared" ca="1" si="772"/>
        <v/>
      </c>
      <c r="BE720" s="98" t="str">
        <f t="shared" ca="1" si="772"/>
        <v/>
      </c>
      <c r="BF720" s="98" t="str">
        <f t="shared" ca="1" si="772"/>
        <v/>
      </c>
      <c r="BG720" s="98" t="str">
        <f t="shared" ca="1" si="733"/>
        <v/>
      </c>
      <c r="BH720" s="98" t="str">
        <f t="shared" ca="1" si="733"/>
        <v/>
      </c>
      <c r="BJ720" s="98">
        <f t="shared" ca="1" si="773"/>
        <v>0.84134212086108329</v>
      </c>
      <c r="BK720" s="98">
        <f t="shared" ca="1" si="774"/>
        <v>0.33243859775775852</v>
      </c>
      <c r="BL720" s="98">
        <f t="shared" ca="1" si="775"/>
        <v>0.52591936912421322</v>
      </c>
      <c r="BM720" s="98">
        <f t="shared" ca="1" si="776"/>
        <v>0.72312109989377293</v>
      </c>
      <c r="BN720" s="98">
        <f t="shared" ca="1" si="777"/>
        <v>0.82090321445562242</v>
      </c>
      <c r="BO720" s="98">
        <f t="shared" ca="1" si="778"/>
        <v>0.91889972993011226</v>
      </c>
      <c r="BP720" s="98">
        <f t="shared" ca="1" si="779"/>
        <v>1.1097022485412968</v>
      </c>
      <c r="BQ720" s="98">
        <f t="shared" ca="1" si="780"/>
        <v>0.17016993565910654</v>
      </c>
      <c r="BR720" s="98">
        <f t="shared" ca="1" si="781"/>
        <v>0.64469697647426427</v>
      </c>
      <c r="BS720" s="98">
        <f t="shared" ca="1" si="782"/>
        <v>0.83958263040697401</v>
      </c>
      <c r="BT720" s="98">
        <f t="shared" ca="1" si="783"/>
        <v>1.4873090480462701</v>
      </c>
      <c r="BU720" s="98">
        <f t="shared" ca="1" si="784"/>
        <v>1.4755963606541622</v>
      </c>
      <c r="BV720" s="98">
        <f t="shared" ca="1" si="785"/>
        <v>0.60606692198525303</v>
      </c>
      <c r="BW720" s="98">
        <f t="shared" ca="1" si="786"/>
        <v>0.80942514078046701</v>
      </c>
      <c r="BX720" s="98">
        <f t="shared" ca="1" si="787"/>
        <v>0.74508744443347763</v>
      </c>
      <c r="BY720" s="98">
        <f t="shared" ca="1" si="788"/>
        <v>0.48906415036329587</v>
      </c>
      <c r="BZ720" s="98">
        <f t="shared" ca="1" si="789"/>
        <v>0.80719834258013134</v>
      </c>
      <c r="CA720" s="98">
        <f t="shared" ca="1" si="790"/>
        <v>0.39924290973854659</v>
      </c>
      <c r="CB720" s="98">
        <f t="shared" ca="1" si="791"/>
        <v>0.67901368481555813</v>
      </c>
      <c r="CC720" s="98">
        <f t="shared" ca="1" si="792"/>
        <v>1.143951244864013</v>
      </c>
      <c r="CD720" s="98" t="str">
        <f t="shared" si="794"/>
        <v/>
      </c>
      <c r="CE720" s="98" t="str">
        <f t="shared" si="794"/>
        <v/>
      </c>
      <c r="CF720" s="98" t="str">
        <f t="shared" si="794"/>
        <v/>
      </c>
      <c r="CG720" s="98" t="str">
        <f t="shared" si="794"/>
        <v/>
      </c>
      <c r="CH720" s="98" t="str">
        <f t="shared" si="794"/>
        <v/>
      </c>
      <c r="CI720" s="98" t="str">
        <f t="shared" si="794"/>
        <v/>
      </c>
      <c r="CJ720" s="98" t="str">
        <f t="shared" si="794"/>
        <v/>
      </c>
      <c r="CK720" s="98" t="str">
        <f t="shared" si="794"/>
        <v/>
      </c>
      <c r="CL720" s="98" t="str">
        <f t="shared" si="795"/>
        <v/>
      </c>
      <c r="CM720" s="98" t="str">
        <f t="shared" si="795"/>
        <v/>
      </c>
      <c r="CN720" s="98" t="str">
        <f t="shared" si="795"/>
        <v/>
      </c>
      <c r="CO720" s="98" t="str">
        <f t="shared" si="795"/>
        <v/>
      </c>
      <c r="CP720" s="98" t="str">
        <f t="shared" si="795"/>
        <v/>
      </c>
      <c r="CQ720" s="98" t="str">
        <f t="shared" si="795"/>
        <v/>
      </c>
      <c r="CR720" s="98" t="str">
        <f t="shared" si="761"/>
        <v/>
      </c>
      <c r="CS720" s="98" t="str">
        <f t="shared" si="761"/>
        <v/>
      </c>
      <c r="CT720" s="98" t="str">
        <f t="shared" si="761"/>
        <v/>
      </c>
      <c r="CU720" s="98" t="str">
        <f t="shared" si="761"/>
        <v/>
      </c>
      <c r="CV720" s="98" t="str">
        <f t="shared" si="761"/>
        <v/>
      </c>
      <c r="CW720" s="98" t="str">
        <f t="shared" si="761"/>
        <v/>
      </c>
      <c r="CX720" s="98" t="str">
        <f t="shared" si="761"/>
        <v/>
      </c>
      <c r="CY720" s="98" t="str">
        <f t="shared" si="761"/>
        <v/>
      </c>
      <c r="CZ720" s="98" t="str">
        <f t="shared" si="761"/>
        <v/>
      </c>
      <c r="DA720" s="98" t="str">
        <f t="shared" si="757"/>
        <v/>
      </c>
      <c r="DB720" s="98" t="str">
        <f t="shared" si="757"/>
        <v/>
      </c>
      <c r="DC720" s="98" t="str">
        <f t="shared" si="757"/>
        <v/>
      </c>
      <c r="DD720" s="98" t="str">
        <f t="shared" si="747"/>
        <v/>
      </c>
      <c r="DE720" s="98" t="str">
        <f t="shared" si="747"/>
        <v/>
      </c>
      <c r="DF720" s="98" t="str">
        <f t="shared" si="747"/>
        <v/>
      </c>
      <c r="DG720" s="98" t="str">
        <f t="shared" si="747"/>
        <v/>
      </c>
      <c r="EE720" s="100">
        <f t="shared" ca="1" si="800"/>
        <v>0</v>
      </c>
      <c r="EF720" s="100">
        <f t="shared" ca="1" si="800"/>
        <v>187.2331589869832</v>
      </c>
      <c r="EG720" s="100">
        <f t="shared" ca="1" si="800"/>
        <v>348.06285295174382</v>
      </c>
      <c r="EH720" s="100">
        <f t="shared" ca="1" si="800"/>
        <v>484.47965479415768</v>
      </c>
      <c r="EI720" s="100">
        <f t="shared" ca="1" si="800"/>
        <v>598.34074143860562</v>
      </c>
      <c r="EJ720" s="100">
        <f t="shared" ca="1" si="800"/>
        <v>691.3782745021158</v>
      </c>
      <c r="EK720" s="100">
        <f t="shared" ca="1" si="800"/>
        <v>765.20727550366746</v>
      </c>
      <c r="EL720" s="100">
        <f t="shared" ca="1" si="800"/>
        <v>821.33302525331726</v>
      </c>
      <c r="EM720" s="100">
        <f t="shared" ca="1" si="800"/>
        <v>861.15801535733465</v>
      </c>
      <c r="EN720" s="100">
        <f t="shared" ca="1" si="800"/>
        <v>885.98847816935893</v>
      </c>
      <c r="EO720" s="100">
        <f t="shared" ca="1" si="800"/>
        <v>897.04052000226068</v>
      </c>
      <c r="EP720" s="100">
        <f t="shared" ca="1" si="800"/>
        <v>895.44588098590441</v>
      </c>
      <c r="EQ720" s="100">
        <f t="shared" ca="1" si="800"/>
        <v>882.25734360750255</v>
      </c>
      <c r="ER720" s="100">
        <f t="shared" ca="1" si="800"/>
        <v>858.45381069925486</v>
      </c>
      <c r="ES720" s="100">
        <f t="shared" ca="1" si="800"/>
        <v>824.94507243812996</v>
      </c>
      <c r="ET720" s="100">
        <f t="shared" ca="1" si="800"/>
        <v>782.57628079100209</v>
      </c>
      <c r="EU720" s="100">
        <f t="shared" ca="1" si="798"/>
        <v>732.13214877100791</v>
      </c>
      <c r="EV720" s="100">
        <f t="shared" ca="1" si="798"/>
        <v>674.34089086438871</v>
      </c>
      <c r="EW720" s="100">
        <f t="shared" ca="1" si="798"/>
        <v>609.87792003779919</v>
      </c>
      <c r="EX720" s="100">
        <f t="shared" ca="1" si="798"/>
        <v>539.36931584085551</v>
      </c>
      <c r="EY720" s="100">
        <f t="shared" ca="1" si="798"/>
        <v>463.39507727458408</v>
      </c>
      <c r="FA720" s="99">
        <f t="shared" ca="1" si="762"/>
        <v>0</v>
      </c>
      <c r="FB720" s="99">
        <f t="shared" ca="1" si="762"/>
        <v>0</v>
      </c>
      <c r="FC720" s="99">
        <f t="shared" ca="1" si="762"/>
        <v>0</v>
      </c>
      <c r="FD720" s="99">
        <f t="shared" ca="1" si="762"/>
        <v>0</v>
      </c>
      <c r="FE720" s="99">
        <f t="shared" ca="1" si="762"/>
        <v>0</v>
      </c>
      <c r="FF720" s="99">
        <f t="shared" ca="1" si="762"/>
        <v>0</v>
      </c>
      <c r="FG720" s="99">
        <f t="shared" ca="1" si="762"/>
        <v>0</v>
      </c>
      <c r="FH720" s="99">
        <f t="shared" ref="FA720:FP736" ca="1" si="801">IF(AND($A720&gt;0,$B720&gt;0),IF((FH$61*EXP($D720-$B720*FH$61)-FH$61)&gt;$R$5*$H720,1,0),"")</f>
        <v>0</v>
      </c>
      <c r="FI720" s="99">
        <f t="shared" ca="1" si="801"/>
        <v>0</v>
      </c>
      <c r="FJ720" s="99">
        <f t="shared" ca="1" si="801"/>
        <v>0</v>
      </c>
      <c r="FK720" s="99">
        <f t="shared" ca="1" si="801"/>
        <v>0</v>
      </c>
      <c r="FL720" s="99">
        <f t="shared" ca="1" si="801"/>
        <v>1</v>
      </c>
      <c r="FM720" s="99">
        <f t="shared" ca="1" si="801"/>
        <v>1</v>
      </c>
      <c r="FN720" s="99">
        <f t="shared" ca="1" si="801"/>
        <v>1</v>
      </c>
      <c r="FO720" s="99">
        <f t="shared" ca="1" si="801"/>
        <v>1</v>
      </c>
      <c r="FP720" s="99">
        <f t="shared" ca="1" si="801"/>
        <v>1</v>
      </c>
      <c r="FQ720" s="99">
        <f t="shared" ca="1" si="796"/>
        <v>1</v>
      </c>
      <c r="FR720" s="99">
        <f t="shared" ca="1" si="796"/>
        <v>1</v>
      </c>
      <c r="FS720" s="99">
        <f t="shared" ca="1" si="796"/>
        <v>1</v>
      </c>
      <c r="FT720" s="99">
        <f t="shared" ca="1" si="796"/>
        <v>1</v>
      </c>
      <c r="FU720" s="99">
        <f t="shared" ca="1" si="796"/>
        <v>1</v>
      </c>
      <c r="FV720" s="99">
        <f t="shared" ca="1" si="796"/>
        <v>1</v>
      </c>
      <c r="FW720" s="99">
        <f t="shared" ca="1" si="796"/>
        <v>0</v>
      </c>
      <c r="FX720" s="99">
        <f t="shared" ca="1" si="796"/>
        <v>0</v>
      </c>
      <c r="FY720" s="99">
        <f t="shared" ca="1" si="796"/>
        <v>0</v>
      </c>
      <c r="FZ720" s="99">
        <f t="shared" ca="1" si="796"/>
        <v>0</v>
      </c>
      <c r="GA720" s="99">
        <f t="shared" ca="1" si="796"/>
        <v>0</v>
      </c>
      <c r="GB720" s="99">
        <f t="shared" ca="1" si="796"/>
        <v>0</v>
      </c>
      <c r="GC720" s="99">
        <f t="shared" ca="1" si="796"/>
        <v>0</v>
      </c>
      <c r="GD720" s="99">
        <f t="shared" ca="1" si="796"/>
        <v>0</v>
      </c>
      <c r="GE720" s="99">
        <f t="shared" ca="1" si="796"/>
        <v>0</v>
      </c>
    </row>
    <row r="721" spans="1:187" x14ac:dyDescent="0.2">
      <c r="A721" s="96">
        <f t="shared" ca="1" si="763"/>
        <v>1.6280653131391549</v>
      </c>
      <c r="B721" s="97">
        <f t="shared" ca="1" si="764"/>
        <v>1.0872831951584418E-3</v>
      </c>
      <c r="C721" s="92">
        <f t="shared" ca="1" si="765"/>
        <v>0.45729342374840604</v>
      </c>
      <c r="D721" s="166">
        <f t="shared" ca="1" si="766"/>
        <v>1.7326239508409245</v>
      </c>
      <c r="E721" s="100">
        <f t="shared" ca="1" si="767"/>
        <v>1593.5351144541896</v>
      </c>
      <c r="F721" s="100">
        <f t="shared" ca="1" si="768"/>
        <v>603.49775982043934</v>
      </c>
      <c r="G721" s="100">
        <f t="shared" ca="1" si="769"/>
        <v>1770.8116978827318</v>
      </c>
      <c r="H721" s="99">
        <f t="shared" ca="1" si="770"/>
        <v>1167.3139380622924</v>
      </c>
      <c r="I721" s="92">
        <f t="shared" ca="1" si="771"/>
        <v>0.65617297256852924</v>
      </c>
      <c r="J721" s="12" t="s">
        <v>748</v>
      </c>
      <c r="K721" s="98">
        <f t="shared" ca="1" si="799"/>
        <v>0.29384421476918909</v>
      </c>
      <c r="L721" s="98">
        <f t="shared" ca="1" si="799"/>
        <v>-0.24054431571504598</v>
      </c>
      <c r="M721" s="98">
        <f t="shared" ca="1" si="799"/>
        <v>1.0436803365701077</v>
      </c>
      <c r="N721" s="98">
        <f t="shared" ca="1" si="799"/>
        <v>0.40871866399047541</v>
      </c>
      <c r="O721" s="98">
        <f t="shared" ca="1" si="799"/>
        <v>-0.42553294658484209</v>
      </c>
      <c r="P721" s="98">
        <f t="shared" ca="1" si="799"/>
        <v>0.41333914368060443</v>
      </c>
      <c r="Q721" s="98">
        <f t="shared" ca="1" si="799"/>
        <v>-0.4091117667124613</v>
      </c>
      <c r="R721" s="98">
        <f t="shared" ca="1" si="799"/>
        <v>-0.11940836732938409</v>
      </c>
      <c r="S721" s="98">
        <f t="shared" ca="1" si="799"/>
        <v>-9.0450796487645757E-2</v>
      </c>
      <c r="T721" s="98">
        <f t="shared" ca="1" si="799"/>
        <v>-0.19763066220007386</v>
      </c>
      <c r="U721" s="98">
        <f t="shared" ca="1" si="799"/>
        <v>-0.11940836732938409</v>
      </c>
      <c r="V721" s="98">
        <f t="shared" ca="1" si="799"/>
        <v>-0.14037105225857993</v>
      </c>
      <c r="W721" s="98">
        <f t="shared" ca="1" si="799"/>
        <v>7.6424226338327461E-2</v>
      </c>
      <c r="X721" s="98">
        <f t="shared" ca="1" si="799"/>
        <v>-0.4294954805311485</v>
      </c>
      <c r="Y721" s="98">
        <f t="shared" ca="1" si="799"/>
        <v>-0.4294954805311485</v>
      </c>
      <c r="Z721" s="98">
        <f t="shared" ca="1" si="799"/>
        <v>-0.24054431571504598</v>
      </c>
      <c r="AA721" s="98">
        <f t="shared" ca="1" si="797"/>
        <v>1.0436803365701077</v>
      </c>
      <c r="AB721" s="98">
        <f t="shared" ca="1" si="797"/>
        <v>-0.42553294658484209</v>
      </c>
      <c r="AC721" s="98">
        <f t="shared" ca="1" si="797"/>
        <v>2.3859632223121485E-2</v>
      </c>
      <c r="AD721" s="98">
        <f t="shared" ca="1" si="797"/>
        <v>0.41333914368060443</v>
      </c>
      <c r="AE721" s="98" t="str">
        <f t="shared" ca="1" si="797"/>
        <v/>
      </c>
      <c r="AF721" s="98" t="str">
        <f t="shared" ca="1" si="793"/>
        <v/>
      </c>
      <c r="AG721" s="98" t="str">
        <f t="shared" ca="1" si="793"/>
        <v/>
      </c>
      <c r="AH721" s="98" t="str">
        <f t="shared" ca="1" si="793"/>
        <v/>
      </c>
      <c r="AI721" s="98" t="str">
        <f t="shared" ca="1" si="793"/>
        <v/>
      </c>
      <c r="AJ721" s="98" t="str">
        <f t="shared" ca="1" si="793"/>
        <v/>
      </c>
      <c r="AK721" s="98" t="str">
        <f t="shared" ca="1" si="793"/>
        <v/>
      </c>
      <c r="AL721" s="98" t="str">
        <f t="shared" ca="1" si="793"/>
        <v/>
      </c>
      <c r="AM721" s="98" t="str">
        <f t="shared" ca="1" si="793"/>
        <v/>
      </c>
      <c r="AN721" s="98" t="str">
        <f t="shared" ca="1" si="793"/>
        <v/>
      </c>
      <c r="AO721" s="98" t="str">
        <f t="shared" ca="1" si="793"/>
        <v/>
      </c>
      <c r="AP721" s="98" t="str">
        <f t="shared" ca="1" si="793"/>
        <v/>
      </c>
      <c r="AQ721" s="98" t="str">
        <f t="shared" ca="1" si="772"/>
        <v/>
      </c>
      <c r="AR721" s="98" t="str">
        <f t="shared" ca="1" si="772"/>
        <v/>
      </c>
      <c r="AS721" s="98" t="str">
        <f t="shared" ca="1" si="772"/>
        <v/>
      </c>
      <c r="AT721" s="98" t="str">
        <f t="shared" ca="1" si="772"/>
        <v/>
      </c>
      <c r="AU721" s="98" t="str">
        <f t="shared" ca="1" si="772"/>
        <v/>
      </c>
      <c r="AV721" s="98" t="str">
        <f t="shared" ca="1" si="772"/>
        <v/>
      </c>
      <c r="AW721" s="98" t="str">
        <f t="shared" ca="1" si="772"/>
        <v/>
      </c>
      <c r="AX721" s="98" t="str">
        <f t="shared" ca="1" si="772"/>
        <v/>
      </c>
      <c r="AY721" s="98" t="str">
        <f t="shared" ca="1" si="772"/>
        <v/>
      </c>
      <c r="AZ721" s="98" t="str">
        <f t="shared" ca="1" si="772"/>
        <v/>
      </c>
      <c r="BA721" s="98" t="str">
        <f t="shared" ca="1" si="772"/>
        <v/>
      </c>
      <c r="BB721" s="98" t="str">
        <f t="shared" ca="1" si="772"/>
        <v/>
      </c>
      <c r="BC721" s="98" t="str">
        <f t="shared" ca="1" si="772"/>
        <v/>
      </c>
      <c r="BD721" s="98" t="str">
        <f t="shared" ca="1" si="772"/>
        <v/>
      </c>
      <c r="BE721" s="98" t="str">
        <f t="shared" ca="1" si="772"/>
        <v/>
      </c>
      <c r="BF721" s="98" t="str">
        <f t="shared" ca="1" si="772"/>
        <v/>
      </c>
      <c r="BG721" s="98" t="str">
        <f t="shared" ref="BG721:BH784" ca="1" si="802">IF(BG$61&gt;0,INDEX($K$64:$BH$64,INT($K$1*RAND())+1),"")</f>
        <v/>
      </c>
      <c r="BH721" s="98" t="str">
        <f t="shared" ca="1" si="802"/>
        <v/>
      </c>
      <c r="BJ721" s="98">
        <f t="shared" ca="1" si="773"/>
        <v>1.2395801963902493</v>
      </c>
      <c r="BK721" s="98">
        <f t="shared" ca="1" si="774"/>
        <v>0.64065972866651655</v>
      </c>
      <c r="BL721" s="98">
        <f t="shared" ca="1" si="775"/>
        <v>1.995132652279163</v>
      </c>
      <c r="BM721" s="98">
        <f t="shared" ca="1" si="776"/>
        <v>1.3723840795992943</v>
      </c>
      <c r="BN721" s="98">
        <f t="shared" ca="1" si="777"/>
        <v>0.55488913076722346</v>
      </c>
      <c r="BO721" s="98">
        <f t="shared" ca="1" si="778"/>
        <v>1.0383946588415276</v>
      </c>
      <c r="BP721" s="98">
        <f t="shared" ca="1" si="779"/>
        <v>0.40674626705964645</v>
      </c>
      <c r="BQ721" s="98">
        <f t="shared" ca="1" si="780"/>
        <v>0.45987333504218375</v>
      </c>
      <c r="BR721" s="98">
        <f t="shared" ca="1" si="781"/>
        <v>0.67365454731600261</v>
      </c>
      <c r="BS721" s="98">
        <f t="shared" ca="1" si="782"/>
        <v>0.78232302046548008</v>
      </c>
      <c r="BT721" s="98">
        <f t="shared" ca="1" si="783"/>
        <v>0.89307079021708968</v>
      </c>
      <c r="BU721" s="98">
        <f t="shared" ca="1" si="784"/>
        <v>0.860395417895786</v>
      </c>
      <c r="BV721" s="98">
        <f t="shared" ca="1" si="785"/>
        <v>0.92303546403862646</v>
      </c>
      <c r="BW721" s="98">
        <f t="shared" ca="1" si="786"/>
        <v>0.48432352100929543</v>
      </c>
      <c r="BX721" s="98">
        <f t="shared" ca="1" si="787"/>
        <v>0.23916773756400167</v>
      </c>
      <c r="BY721" s="98">
        <f t="shared" ca="1" si="788"/>
        <v>0.79728528127205389</v>
      </c>
      <c r="BZ721" s="98">
        <f t="shared" ca="1" si="789"/>
        <v>1.9702870464796232</v>
      </c>
      <c r="CA721" s="98">
        <f t="shared" ca="1" si="790"/>
        <v>0.13322882605014763</v>
      </c>
      <c r="CB721" s="98">
        <f t="shared" ca="1" si="791"/>
        <v>0.86239217993512274</v>
      </c>
      <c r="CC721" s="98">
        <f t="shared" ca="1" si="792"/>
        <v>1.2634461737754283</v>
      </c>
      <c r="CD721" s="98" t="str">
        <f t="shared" si="794"/>
        <v/>
      </c>
      <c r="CE721" s="98" t="str">
        <f t="shared" si="794"/>
        <v/>
      </c>
      <c r="CF721" s="98" t="str">
        <f t="shared" si="794"/>
        <v/>
      </c>
      <c r="CG721" s="98" t="str">
        <f t="shared" si="794"/>
        <v/>
      </c>
      <c r="CH721" s="98" t="str">
        <f t="shared" si="794"/>
        <v/>
      </c>
      <c r="CI721" s="98" t="str">
        <f t="shared" si="794"/>
        <v/>
      </c>
      <c r="CJ721" s="98" t="str">
        <f t="shared" si="794"/>
        <v/>
      </c>
      <c r="CK721" s="98" t="str">
        <f t="shared" si="794"/>
        <v/>
      </c>
      <c r="CL721" s="98" t="str">
        <f t="shared" si="795"/>
        <v/>
      </c>
      <c r="CM721" s="98" t="str">
        <f t="shared" si="795"/>
        <v/>
      </c>
      <c r="CN721" s="98" t="str">
        <f t="shared" si="795"/>
        <v/>
      </c>
      <c r="CO721" s="98" t="str">
        <f t="shared" si="795"/>
        <v/>
      </c>
      <c r="CP721" s="98" t="str">
        <f t="shared" si="795"/>
        <v/>
      </c>
      <c r="CQ721" s="98" t="str">
        <f t="shared" si="795"/>
        <v/>
      </c>
      <c r="CR721" s="98" t="str">
        <f t="shared" si="761"/>
        <v/>
      </c>
      <c r="CS721" s="98" t="str">
        <f t="shared" si="761"/>
        <v/>
      </c>
      <c r="CT721" s="98" t="str">
        <f t="shared" si="761"/>
        <v/>
      </c>
      <c r="CU721" s="98" t="str">
        <f t="shared" si="761"/>
        <v/>
      </c>
      <c r="CV721" s="98" t="str">
        <f t="shared" si="761"/>
        <v/>
      </c>
      <c r="CW721" s="98" t="str">
        <f t="shared" si="761"/>
        <v/>
      </c>
      <c r="CX721" s="98" t="str">
        <f t="shared" si="761"/>
        <v/>
      </c>
      <c r="CY721" s="98" t="str">
        <f t="shared" si="761"/>
        <v/>
      </c>
      <c r="CZ721" s="98" t="str">
        <f t="shared" si="761"/>
        <v/>
      </c>
      <c r="DA721" s="98" t="str">
        <f t="shared" si="757"/>
        <v/>
      </c>
      <c r="DB721" s="98" t="str">
        <f t="shared" si="757"/>
        <v/>
      </c>
      <c r="DC721" s="98" t="str">
        <f t="shared" si="757"/>
        <v/>
      </c>
      <c r="DD721" s="98" t="str">
        <f t="shared" si="747"/>
        <v/>
      </c>
      <c r="DE721" s="98" t="str">
        <f t="shared" si="747"/>
        <v/>
      </c>
      <c r="DF721" s="98" t="str">
        <f t="shared" si="747"/>
        <v/>
      </c>
      <c r="DG721" s="98" t="str">
        <f t="shared" si="747"/>
        <v/>
      </c>
      <c r="EE721" s="100">
        <f t="shared" ca="1" si="800"/>
        <v>0</v>
      </c>
      <c r="EF721" s="100">
        <f t="shared" ca="1" si="800"/>
        <v>317.58562956823761</v>
      </c>
      <c r="EG721" s="100">
        <f t="shared" ca="1" si="800"/>
        <v>573.27523521442311</v>
      </c>
      <c r="EH721" s="100">
        <f t="shared" ca="1" si="800"/>
        <v>774.37975369288563</v>
      </c>
      <c r="EI721" s="100">
        <f t="shared" ca="1" si="800"/>
        <v>927.44252915720313</v>
      </c>
      <c r="EJ721" s="100">
        <f t="shared" ca="1" si="800"/>
        <v>1038.3148675685147</v>
      </c>
      <c r="EK721" s="100">
        <f t="shared" ca="1" si="800"/>
        <v>1112.2244517308566</v>
      </c>
      <c r="EL721" s="100">
        <f t="shared" ca="1" si="800"/>
        <v>1153.837272835769</v>
      </c>
      <c r="EM721" s="100">
        <f t="shared" ca="1" si="800"/>
        <v>1167.3136753733106</v>
      </c>
      <c r="EN721" s="100">
        <f t="shared" ca="1" si="800"/>
        <v>1156.3590584703734</v>
      </c>
      <c r="EO721" s="100">
        <f t="shared" ca="1" si="800"/>
        <v>1124.2697276923359</v>
      </c>
      <c r="EP721" s="100">
        <f t="shared" ca="1" si="800"/>
        <v>1073.9743466727655</v>
      </c>
      <c r="EQ721" s="100">
        <f t="shared" ca="1" si="800"/>
        <v>1008.0713972363941</v>
      </c>
      <c r="ER721" s="100">
        <f t="shared" ca="1" si="800"/>
        <v>928.86301960449839</v>
      </c>
      <c r="ES721" s="100">
        <f t="shared" ca="1" si="800"/>
        <v>838.38557050073132</v>
      </c>
      <c r="ET721" s="100">
        <f t="shared" ca="1" si="800"/>
        <v>738.43720621888701</v>
      </c>
      <c r="EU721" s="100">
        <f t="shared" ca="1" si="798"/>
        <v>630.60276970657628</v>
      </c>
      <c r="EV721" s="100">
        <f t="shared" ca="1" si="798"/>
        <v>516.2762352182026</v>
      </c>
      <c r="EW721" s="100">
        <f t="shared" ca="1" si="798"/>
        <v>396.68094087573695</v>
      </c>
      <c r="EX721" s="100">
        <f t="shared" ca="1" si="798"/>
        <v>272.88781834481892</v>
      </c>
      <c r="EY721" s="100">
        <f t="shared" ca="1" si="798"/>
        <v>145.83180960233881</v>
      </c>
      <c r="FA721" s="99">
        <f t="shared" ca="1" si="801"/>
        <v>0</v>
      </c>
      <c r="FB721" s="99">
        <f t="shared" ca="1" si="801"/>
        <v>0</v>
      </c>
      <c r="FC721" s="99">
        <f t="shared" ca="1" si="801"/>
        <v>0</v>
      </c>
      <c r="FD721" s="99">
        <f t="shared" ca="1" si="801"/>
        <v>0</v>
      </c>
      <c r="FE721" s="99">
        <f t="shared" ca="1" si="801"/>
        <v>0</v>
      </c>
      <c r="FF721" s="99">
        <f t="shared" ca="1" si="801"/>
        <v>0</v>
      </c>
      <c r="FG721" s="99">
        <f t="shared" ca="1" si="801"/>
        <v>0</v>
      </c>
      <c r="FH721" s="99">
        <f t="shared" ca="1" si="801"/>
        <v>0</v>
      </c>
      <c r="FI721" s="99">
        <f t="shared" ca="1" si="801"/>
        <v>1</v>
      </c>
      <c r="FJ721" s="99">
        <f t="shared" ca="1" si="801"/>
        <v>1</v>
      </c>
      <c r="FK721" s="99">
        <f t="shared" ca="1" si="801"/>
        <v>1</v>
      </c>
      <c r="FL721" s="99">
        <f t="shared" ca="1" si="801"/>
        <v>1</v>
      </c>
      <c r="FM721" s="99">
        <f t="shared" ca="1" si="801"/>
        <v>1</v>
      </c>
      <c r="FN721" s="99">
        <f t="shared" ca="1" si="801"/>
        <v>1</v>
      </c>
      <c r="FO721" s="99">
        <f t="shared" ca="1" si="801"/>
        <v>1</v>
      </c>
      <c r="FP721" s="99">
        <f t="shared" ca="1" si="801"/>
        <v>1</v>
      </c>
      <c r="FQ721" s="99">
        <f t="shared" ca="1" si="796"/>
        <v>1</v>
      </c>
      <c r="FR721" s="99">
        <f t="shared" ca="1" si="796"/>
        <v>1</v>
      </c>
      <c r="FS721" s="99">
        <f t="shared" ca="1" si="796"/>
        <v>0</v>
      </c>
      <c r="FT721" s="99">
        <f t="shared" ca="1" si="796"/>
        <v>0</v>
      </c>
      <c r="FU721" s="99">
        <f t="shared" ca="1" si="796"/>
        <v>0</v>
      </c>
      <c r="FV721" s="99">
        <f t="shared" ca="1" si="796"/>
        <v>0</v>
      </c>
      <c r="FW721" s="99">
        <f t="shared" ca="1" si="796"/>
        <v>0</v>
      </c>
      <c r="FX721" s="99">
        <f t="shared" ca="1" si="796"/>
        <v>0</v>
      </c>
      <c r="FY721" s="99">
        <f t="shared" ca="1" si="796"/>
        <v>0</v>
      </c>
      <c r="FZ721" s="99">
        <f t="shared" ca="1" si="796"/>
        <v>0</v>
      </c>
      <c r="GA721" s="99">
        <f t="shared" ca="1" si="796"/>
        <v>0</v>
      </c>
      <c r="GB721" s="99">
        <f t="shared" ca="1" si="796"/>
        <v>0</v>
      </c>
      <c r="GC721" s="99">
        <f t="shared" ca="1" si="796"/>
        <v>0</v>
      </c>
      <c r="GD721" s="99">
        <f t="shared" ca="1" si="796"/>
        <v>0</v>
      </c>
      <c r="GE721" s="99">
        <f t="shared" ca="1" si="796"/>
        <v>0</v>
      </c>
    </row>
    <row r="722" spans="1:187" x14ac:dyDescent="0.2">
      <c r="A722" s="96">
        <f t="shared" ca="1" si="763"/>
        <v>1.6656086696366565</v>
      </c>
      <c r="B722" s="97">
        <f t="shared" ca="1" si="764"/>
        <v>1.0466019179580048E-3</v>
      </c>
      <c r="C722" s="92">
        <f t="shared" ca="1" si="765"/>
        <v>0.42885797085578731</v>
      </c>
      <c r="D722" s="166">
        <f t="shared" ca="1" si="766"/>
        <v>1.7575682492199283</v>
      </c>
      <c r="E722" s="100">
        <f t="shared" ca="1" si="767"/>
        <v>1679.3092187802117</v>
      </c>
      <c r="F722" s="100">
        <f t="shared" ca="1" si="768"/>
        <v>633.04956994157624</v>
      </c>
      <c r="G722" s="100">
        <f t="shared" ca="1" si="769"/>
        <v>1892.3336536608597</v>
      </c>
      <c r="H722" s="99">
        <f t="shared" ca="1" si="770"/>
        <v>1259.2840837192834</v>
      </c>
      <c r="I722" s="92">
        <f t="shared" ca="1" si="771"/>
        <v>0.66255089406334378</v>
      </c>
      <c r="J722" s="12" t="s">
        <v>749</v>
      </c>
      <c r="K722" s="98">
        <f t="shared" ca="1" si="799"/>
        <v>-0.4294954805311485</v>
      </c>
      <c r="L722" s="98">
        <f t="shared" ca="1" si="799"/>
        <v>-9.0450796487645757E-2</v>
      </c>
      <c r="M722" s="98">
        <f t="shared" ca="1" si="799"/>
        <v>-0.19763066220007386</v>
      </c>
      <c r="N722" s="98">
        <f t="shared" ca="1" si="799"/>
        <v>0.40871866399047541</v>
      </c>
      <c r="O722" s="98">
        <f t="shared" ca="1" si="799"/>
        <v>-0.15951886289644313</v>
      </c>
      <c r="P722" s="98">
        <f t="shared" ca="1" si="799"/>
        <v>1.0436803365701077</v>
      </c>
      <c r="Q722" s="98">
        <f t="shared" ca="1" si="799"/>
        <v>-0.15951886289644313</v>
      </c>
      <c r="R722" s="98">
        <f t="shared" ca="1" si="799"/>
        <v>-0.11940836732938409</v>
      </c>
      <c r="S722" s="98">
        <f t="shared" ca="1" si="799"/>
        <v>7.6424226338327461E-2</v>
      </c>
      <c r="T722" s="98">
        <f t="shared" ca="1" si="799"/>
        <v>2.3859632223121485E-2</v>
      </c>
      <c r="U722" s="98">
        <f t="shared" ca="1" si="799"/>
        <v>0.41333914368060443</v>
      </c>
      <c r="V722" s="98">
        <f t="shared" ca="1" si="799"/>
        <v>0.40871866399047541</v>
      </c>
      <c r="W722" s="98">
        <f t="shared" ca="1" si="799"/>
        <v>-0.24054431571504598</v>
      </c>
      <c r="X722" s="98">
        <f t="shared" ca="1" si="799"/>
        <v>2.3859632223121485E-2</v>
      </c>
      <c r="Y722" s="98">
        <f t="shared" ca="1" si="799"/>
        <v>-0.548765446623804</v>
      </c>
      <c r="Z722" s="98">
        <f t="shared" ca="1" si="799"/>
        <v>0.41333914368060443</v>
      </c>
      <c r="AA722" s="98">
        <f t="shared" ca="1" si="797"/>
        <v>1.0436803365701077</v>
      </c>
      <c r="AB722" s="98">
        <f t="shared" ca="1" si="797"/>
        <v>-0.19763066220007386</v>
      </c>
      <c r="AC722" s="98">
        <f t="shared" ca="1" si="797"/>
        <v>2.3859632223121485E-2</v>
      </c>
      <c r="AD722" s="98">
        <f t="shared" ca="1" si="797"/>
        <v>2.3859632223121485E-2</v>
      </c>
      <c r="AE722" s="98" t="str">
        <f t="shared" ca="1" si="797"/>
        <v/>
      </c>
      <c r="AF722" s="98" t="str">
        <f t="shared" ca="1" si="793"/>
        <v/>
      </c>
      <c r="AG722" s="98" t="str">
        <f t="shared" ca="1" si="793"/>
        <v/>
      </c>
      <c r="AH722" s="98" t="str">
        <f t="shared" ca="1" si="793"/>
        <v/>
      </c>
      <c r="AI722" s="98" t="str">
        <f t="shared" ca="1" si="793"/>
        <v/>
      </c>
      <c r="AJ722" s="98" t="str">
        <f t="shared" ca="1" si="793"/>
        <v/>
      </c>
      <c r="AK722" s="98" t="str">
        <f t="shared" ca="1" si="793"/>
        <v/>
      </c>
      <c r="AL722" s="98" t="str">
        <f t="shared" ca="1" si="793"/>
        <v/>
      </c>
      <c r="AM722" s="98" t="str">
        <f t="shared" ca="1" si="793"/>
        <v/>
      </c>
      <c r="AN722" s="98" t="str">
        <f t="shared" ca="1" si="793"/>
        <v/>
      </c>
      <c r="AO722" s="98" t="str">
        <f t="shared" ca="1" si="793"/>
        <v/>
      </c>
      <c r="AP722" s="98" t="str">
        <f t="shared" ca="1" si="793"/>
        <v/>
      </c>
      <c r="AQ722" s="98" t="str">
        <f t="shared" ca="1" si="772"/>
        <v/>
      </c>
      <c r="AR722" s="98" t="str">
        <f t="shared" ca="1" si="772"/>
        <v/>
      </c>
      <c r="AS722" s="98" t="str">
        <f t="shared" ca="1" si="772"/>
        <v/>
      </c>
      <c r="AT722" s="98" t="str">
        <f t="shared" ca="1" si="772"/>
        <v/>
      </c>
      <c r="AU722" s="98" t="str">
        <f t="shared" ref="AQ722:BF738" ca="1" si="803">IF(AU$61&gt;0,INDEX($K$64:$BH$64,INT($K$1*RAND())+1),"")</f>
        <v/>
      </c>
      <c r="AV722" s="98" t="str">
        <f t="shared" ca="1" si="803"/>
        <v/>
      </c>
      <c r="AW722" s="98" t="str">
        <f t="shared" ca="1" si="803"/>
        <v/>
      </c>
      <c r="AX722" s="98" t="str">
        <f t="shared" ca="1" si="803"/>
        <v/>
      </c>
      <c r="AY722" s="98" t="str">
        <f t="shared" ca="1" si="803"/>
        <v/>
      </c>
      <c r="AZ722" s="98" t="str">
        <f t="shared" ca="1" si="803"/>
        <v/>
      </c>
      <c r="BA722" s="98" t="str">
        <f t="shared" ca="1" si="803"/>
        <v/>
      </c>
      <c r="BB722" s="98" t="str">
        <f t="shared" ca="1" si="803"/>
        <v/>
      </c>
      <c r="BC722" s="98" t="str">
        <f t="shared" ca="1" si="803"/>
        <v/>
      </c>
      <c r="BD722" s="98" t="str">
        <f t="shared" ca="1" si="803"/>
        <v/>
      </c>
      <c r="BE722" s="98" t="str">
        <f t="shared" ca="1" si="803"/>
        <v/>
      </c>
      <c r="BF722" s="98" t="str">
        <f t="shared" ca="1" si="803"/>
        <v/>
      </c>
      <c r="BG722" s="98" t="str">
        <f t="shared" ca="1" si="802"/>
        <v/>
      </c>
      <c r="BH722" s="98" t="str">
        <f t="shared" ca="1" si="802"/>
        <v/>
      </c>
      <c r="BJ722" s="98">
        <f t="shared" ca="1" si="773"/>
        <v>0.51624050108991171</v>
      </c>
      <c r="BK722" s="98">
        <f t="shared" ca="1" si="774"/>
        <v>0.79075324789391677</v>
      </c>
      <c r="BL722" s="98">
        <f t="shared" ca="1" si="775"/>
        <v>0.75382165350898145</v>
      </c>
      <c r="BM722" s="98">
        <f t="shared" ca="1" si="776"/>
        <v>1.3723840795992943</v>
      </c>
      <c r="BN722" s="98">
        <f t="shared" ca="1" si="777"/>
        <v>0.82090321445562242</v>
      </c>
      <c r="BO722" s="98">
        <f t="shared" ca="1" si="778"/>
        <v>1.6687358517310309</v>
      </c>
      <c r="BP722" s="98">
        <f t="shared" ca="1" si="779"/>
        <v>0.65633917087566462</v>
      </c>
      <c r="BQ722" s="98">
        <f t="shared" ca="1" si="780"/>
        <v>0.45987333504218375</v>
      </c>
      <c r="BR722" s="98">
        <f t="shared" ca="1" si="781"/>
        <v>0.84052957014197582</v>
      </c>
      <c r="BS722" s="98">
        <f t="shared" ca="1" si="782"/>
        <v>1.0038133148886754</v>
      </c>
      <c r="BT722" s="98">
        <f t="shared" ca="1" si="783"/>
        <v>1.4258183012270782</v>
      </c>
      <c r="BU722" s="98">
        <f t="shared" ca="1" si="784"/>
        <v>1.4094851341448413</v>
      </c>
      <c r="BV722" s="98">
        <f t="shared" ca="1" si="785"/>
        <v>0.60606692198525303</v>
      </c>
      <c r="BW722" s="98">
        <f t="shared" ca="1" si="786"/>
        <v>0.93767863376356542</v>
      </c>
      <c r="BX722" s="98">
        <f t="shared" ca="1" si="787"/>
        <v>0.11989777147134617</v>
      </c>
      <c r="BY722" s="98">
        <f t="shared" ca="1" si="788"/>
        <v>1.4511687406677043</v>
      </c>
      <c r="BZ722" s="98">
        <f t="shared" ca="1" si="789"/>
        <v>1.9702870464796232</v>
      </c>
      <c r="CA722" s="98">
        <f t="shared" ca="1" si="790"/>
        <v>0.36113111043491586</v>
      </c>
      <c r="CB722" s="98">
        <f t="shared" ca="1" si="791"/>
        <v>0.86239217993512274</v>
      </c>
      <c r="CC722" s="98">
        <f t="shared" ca="1" si="792"/>
        <v>0.8739666623179454</v>
      </c>
      <c r="CD722" s="98" t="str">
        <f t="shared" si="794"/>
        <v/>
      </c>
      <c r="CE722" s="98" t="str">
        <f t="shared" si="794"/>
        <v/>
      </c>
      <c r="CF722" s="98" t="str">
        <f t="shared" si="794"/>
        <v/>
      </c>
      <c r="CG722" s="98" t="str">
        <f t="shared" si="794"/>
        <v/>
      </c>
      <c r="CH722" s="98" t="str">
        <f t="shared" si="794"/>
        <v/>
      </c>
      <c r="CI722" s="98" t="str">
        <f t="shared" si="794"/>
        <v/>
      </c>
      <c r="CJ722" s="98" t="str">
        <f t="shared" si="794"/>
        <v/>
      </c>
      <c r="CK722" s="98" t="str">
        <f t="shared" si="794"/>
        <v/>
      </c>
      <c r="CL722" s="98" t="str">
        <f t="shared" si="795"/>
        <v/>
      </c>
      <c r="CM722" s="98" t="str">
        <f t="shared" si="795"/>
        <v/>
      </c>
      <c r="CN722" s="98" t="str">
        <f t="shared" si="795"/>
        <v/>
      </c>
      <c r="CO722" s="98" t="str">
        <f t="shared" si="795"/>
        <v/>
      </c>
      <c r="CP722" s="98" t="str">
        <f t="shared" si="795"/>
        <v/>
      </c>
      <c r="CQ722" s="98" t="str">
        <f t="shared" si="795"/>
        <v/>
      </c>
      <c r="CR722" s="98" t="str">
        <f t="shared" si="761"/>
        <v/>
      </c>
      <c r="CS722" s="98" t="str">
        <f t="shared" si="761"/>
        <v/>
      </c>
      <c r="CT722" s="98" t="str">
        <f t="shared" si="761"/>
        <v/>
      </c>
      <c r="CU722" s="98" t="str">
        <f t="shared" si="761"/>
        <v/>
      </c>
      <c r="CV722" s="98" t="str">
        <f t="shared" si="761"/>
        <v/>
      </c>
      <c r="CW722" s="98" t="str">
        <f t="shared" si="761"/>
        <v/>
      </c>
      <c r="CX722" s="98" t="str">
        <f t="shared" si="761"/>
        <v/>
      </c>
      <c r="CY722" s="98" t="str">
        <f t="shared" si="761"/>
        <v/>
      </c>
      <c r="CZ722" s="98" t="str">
        <f t="shared" si="761"/>
        <v/>
      </c>
      <c r="DA722" s="98" t="str">
        <f t="shared" si="757"/>
        <v/>
      </c>
      <c r="DB722" s="98" t="str">
        <f t="shared" si="757"/>
        <v/>
      </c>
      <c r="DC722" s="98" t="str">
        <f t="shared" si="757"/>
        <v/>
      </c>
      <c r="DD722" s="98" t="str">
        <f t="shared" si="747"/>
        <v/>
      </c>
      <c r="DE722" s="98" t="str">
        <f t="shared" si="747"/>
        <v/>
      </c>
      <c r="DF722" s="98" t="str">
        <f t="shared" si="747"/>
        <v/>
      </c>
      <c r="DG722" s="98" t="str">
        <f t="shared" si="747"/>
        <v/>
      </c>
      <c r="EE722" s="100">
        <f t="shared" ca="1" si="800"/>
        <v>0</v>
      </c>
      <c r="EF722" s="100">
        <f t="shared" ca="1" si="800"/>
        <v>328.75094507703989</v>
      </c>
      <c r="EG722" s="100">
        <f t="shared" ca="1" si="800"/>
        <v>596.13629698875411</v>
      </c>
      <c r="EH722" s="100">
        <f t="shared" ca="1" si="800"/>
        <v>809.14371133159568</v>
      </c>
      <c r="EI722" s="100">
        <f t="shared" ca="1" si="800"/>
        <v>974.05357323455587</v>
      </c>
      <c r="EJ722" s="100">
        <f t="shared" ca="1" si="800"/>
        <v>1096.5061110052261</v>
      </c>
      <c r="EK722" s="100">
        <f t="shared" ca="1" si="800"/>
        <v>1181.5623960300925</v>
      </c>
      <c r="EL722" s="100">
        <f t="shared" ca="1" si="800"/>
        <v>1233.7597703929027</v>
      </c>
      <c r="EM722" s="100">
        <f t="shared" ca="1" si="800"/>
        <v>1257.1621966988737</v>
      </c>
      <c r="EN722" s="100">
        <f t="shared" ca="1" si="800"/>
        <v>1255.4059816282916</v>
      </c>
      <c r="EO722" s="100">
        <f t="shared" ca="1" si="800"/>
        <v>1231.7412854522809</v>
      </c>
      <c r="EP722" s="100">
        <f t="shared" ca="1" si="800"/>
        <v>1189.0697938160856</v>
      </c>
      <c r="EQ722" s="100">
        <f t="shared" ca="1" si="800"/>
        <v>1129.9788952468684</v>
      </c>
      <c r="ER722" s="100">
        <f t="shared" ca="1" si="800"/>
        <v>1056.7726778133829</v>
      </c>
      <c r="ES722" s="100">
        <f t="shared" ca="1" si="800"/>
        <v>971.50003091520193</v>
      </c>
      <c r="ET722" s="100">
        <f t="shared" ca="1" si="800"/>
        <v>875.98011309089907</v>
      </c>
      <c r="EU722" s="100">
        <f t="shared" ca="1" si="798"/>
        <v>771.82542380731775</v>
      </c>
      <c r="EV722" s="100">
        <f t="shared" ca="1" si="798"/>
        <v>660.46269624227875</v>
      </c>
      <c r="EW722" s="100">
        <f t="shared" ca="1" si="798"/>
        <v>543.15180893272827</v>
      </c>
      <c r="EX722" s="100">
        <f t="shared" ca="1" si="798"/>
        <v>421.00289667535594</v>
      </c>
      <c r="EY722" s="100">
        <f t="shared" ca="1" si="798"/>
        <v>294.99182509613274</v>
      </c>
      <c r="FA722" s="99">
        <f t="shared" ca="1" si="801"/>
        <v>0</v>
      </c>
      <c r="FB722" s="99">
        <f t="shared" ca="1" si="801"/>
        <v>0</v>
      </c>
      <c r="FC722" s="99">
        <f t="shared" ca="1" si="801"/>
        <v>0</v>
      </c>
      <c r="FD722" s="99">
        <f t="shared" ca="1" si="801"/>
        <v>0</v>
      </c>
      <c r="FE722" s="99">
        <f t="shared" ca="1" si="801"/>
        <v>0</v>
      </c>
      <c r="FF722" s="99">
        <f t="shared" ca="1" si="801"/>
        <v>0</v>
      </c>
      <c r="FG722" s="99">
        <f t="shared" ca="1" si="801"/>
        <v>0</v>
      </c>
      <c r="FH722" s="99">
        <f t="shared" ca="1" si="801"/>
        <v>0</v>
      </c>
      <c r="FI722" s="99">
        <f t="shared" ca="1" si="801"/>
        <v>0</v>
      </c>
      <c r="FJ722" s="99">
        <f t="shared" ca="1" si="801"/>
        <v>1</v>
      </c>
      <c r="FK722" s="99">
        <f t="shared" ca="1" si="801"/>
        <v>1</v>
      </c>
      <c r="FL722" s="99">
        <f t="shared" ca="1" si="801"/>
        <v>1</v>
      </c>
      <c r="FM722" s="99">
        <f t="shared" ca="1" si="801"/>
        <v>1</v>
      </c>
      <c r="FN722" s="99">
        <f t="shared" ca="1" si="801"/>
        <v>1</v>
      </c>
      <c r="FO722" s="99">
        <f t="shared" ca="1" si="801"/>
        <v>1</v>
      </c>
      <c r="FP722" s="99">
        <f t="shared" ca="1" si="801"/>
        <v>1</v>
      </c>
      <c r="FQ722" s="99">
        <f t="shared" ca="1" si="796"/>
        <v>1</v>
      </c>
      <c r="FR722" s="99">
        <f t="shared" ca="1" si="796"/>
        <v>1</v>
      </c>
      <c r="FS722" s="99">
        <f t="shared" ca="1" si="796"/>
        <v>0</v>
      </c>
      <c r="FT722" s="99">
        <f t="shared" ca="1" si="796"/>
        <v>0</v>
      </c>
      <c r="FU722" s="99">
        <f t="shared" ca="1" si="796"/>
        <v>0</v>
      </c>
      <c r="FV722" s="99">
        <f t="shared" ca="1" si="796"/>
        <v>0</v>
      </c>
      <c r="FW722" s="99">
        <f t="shared" ca="1" si="796"/>
        <v>0</v>
      </c>
      <c r="FX722" s="99">
        <f t="shared" ca="1" si="796"/>
        <v>0</v>
      </c>
      <c r="FY722" s="99">
        <f t="shared" ca="1" si="796"/>
        <v>0</v>
      </c>
      <c r="FZ722" s="99">
        <f t="shared" ca="1" si="796"/>
        <v>0</v>
      </c>
      <c r="GA722" s="99">
        <f t="shared" ca="1" si="796"/>
        <v>0</v>
      </c>
      <c r="GB722" s="99">
        <f t="shared" ca="1" si="796"/>
        <v>0</v>
      </c>
      <c r="GC722" s="99">
        <f t="shared" ca="1" si="796"/>
        <v>0</v>
      </c>
      <c r="GD722" s="99">
        <f t="shared" ca="1" si="796"/>
        <v>0</v>
      </c>
      <c r="GE722" s="99">
        <f t="shared" ca="1" si="796"/>
        <v>0</v>
      </c>
    </row>
    <row r="723" spans="1:187" x14ac:dyDescent="0.2">
      <c r="A723" s="96">
        <f t="shared" ca="1" si="763"/>
        <v>1.1405452744626603</v>
      </c>
      <c r="B723" s="97">
        <f t="shared" ca="1" si="764"/>
        <v>4.0950725068939983E-4</v>
      </c>
      <c r="C723" s="92">
        <f t="shared" ca="1" si="765"/>
        <v>0.37332416571057875</v>
      </c>
      <c r="D723" s="166">
        <f t="shared" ca="1" si="766"/>
        <v>1.2102307408144102</v>
      </c>
      <c r="E723" s="100">
        <f t="shared" ca="1" si="767"/>
        <v>2955.3340967150234</v>
      </c>
      <c r="F723" s="100">
        <f t="shared" ca="1" si="768"/>
        <v>1227.3025162320062</v>
      </c>
      <c r="G723" s="100">
        <f t="shared" ca="1" si="769"/>
        <v>2490.4418548099866</v>
      </c>
      <c r="H723" s="99">
        <f t="shared" ca="1" si="770"/>
        <v>1263.1393385779804</v>
      </c>
      <c r="I723" s="92">
        <f t="shared" ca="1" si="771"/>
        <v>0.50258927918635132</v>
      </c>
      <c r="J723" s="12" t="s">
        <v>750</v>
      </c>
      <c r="K723" s="98">
        <f t="shared" ca="1" si="799"/>
        <v>-0.4294954805311485</v>
      </c>
      <c r="L723" s="98">
        <f t="shared" ca="1" si="799"/>
        <v>-0.15951886289644313</v>
      </c>
      <c r="M723" s="98">
        <f t="shared" ca="1" si="799"/>
        <v>1.0436803365701077</v>
      </c>
      <c r="N723" s="98">
        <f t="shared" ca="1" si="799"/>
        <v>-0.27307345147721351</v>
      </c>
      <c r="O723" s="98">
        <f t="shared" ca="1" si="799"/>
        <v>-0.15951886289644313</v>
      </c>
      <c r="P723" s="98">
        <f t="shared" ca="1" si="799"/>
        <v>-9.0450796487645757E-2</v>
      </c>
      <c r="Q723" s="98">
        <f t="shared" ca="1" si="799"/>
        <v>-0.10439386075997692</v>
      </c>
      <c r="R723" s="98">
        <f t="shared" ca="1" si="799"/>
        <v>0.40871866399047541</v>
      </c>
      <c r="S723" s="98">
        <f t="shared" ca="1" si="799"/>
        <v>-0.4294954805311485</v>
      </c>
      <c r="T723" s="98">
        <f t="shared" ca="1" si="799"/>
        <v>-0.19763066220007386</v>
      </c>
      <c r="U723" s="98">
        <f t="shared" ca="1" si="799"/>
        <v>0.40871866399047541</v>
      </c>
      <c r="V723" s="98">
        <f t="shared" ca="1" si="799"/>
        <v>-0.19763066220007386</v>
      </c>
      <c r="W723" s="98">
        <f t="shared" ca="1" si="799"/>
        <v>0.41333914368060443</v>
      </c>
      <c r="X723" s="98">
        <f t="shared" ca="1" si="799"/>
        <v>2.3859632223121485E-2</v>
      </c>
      <c r="Y723" s="98">
        <f t="shared" ca="1" si="799"/>
        <v>-0.15951886289644313</v>
      </c>
      <c r="Z723" s="98">
        <f t="shared" ca="1" si="799"/>
        <v>-0.4091117667124613</v>
      </c>
      <c r="AA723" s="98">
        <f t="shared" ca="1" si="797"/>
        <v>-0.14037105225857993</v>
      </c>
      <c r="AB723" s="98">
        <f t="shared" ca="1" si="797"/>
        <v>0.29384421476918909</v>
      </c>
      <c r="AC723" s="98">
        <f t="shared" ca="1" si="797"/>
        <v>-0.10439386075997692</v>
      </c>
      <c r="AD723" s="98">
        <f t="shared" ca="1" si="797"/>
        <v>0.29384421476918909</v>
      </c>
      <c r="AE723" s="98" t="str">
        <f t="shared" ca="1" si="797"/>
        <v/>
      </c>
      <c r="AF723" s="98" t="str">
        <f t="shared" ca="1" si="793"/>
        <v/>
      </c>
      <c r="AG723" s="98" t="str">
        <f t="shared" ca="1" si="793"/>
        <v/>
      </c>
      <c r="AH723" s="98" t="str">
        <f t="shared" ca="1" si="793"/>
        <v/>
      </c>
      <c r="AI723" s="98" t="str">
        <f t="shared" ca="1" si="793"/>
        <v/>
      </c>
      <c r="AJ723" s="98" t="str">
        <f t="shared" ca="1" si="793"/>
        <v/>
      </c>
      <c r="AK723" s="98" t="str">
        <f t="shared" ca="1" si="793"/>
        <v/>
      </c>
      <c r="AL723" s="98" t="str">
        <f t="shared" ca="1" si="793"/>
        <v/>
      </c>
      <c r="AM723" s="98" t="str">
        <f t="shared" ca="1" si="793"/>
        <v/>
      </c>
      <c r="AN723" s="98" t="str">
        <f t="shared" ca="1" si="793"/>
        <v/>
      </c>
      <c r="AO723" s="98" t="str">
        <f t="shared" ca="1" si="793"/>
        <v/>
      </c>
      <c r="AP723" s="98" t="str">
        <f t="shared" ca="1" si="793"/>
        <v/>
      </c>
      <c r="AQ723" s="98" t="str">
        <f t="shared" ca="1" si="803"/>
        <v/>
      </c>
      <c r="AR723" s="98" t="str">
        <f t="shared" ca="1" si="803"/>
        <v/>
      </c>
      <c r="AS723" s="98" t="str">
        <f t="shared" ca="1" si="803"/>
        <v/>
      </c>
      <c r="AT723" s="98" t="str">
        <f t="shared" ca="1" si="803"/>
        <v/>
      </c>
      <c r="AU723" s="98" t="str">
        <f t="shared" ca="1" si="803"/>
        <v/>
      </c>
      <c r="AV723" s="98" t="str">
        <f t="shared" ca="1" si="803"/>
        <v/>
      </c>
      <c r="AW723" s="98" t="str">
        <f t="shared" ca="1" si="803"/>
        <v/>
      </c>
      <c r="AX723" s="98" t="str">
        <f t="shared" ca="1" si="803"/>
        <v/>
      </c>
      <c r="AY723" s="98" t="str">
        <f t="shared" ca="1" si="803"/>
        <v/>
      </c>
      <c r="AZ723" s="98" t="str">
        <f t="shared" ca="1" si="803"/>
        <v/>
      </c>
      <c r="BA723" s="98" t="str">
        <f t="shared" ca="1" si="803"/>
        <v/>
      </c>
      <c r="BB723" s="98" t="str">
        <f t="shared" ca="1" si="803"/>
        <v/>
      </c>
      <c r="BC723" s="98" t="str">
        <f t="shared" ca="1" si="803"/>
        <v/>
      </c>
      <c r="BD723" s="98" t="str">
        <f t="shared" ca="1" si="803"/>
        <v/>
      </c>
      <c r="BE723" s="98" t="str">
        <f t="shared" ca="1" si="803"/>
        <v/>
      </c>
      <c r="BF723" s="98" t="str">
        <f t="shared" ca="1" si="803"/>
        <v/>
      </c>
      <c r="BG723" s="98" t="str">
        <f t="shared" ca="1" si="802"/>
        <v/>
      </c>
      <c r="BH723" s="98" t="str">
        <f t="shared" ca="1" si="802"/>
        <v/>
      </c>
      <c r="BJ723" s="98">
        <f t="shared" ca="1" si="773"/>
        <v>0.51624050108991171</v>
      </c>
      <c r="BK723" s="98">
        <f t="shared" ca="1" si="774"/>
        <v>0.7216851814851194</v>
      </c>
      <c r="BL723" s="98">
        <f t="shared" ca="1" si="775"/>
        <v>1.995132652279163</v>
      </c>
      <c r="BM723" s="98">
        <f t="shared" ca="1" si="776"/>
        <v>0.6905919641316054</v>
      </c>
      <c r="BN723" s="98">
        <f t="shared" ca="1" si="777"/>
        <v>0.82090321445562242</v>
      </c>
      <c r="BO723" s="98">
        <f t="shared" ca="1" si="778"/>
        <v>0.53460471867327741</v>
      </c>
      <c r="BP723" s="98">
        <f t="shared" ca="1" si="779"/>
        <v>0.71146417301213083</v>
      </c>
      <c r="BQ723" s="98">
        <f t="shared" ca="1" si="780"/>
        <v>0.98800036636204325</v>
      </c>
      <c r="BR723" s="98">
        <f t="shared" ca="1" si="781"/>
        <v>0.33460986327249986</v>
      </c>
      <c r="BS723" s="98">
        <f t="shared" ca="1" si="782"/>
        <v>0.78232302046548008</v>
      </c>
      <c r="BT723" s="98">
        <f t="shared" ca="1" si="783"/>
        <v>1.4211978215369492</v>
      </c>
      <c r="BU723" s="98">
        <f t="shared" ca="1" si="784"/>
        <v>0.80313580795429207</v>
      </c>
      <c r="BV723" s="98">
        <f t="shared" ca="1" si="785"/>
        <v>1.2599503813809034</v>
      </c>
      <c r="BW723" s="98">
        <f t="shared" ca="1" si="786"/>
        <v>0.93767863376356542</v>
      </c>
      <c r="BX723" s="98">
        <f t="shared" ca="1" si="787"/>
        <v>0.50914435519870704</v>
      </c>
      <c r="BY723" s="98">
        <f t="shared" ca="1" si="788"/>
        <v>0.62871783027463857</v>
      </c>
      <c r="BZ723" s="98">
        <f t="shared" ca="1" si="789"/>
        <v>0.7862356576509355</v>
      </c>
      <c r="CA723" s="98">
        <f t="shared" ca="1" si="790"/>
        <v>0.85260598740417881</v>
      </c>
      <c r="CB723" s="98">
        <f t="shared" ca="1" si="791"/>
        <v>0.73413868695202433</v>
      </c>
      <c r="CC723" s="98">
        <f t="shared" ca="1" si="792"/>
        <v>1.143951244864013</v>
      </c>
      <c r="CD723" s="98" t="str">
        <f t="shared" si="794"/>
        <v/>
      </c>
      <c r="CE723" s="98" t="str">
        <f t="shared" si="794"/>
        <v/>
      </c>
      <c r="CF723" s="98" t="str">
        <f t="shared" si="794"/>
        <v/>
      </c>
      <c r="CG723" s="98" t="str">
        <f t="shared" si="794"/>
        <v/>
      </c>
      <c r="CH723" s="98" t="str">
        <f t="shared" si="794"/>
        <v/>
      </c>
      <c r="CI723" s="98" t="str">
        <f t="shared" si="794"/>
        <v/>
      </c>
      <c r="CJ723" s="98" t="str">
        <f t="shared" si="794"/>
        <v/>
      </c>
      <c r="CK723" s="98" t="str">
        <f t="shared" si="794"/>
        <v/>
      </c>
      <c r="CL723" s="98" t="str">
        <f t="shared" si="795"/>
        <v/>
      </c>
      <c r="CM723" s="98" t="str">
        <f t="shared" si="795"/>
        <v/>
      </c>
      <c r="CN723" s="98" t="str">
        <f t="shared" si="795"/>
        <v/>
      </c>
      <c r="CO723" s="98" t="str">
        <f t="shared" si="795"/>
        <v/>
      </c>
      <c r="CP723" s="98" t="str">
        <f t="shared" si="795"/>
        <v/>
      </c>
      <c r="CQ723" s="98" t="str">
        <f t="shared" si="795"/>
        <v/>
      </c>
      <c r="CR723" s="98" t="str">
        <f t="shared" si="761"/>
        <v/>
      </c>
      <c r="CS723" s="98" t="str">
        <f t="shared" si="761"/>
        <v/>
      </c>
      <c r="CT723" s="98" t="str">
        <f t="shared" si="761"/>
        <v/>
      </c>
      <c r="CU723" s="98" t="str">
        <f t="shared" si="761"/>
        <v/>
      </c>
      <c r="CV723" s="98" t="str">
        <f t="shared" si="761"/>
        <v/>
      </c>
      <c r="CW723" s="98" t="str">
        <f t="shared" si="761"/>
        <v/>
      </c>
      <c r="CX723" s="98" t="str">
        <f t="shared" si="761"/>
        <v/>
      </c>
      <c r="CY723" s="98" t="str">
        <f t="shared" si="761"/>
        <v/>
      </c>
      <c r="CZ723" s="98" t="str">
        <f t="shared" si="761"/>
        <v/>
      </c>
      <c r="DA723" s="98" t="str">
        <f t="shared" si="757"/>
        <v/>
      </c>
      <c r="DB723" s="98" t="str">
        <f t="shared" si="757"/>
        <v/>
      </c>
      <c r="DC723" s="98" t="str">
        <f t="shared" si="757"/>
        <v/>
      </c>
      <c r="DD723" s="98" t="str">
        <f t="shared" si="747"/>
        <v/>
      </c>
      <c r="DE723" s="98" t="str">
        <f t="shared" si="747"/>
        <v/>
      </c>
      <c r="DF723" s="98" t="str">
        <f t="shared" si="747"/>
        <v/>
      </c>
      <c r="DG723" s="98" t="str">
        <f t="shared" si="747"/>
        <v/>
      </c>
      <c r="EE723" s="100">
        <f t="shared" ca="1" si="800"/>
        <v>0</v>
      </c>
      <c r="EF723" s="100">
        <f t="shared" ca="1" si="800"/>
        <v>169.893508499022</v>
      </c>
      <c r="EG723" s="100">
        <f t="shared" ca="1" si="800"/>
        <v>324.86213112661221</v>
      </c>
      <c r="EH723" s="100">
        <f t="shared" ca="1" si="800"/>
        <v>465.58685337093164</v>
      </c>
      <c r="EI723" s="100">
        <f t="shared" ca="1" si="800"/>
        <v>592.72104145157618</v>
      </c>
      <c r="EJ723" s="100">
        <f t="shared" ca="1" si="800"/>
        <v>706.89149248512149</v>
      </c>
      <c r="EK723" s="100">
        <f t="shared" ca="1" si="800"/>
        <v>808.69944631751059</v>
      </c>
      <c r="EL723" s="100">
        <f t="shared" ca="1" si="800"/>
        <v>898.7215603836554</v>
      </c>
      <c r="EM723" s="100">
        <f t="shared" ca="1" si="800"/>
        <v>977.51084890732488</v>
      </c>
      <c r="EN723" s="100">
        <f t="shared" ca="1" si="800"/>
        <v>1045.5975877087344</v>
      </c>
      <c r="EO723" s="100">
        <f t="shared" ca="1" si="800"/>
        <v>1103.4901858431194</v>
      </c>
      <c r="EP723" s="100">
        <f t="shared" ca="1" si="800"/>
        <v>1151.6760252510012</v>
      </c>
      <c r="EQ723" s="100">
        <f t="shared" ca="1" si="800"/>
        <v>1190.6222695596916</v>
      </c>
      <c r="ER723" s="100">
        <f t="shared" ca="1" si="800"/>
        <v>1220.7766431358741</v>
      </c>
      <c r="ES723" s="100">
        <f t="shared" ca="1" si="800"/>
        <v>1242.5681814507161</v>
      </c>
      <c r="ET723" s="100">
        <f t="shared" ca="1" si="800"/>
        <v>1256.4079537819293</v>
      </c>
      <c r="EU723" s="100">
        <f t="shared" ca="1" si="798"/>
        <v>1262.6897592414061</v>
      </c>
      <c r="EV723" s="100">
        <f t="shared" ca="1" si="798"/>
        <v>1261.7907970825263</v>
      </c>
      <c r="EW723" s="100">
        <f t="shared" ca="1" si="798"/>
        <v>1254.0723122078471</v>
      </c>
      <c r="EX723" s="100">
        <f t="shared" ca="1" si="798"/>
        <v>1239.8802167656886</v>
      </c>
      <c r="EY723" s="100">
        <f t="shared" ca="1" si="798"/>
        <v>1219.5456886930165</v>
      </c>
      <c r="FA723" s="99">
        <f t="shared" ca="1" si="801"/>
        <v>0</v>
      </c>
      <c r="FB723" s="99">
        <f t="shared" ca="1" si="801"/>
        <v>0</v>
      </c>
      <c r="FC723" s="99">
        <f t="shared" ca="1" si="801"/>
        <v>0</v>
      </c>
      <c r="FD723" s="99">
        <f t="shared" ca="1" si="801"/>
        <v>0</v>
      </c>
      <c r="FE723" s="99">
        <f t="shared" ca="1" si="801"/>
        <v>0</v>
      </c>
      <c r="FF723" s="99">
        <f t="shared" ca="1" si="801"/>
        <v>0</v>
      </c>
      <c r="FG723" s="99">
        <f t="shared" ca="1" si="801"/>
        <v>0</v>
      </c>
      <c r="FH723" s="99">
        <f t="shared" ca="1" si="801"/>
        <v>0</v>
      </c>
      <c r="FI723" s="99">
        <f t="shared" ca="1" si="801"/>
        <v>0</v>
      </c>
      <c r="FJ723" s="99">
        <f t="shared" ca="1" si="801"/>
        <v>0</v>
      </c>
      <c r="FK723" s="99">
        <f t="shared" ca="1" si="801"/>
        <v>0</v>
      </c>
      <c r="FL723" s="99">
        <f t="shared" ca="1" si="801"/>
        <v>0</v>
      </c>
      <c r="FM723" s="99">
        <f t="shared" ca="1" si="801"/>
        <v>0</v>
      </c>
      <c r="FN723" s="99">
        <f t="shared" ca="1" si="801"/>
        <v>0</v>
      </c>
      <c r="FO723" s="99">
        <f t="shared" ca="1" si="801"/>
        <v>0</v>
      </c>
      <c r="FP723" s="99">
        <f t="shared" ca="1" si="801"/>
        <v>0</v>
      </c>
      <c r="FQ723" s="99">
        <f t="shared" ca="1" si="796"/>
        <v>0</v>
      </c>
      <c r="FR723" s="99">
        <f t="shared" ca="1" si="796"/>
        <v>1</v>
      </c>
      <c r="FS723" s="99">
        <f t="shared" ca="1" si="796"/>
        <v>1</v>
      </c>
      <c r="FT723" s="99">
        <f t="shared" ca="1" si="796"/>
        <v>1</v>
      </c>
      <c r="FU723" s="99">
        <f t="shared" ca="1" si="796"/>
        <v>1</v>
      </c>
      <c r="FV723" s="99">
        <f t="shared" ca="1" si="796"/>
        <v>1</v>
      </c>
      <c r="FW723" s="99">
        <f t="shared" ca="1" si="796"/>
        <v>1</v>
      </c>
      <c r="FX723" s="99">
        <f t="shared" ca="1" si="796"/>
        <v>1</v>
      </c>
      <c r="FY723" s="99">
        <f t="shared" ca="1" si="796"/>
        <v>1</v>
      </c>
      <c r="FZ723" s="99">
        <f t="shared" ca="1" si="796"/>
        <v>1</v>
      </c>
      <c r="GA723" s="99">
        <f t="shared" ca="1" si="796"/>
        <v>1</v>
      </c>
      <c r="GB723" s="99">
        <f t="shared" ca="1" si="796"/>
        <v>1</v>
      </c>
      <c r="GC723" s="99">
        <f t="shared" ca="1" si="796"/>
        <v>1</v>
      </c>
      <c r="GD723" s="99">
        <f t="shared" ca="1" si="796"/>
        <v>1</v>
      </c>
      <c r="GE723" s="99">
        <f t="shared" ca="1" si="796"/>
        <v>1</v>
      </c>
    </row>
    <row r="724" spans="1:187" x14ac:dyDescent="0.2">
      <c r="A724" s="96">
        <f t="shared" ca="1" si="763"/>
        <v>1.6784864003623685</v>
      </c>
      <c r="B724" s="97">
        <f t="shared" ca="1" si="764"/>
        <v>1.1113221177218421E-3</v>
      </c>
      <c r="C724" s="92">
        <f t="shared" ca="1" si="765"/>
        <v>0.34742088478073863</v>
      </c>
      <c r="D724" s="166">
        <f t="shared" ca="1" si="766"/>
        <v>1.7388370359532841</v>
      </c>
      <c r="E724" s="100">
        <f t="shared" ca="1" si="767"/>
        <v>1564.6561948373869</v>
      </c>
      <c r="F724" s="100">
        <f t="shared" ca="1" si="768"/>
        <v>591.88034761050437</v>
      </c>
      <c r="G724" s="100">
        <f t="shared" ca="1" si="769"/>
        <v>1744.7591698101719</v>
      </c>
      <c r="H724" s="99">
        <f t="shared" ca="1" si="770"/>
        <v>1152.8788221996674</v>
      </c>
      <c r="I724" s="92">
        <f t="shared" ca="1" si="771"/>
        <v>0.65776972134444589</v>
      </c>
      <c r="J724" s="12" t="s">
        <v>751</v>
      </c>
      <c r="K724" s="98">
        <f t="shared" ca="1" si="799"/>
        <v>-0.4091117667124613</v>
      </c>
      <c r="L724" s="98">
        <f t="shared" ca="1" si="799"/>
        <v>0.40360090150499572</v>
      </c>
      <c r="M724" s="98">
        <f t="shared" ca="1" si="799"/>
        <v>7.6424226338327461E-2</v>
      </c>
      <c r="N724" s="98">
        <f t="shared" ca="1" si="799"/>
        <v>0.40360090150499572</v>
      </c>
      <c r="O724" s="98">
        <f t="shared" ca="1" si="799"/>
        <v>-0.4091117667124613</v>
      </c>
      <c r="P724" s="98">
        <f t="shared" ca="1" si="799"/>
        <v>-0.4091117667124613</v>
      </c>
      <c r="Q724" s="98">
        <f t="shared" ca="1" si="799"/>
        <v>0.41333914368060443</v>
      </c>
      <c r="R724" s="98">
        <f t="shared" ca="1" si="799"/>
        <v>-0.15951886289644313</v>
      </c>
      <c r="S724" s="98">
        <f t="shared" ca="1" si="799"/>
        <v>7.6424226338327461E-2</v>
      </c>
      <c r="T724" s="98">
        <f t="shared" ca="1" si="799"/>
        <v>0.47482989049979629</v>
      </c>
      <c r="U724" s="98">
        <f t="shared" ca="1" si="799"/>
        <v>-0.42553294658484209</v>
      </c>
      <c r="V724" s="98">
        <f t="shared" ca="1" si="799"/>
        <v>7.6424226338327461E-2</v>
      </c>
      <c r="W724" s="98">
        <f t="shared" ca="1" si="799"/>
        <v>0.40360090150499572</v>
      </c>
      <c r="X724" s="98">
        <f t="shared" ca="1" si="799"/>
        <v>0.47482989049979629</v>
      </c>
      <c r="Y724" s="98">
        <f t="shared" ca="1" si="799"/>
        <v>0.29384421476918909</v>
      </c>
      <c r="Z724" s="98">
        <f t="shared" ca="1" si="799"/>
        <v>7.6424226338327461E-2</v>
      </c>
      <c r="AA724" s="98">
        <f t="shared" ca="1" si="797"/>
        <v>0.47482989049979629</v>
      </c>
      <c r="AB724" s="98">
        <f t="shared" ca="1" si="797"/>
        <v>-0.4091117667124613</v>
      </c>
      <c r="AC724" s="98">
        <f t="shared" ca="1" si="797"/>
        <v>-0.15951886289644313</v>
      </c>
      <c r="AD724" s="98">
        <f t="shared" ca="1" si="797"/>
        <v>-0.14037105225857993</v>
      </c>
      <c r="AE724" s="98" t="str">
        <f t="shared" ca="1" si="797"/>
        <v/>
      </c>
      <c r="AF724" s="98" t="str">
        <f t="shared" ca="1" si="793"/>
        <v/>
      </c>
      <c r="AG724" s="98" t="str">
        <f t="shared" ca="1" si="793"/>
        <v/>
      </c>
      <c r="AH724" s="98" t="str">
        <f t="shared" ca="1" si="793"/>
        <v/>
      </c>
      <c r="AI724" s="98" t="str">
        <f t="shared" ca="1" si="793"/>
        <v/>
      </c>
      <c r="AJ724" s="98" t="str">
        <f t="shared" ca="1" si="793"/>
        <v/>
      </c>
      <c r="AK724" s="98" t="str">
        <f t="shared" ca="1" si="793"/>
        <v/>
      </c>
      <c r="AL724" s="98" t="str">
        <f t="shared" ca="1" si="793"/>
        <v/>
      </c>
      <c r="AM724" s="98" t="str">
        <f t="shared" ca="1" si="793"/>
        <v/>
      </c>
      <c r="AN724" s="98" t="str">
        <f t="shared" ca="1" si="793"/>
        <v/>
      </c>
      <c r="AO724" s="98" t="str">
        <f t="shared" ca="1" si="793"/>
        <v/>
      </c>
      <c r="AP724" s="98" t="str">
        <f t="shared" ca="1" si="793"/>
        <v/>
      </c>
      <c r="AQ724" s="98" t="str">
        <f t="shared" ca="1" si="803"/>
        <v/>
      </c>
      <c r="AR724" s="98" t="str">
        <f t="shared" ca="1" si="803"/>
        <v/>
      </c>
      <c r="AS724" s="98" t="str">
        <f t="shared" ca="1" si="803"/>
        <v/>
      </c>
      <c r="AT724" s="98" t="str">
        <f t="shared" ca="1" si="803"/>
        <v/>
      </c>
      <c r="AU724" s="98" t="str">
        <f t="shared" ca="1" si="803"/>
        <v/>
      </c>
      <c r="AV724" s="98" t="str">
        <f t="shared" ca="1" si="803"/>
        <v/>
      </c>
      <c r="AW724" s="98" t="str">
        <f t="shared" ca="1" si="803"/>
        <v/>
      </c>
      <c r="AX724" s="98" t="str">
        <f t="shared" ca="1" si="803"/>
        <v/>
      </c>
      <c r="AY724" s="98" t="str">
        <f t="shared" ca="1" si="803"/>
        <v/>
      </c>
      <c r="AZ724" s="98" t="str">
        <f t="shared" ca="1" si="803"/>
        <v/>
      </c>
      <c r="BA724" s="98" t="str">
        <f t="shared" ca="1" si="803"/>
        <v/>
      </c>
      <c r="BB724" s="98" t="str">
        <f t="shared" ca="1" si="803"/>
        <v/>
      </c>
      <c r="BC724" s="98" t="str">
        <f t="shared" ca="1" si="803"/>
        <v/>
      </c>
      <c r="BD724" s="98" t="str">
        <f t="shared" ca="1" si="803"/>
        <v/>
      </c>
      <c r="BE724" s="98" t="str">
        <f t="shared" ca="1" si="803"/>
        <v/>
      </c>
      <c r="BF724" s="98" t="str">
        <f t="shared" ca="1" si="803"/>
        <v/>
      </c>
      <c r="BG724" s="98" t="str">
        <f t="shared" ca="1" si="802"/>
        <v/>
      </c>
      <c r="BH724" s="98" t="str">
        <f t="shared" ca="1" si="802"/>
        <v/>
      </c>
      <c r="BJ724" s="98">
        <f t="shared" ca="1" si="773"/>
        <v>0.53662421490859891</v>
      </c>
      <c r="BK724" s="98">
        <f t="shared" ca="1" si="774"/>
        <v>1.2848049458865582</v>
      </c>
      <c r="BL724" s="98">
        <f t="shared" ca="1" si="775"/>
        <v>1.0278765420473828</v>
      </c>
      <c r="BM724" s="98">
        <f t="shared" ca="1" si="776"/>
        <v>1.3672663171138146</v>
      </c>
      <c r="BN724" s="98">
        <f t="shared" ca="1" si="777"/>
        <v>0.57131031063960425</v>
      </c>
      <c r="BO724" s="98">
        <f t="shared" ca="1" si="778"/>
        <v>0.21594374844846187</v>
      </c>
      <c r="BP724" s="98">
        <f t="shared" ca="1" si="779"/>
        <v>1.2291971774527122</v>
      </c>
      <c r="BQ724" s="98">
        <f t="shared" ca="1" si="780"/>
        <v>0.41976283947512472</v>
      </c>
      <c r="BR724" s="98">
        <f t="shared" ca="1" si="781"/>
        <v>0.84052957014197582</v>
      </c>
      <c r="BS724" s="98">
        <f t="shared" ca="1" si="782"/>
        <v>1.4547835731653502</v>
      </c>
      <c r="BT724" s="98">
        <f t="shared" ca="1" si="783"/>
        <v>0.58694621096163169</v>
      </c>
      <c r="BU724" s="98">
        <f t="shared" ca="1" si="784"/>
        <v>1.0771906964926934</v>
      </c>
      <c r="BV724" s="98">
        <f t="shared" ca="1" si="785"/>
        <v>1.2502121392052947</v>
      </c>
      <c r="BW724" s="98">
        <f t="shared" ca="1" si="786"/>
        <v>1.3886488920402402</v>
      </c>
      <c r="BX724" s="98">
        <f t="shared" ca="1" si="787"/>
        <v>0.96250743286433926</v>
      </c>
      <c r="BY724" s="98">
        <f t="shared" ca="1" si="788"/>
        <v>1.1142538233254273</v>
      </c>
      <c r="BZ724" s="98">
        <f t="shared" ca="1" si="789"/>
        <v>1.4014366004093117</v>
      </c>
      <c r="CA724" s="98">
        <f t="shared" ca="1" si="790"/>
        <v>0.14965000592252842</v>
      </c>
      <c r="CB724" s="98">
        <f t="shared" ca="1" si="791"/>
        <v>0.67901368481555813</v>
      </c>
      <c r="CC724" s="98">
        <f t="shared" ca="1" si="792"/>
        <v>0.70973597783624398</v>
      </c>
      <c r="CD724" s="98" t="str">
        <f t="shared" si="794"/>
        <v/>
      </c>
      <c r="CE724" s="98" t="str">
        <f t="shared" si="794"/>
        <v/>
      </c>
      <c r="CF724" s="98" t="str">
        <f t="shared" si="794"/>
        <v/>
      </c>
      <c r="CG724" s="98" t="str">
        <f t="shared" si="794"/>
        <v/>
      </c>
      <c r="CH724" s="98" t="str">
        <f t="shared" si="794"/>
        <v/>
      </c>
      <c r="CI724" s="98" t="str">
        <f t="shared" si="794"/>
        <v/>
      </c>
      <c r="CJ724" s="98" t="str">
        <f t="shared" si="794"/>
        <v/>
      </c>
      <c r="CK724" s="98" t="str">
        <f t="shared" si="794"/>
        <v/>
      </c>
      <c r="CL724" s="98" t="str">
        <f t="shared" si="795"/>
        <v/>
      </c>
      <c r="CM724" s="98" t="str">
        <f t="shared" si="795"/>
        <v/>
      </c>
      <c r="CN724" s="98" t="str">
        <f t="shared" si="795"/>
        <v/>
      </c>
      <c r="CO724" s="98" t="str">
        <f t="shared" si="795"/>
        <v/>
      </c>
      <c r="CP724" s="98" t="str">
        <f t="shared" si="795"/>
        <v/>
      </c>
      <c r="CQ724" s="98" t="str">
        <f t="shared" si="795"/>
        <v/>
      </c>
      <c r="CR724" s="98" t="str">
        <f t="shared" si="761"/>
        <v/>
      </c>
      <c r="CS724" s="98" t="str">
        <f t="shared" si="761"/>
        <v/>
      </c>
      <c r="CT724" s="98" t="str">
        <f t="shared" si="761"/>
        <v/>
      </c>
      <c r="CU724" s="98" t="str">
        <f t="shared" si="761"/>
        <v/>
      </c>
      <c r="CV724" s="98" t="str">
        <f t="shared" si="761"/>
        <v/>
      </c>
      <c r="CW724" s="98" t="str">
        <f t="shared" si="761"/>
        <v/>
      </c>
      <c r="CX724" s="98" t="str">
        <f t="shared" si="761"/>
        <v/>
      </c>
      <c r="CY724" s="98" t="str">
        <f t="shared" si="761"/>
        <v/>
      </c>
      <c r="CZ724" s="98" t="str">
        <f t="shared" si="761"/>
        <v/>
      </c>
      <c r="DA724" s="98" t="str">
        <f t="shared" si="757"/>
        <v/>
      </c>
      <c r="DB724" s="98" t="str">
        <f t="shared" si="757"/>
        <v/>
      </c>
      <c r="DC724" s="98" t="str">
        <f t="shared" si="757"/>
        <v/>
      </c>
      <c r="DD724" s="98" t="str">
        <f t="shared" si="747"/>
        <v/>
      </c>
      <c r="DE724" s="98" t="str">
        <f t="shared" si="747"/>
        <v/>
      </c>
      <c r="DF724" s="98" t="str">
        <f t="shared" si="747"/>
        <v/>
      </c>
      <c r="DG724" s="98" t="str">
        <f t="shared" si="747"/>
        <v/>
      </c>
      <c r="EE724" s="100">
        <f t="shared" ca="1" si="800"/>
        <v>0</v>
      </c>
      <c r="EF724" s="100">
        <f t="shared" ca="1" si="800"/>
        <v>319.31862287456198</v>
      </c>
      <c r="EG724" s="100">
        <f t="shared" ca="1" si="800"/>
        <v>575.15058310412667</v>
      </c>
      <c r="EH724" s="100">
        <f t="shared" ca="1" si="800"/>
        <v>775.15364039625797</v>
      </c>
      <c r="EI724" s="100">
        <f t="shared" ca="1" si="800"/>
        <v>926.16450664510626</v>
      </c>
      <c r="EJ724" s="100">
        <f t="shared" ca="1" si="800"/>
        <v>1034.2813749041832</v>
      </c>
      <c r="EK724" s="100">
        <f t="shared" ca="1" si="800"/>
        <v>1104.9384846449793</v>
      </c>
      <c r="EL724" s="100">
        <f t="shared" ca="1" si="800"/>
        <v>1142.9734704215502</v>
      </c>
      <c r="EM724" s="100">
        <f t="shared" ca="1" si="800"/>
        <v>1152.6881724001378</v>
      </c>
      <c r="EN724" s="100">
        <f t="shared" ca="1" si="800"/>
        <v>1137.9035247633069</v>
      </c>
      <c r="EO724" s="100">
        <f t="shared" ca="1" si="800"/>
        <v>1102.0090812048734</v>
      </c>
      <c r="EP724" s="100">
        <f t="shared" ca="1" si="800"/>
        <v>1048.0076850892901</v>
      </c>
      <c r="EQ724" s="100">
        <f t="shared" ca="1" si="800"/>
        <v>978.55574489597859</v>
      </c>
      <c r="ER724" s="100">
        <f t="shared" ca="1" si="800"/>
        <v>895.9995328851179</v>
      </c>
      <c r="ES724" s="100">
        <f t="shared" ca="1" si="800"/>
        <v>802.40788612362576</v>
      </c>
      <c r="ET724" s="100">
        <f t="shared" ca="1" si="800"/>
        <v>699.60165374951544</v>
      </c>
      <c r="EU724" s="100">
        <f t="shared" ca="1" si="798"/>
        <v>589.18020231146807</v>
      </c>
      <c r="EV724" s="100">
        <f t="shared" ca="1" si="798"/>
        <v>472.54526190857791</v>
      </c>
      <c r="EW724" s="100">
        <f t="shared" ca="1" si="798"/>
        <v>350.92236940892781</v>
      </c>
      <c r="EX724" s="100">
        <f t="shared" ca="1" si="798"/>
        <v>225.38014100436567</v>
      </c>
      <c r="EY724" s="100">
        <f t="shared" ca="1" si="798"/>
        <v>96.847584543743551</v>
      </c>
      <c r="FA724" s="99">
        <f t="shared" ca="1" si="801"/>
        <v>0</v>
      </c>
      <c r="FB724" s="99">
        <f t="shared" ca="1" si="801"/>
        <v>0</v>
      </c>
      <c r="FC724" s="99">
        <f t="shared" ca="1" si="801"/>
        <v>0</v>
      </c>
      <c r="FD724" s="99">
        <f t="shared" ca="1" si="801"/>
        <v>0</v>
      </c>
      <c r="FE724" s="99">
        <f t="shared" ca="1" si="801"/>
        <v>0</v>
      </c>
      <c r="FF724" s="99">
        <f t="shared" ca="1" si="801"/>
        <v>0</v>
      </c>
      <c r="FG724" s="99">
        <f t="shared" ca="1" si="801"/>
        <v>0</v>
      </c>
      <c r="FH724" s="99">
        <f t="shared" ca="1" si="801"/>
        <v>0</v>
      </c>
      <c r="FI724" s="99">
        <f t="shared" ca="1" si="801"/>
        <v>1</v>
      </c>
      <c r="FJ724" s="99">
        <f t="shared" ca="1" si="801"/>
        <v>1</v>
      </c>
      <c r="FK724" s="99">
        <f t="shared" ca="1" si="801"/>
        <v>1</v>
      </c>
      <c r="FL724" s="99">
        <f t="shared" ca="1" si="801"/>
        <v>1</v>
      </c>
      <c r="FM724" s="99">
        <f t="shared" ca="1" si="801"/>
        <v>1</v>
      </c>
      <c r="FN724" s="99">
        <f t="shared" ca="1" si="801"/>
        <v>1</v>
      </c>
      <c r="FO724" s="99">
        <f t="shared" ca="1" si="801"/>
        <v>1</v>
      </c>
      <c r="FP724" s="99">
        <f t="shared" ca="1" si="801"/>
        <v>1</v>
      </c>
      <c r="FQ724" s="99">
        <f t="shared" ca="1" si="796"/>
        <v>1</v>
      </c>
      <c r="FR724" s="99">
        <f t="shared" ca="1" si="796"/>
        <v>0</v>
      </c>
      <c r="FS724" s="99">
        <f t="shared" ca="1" si="796"/>
        <v>0</v>
      </c>
      <c r="FT724" s="99">
        <f t="shared" ca="1" si="796"/>
        <v>0</v>
      </c>
      <c r="FU724" s="99">
        <f t="shared" ca="1" si="796"/>
        <v>0</v>
      </c>
      <c r="FV724" s="99">
        <f t="shared" ca="1" si="796"/>
        <v>0</v>
      </c>
      <c r="FW724" s="99">
        <f t="shared" ca="1" si="796"/>
        <v>0</v>
      </c>
      <c r="FX724" s="99">
        <f t="shared" ca="1" si="796"/>
        <v>0</v>
      </c>
      <c r="FY724" s="99">
        <f t="shared" ca="1" si="796"/>
        <v>0</v>
      </c>
      <c r="FZ724" s="99">
        <f t="shared" ca="1" si="796"/>
        <v>0</v>
      </c>
      <c r="GA724" s="99">
        <f t="shared" ca="1" si="796"/>
        <v>0</v>
      </c>
      <c r="GB724" s="99">
        <f t="shared" ca="1" si="796"/>
        <v>0</v>
      </c>
      <c r="GC724" s="99">
        <f t="shared" ca="1" si="796"/>
        <v>0</v>
      </c>
      <c r="GD724" s="99">
        <f t="shared" ca="1" si="796"/>
        <v>0</v>
      </c>
      <c r="GE724" s="99">
        <f t="shared" ca="1" si="796"/>
        <v>0</v>
      </c>
    </row>
    <row r="725" spans="1:187" x14ac:dyDescent="0.2">
      <c r="A725" s="96">
        <f t="shared" ca="1" si="763"/>
        <v>1.2649371959802795</v>
      </c>
      <c r="B725" s="97">
        <f t="shared" ca="1" si="764"/>
        <v>6.5566783814194904E-4</v>
      </c>
      <c r="C725" s="92">
        <f t="shared" ca="1" si="765"/>
        <v>0.37932678958155497</v>
      </c>
      <c r="D725" s="166">
        <f t="shared" ca="1" si="766"/>
        <v>1.3368816026274042</v>
      </c>
      <c r="E725" s="100">
        <f t="shared" ca="1" si="767"/>
        <v>2038.9616889184299</v>
      </c>
      <c r="F725" s="100">
        <f t="shared" ca="1" si="768"/>
        <v>828.67131853281444</v>
      </c>
      <c r="G725" s="100">
        <f t="shared" ca="1" si="769"/>
        <v>1832.3820530582341</v>
      </c>
      <c r="H725" s="99">
        <f t="shared" ca="1" si="770"/>
        <v>1003.7107345254196</v>
      </c>
      <c r="I725" s="92">
        <f t="shared" ca="1" si="771"/>
        <v>0.54333313195264887</v>
      </c>
      <c r="J725" s="12" t="s">
        <v>752</v>
      </c>
      <c r="K725" s="98">
        <f t="shared" ca="1" si="799"/>
        <v>-0.27307345147721351</v>
      </c>
      <c r="L725" s="98">
        <f t="shared" ca="1" si="799"/>
        <v>-0.15951886289644313</v>
      </c>
      <c r="M725" s="98">
        <f t="shared" ca="1" si="799"/>
        <v>0.29384421476918909</v>
      </c>
      <c r="N725" s="98">
        <f t="shared" ca="1" si="799"/>
        <v>0.41333914368060443</v>
      </c>
      <c r="O725" s="98">
        <f t="shared" ca="1" si="799"/>
        <v>-0.548765446623804</v>
      </c>
      <c r="P725" s="98">
        <f t="shared" ca="1" si="799"/>
        <v>0.40360090150499572</v>
      </c>
      <c r="Q725" s="98">
        <f t="shared" ca="1" si="799"/>
        <v>-0.24054431571504598</v>
      </c>
      <c r="R725" s="98">
        <f t="shared" ca="1" si="799"/>
        <v>-9.0450796487645757E-2</v>
      </c>
      <c r="S725" s="98">
        <f t="shared" ca="1" si="799"/>
        <v>-0.4091117667124613</v>
      </c>
      <c r="T725" s="98">
        <f t="shared" ca="1" si="799"/>
        <v>0.47482989049979629</v>
      </c>
      <c r="U725" s="98">
        <f t="shared" ca="1" si="799"/>
        <v>0.41333914368060443</v>
      </c>
      <c r="V725" s="98">
        <f t="shared" ca="1" si="799"/>
        <v>-0.4091117667124613</v>
      </c>
      <c r="W725" s="98">
        <f t="shared" ca="1" si="799"/>
        <v>-0.548765446623804</v>
      </c>
      <c r="X725" s="98">
        <f t="shared" ca="1" si="799"/>
        <v>-0.4091117667124613</v>
      </c>
      <c r="Y725" s="98">
        <f t="shared" ca="1" si="799"/>
        <v>0.29384421476918909</v>
      </c>
      <c r="Z725" s="98">
        <f t="shared" ca="1" si="799"/>
        <v>2.3859632223121485E-2</v>
      </c>
      <c r="AA725" s="98">
        <f t="shared" ca="1" si="797"/>
        <v>0.47482989049979629</v>
      </c>
      <c r="AB725" s="98">
        <f t="shared" ca="1" si="797"/>
        <v>7.6424226338327461E-2</v>
      </c>
      <c r="AC725" s="98">
        <f t="shared" ca="1" si="797"/>
        <v>-0.24054431571504598</v>
      </c>
      <c r="AD725" s="98">
        <f t="shared" ca="1" si="797"/>
        <v>-0.4091117667124613</v>
      </c>
      <c r="AE725" s="98" t="str">
        <f t="shared" ca="1" si="797"/>
        <v/>
      </c>
      <c r="AF725" s="98" t="str">
        <f t="shared" ca="1" si="793"/>
        <v/>
      </c>
      <c r="AG725" s="98" t="str">
        <f t="shared" ca="1" si="793"/>
        <v/>
      </c>
      <c r="AH725" s="98" t="str">
        <f t="shared" ca="1" si="793"/>
        <v/>
      </c>
      <c r="AI725" s="98" t="str">
        <f t="shared" ca="1" si="793"/>
        <v/>
      </c>
      <c r="AJ725" s="98" t="str">
        <f t="shared" ca="1" si="793"/>
        <v/>
      </c>
      <c r="AK725" s="98" t="str">
        <f t="shared" ca="1" si="793"/>
        <v/>
      </c>
      <c r="AL725" s="98" t="str">
        <f t="shared" ca="1" si="793"/>
        <v/>
      </c>
      <c r="AM725" s="98" t="str">
        <f t="shared" ca="1" si="793"/>
        <v/>
      </c>
      <c r="AN725" s="98" t="str">
        <f t="shared" ca="1" si="793"/>
        <v/>
      </c>
      <c r="AO725" s="98" t="str">
        <f t="shared" ca="1" si="793"/>
        <v/>
      </c>
      <c r="AP725" s="98" t="str">
        <f t="shared" ca="1" si="793"/>
        <v/>
      </c>
      <c r="AQ725" s="98" t="str">
        <f t="shared" ca="1" si="803"/>
        <v/>
      </c>
      <c r="AR725" s="98" t="str">
        <f t="shared" ca="1" si="803"/>
        <v/>
      </c>
      <c r="AS725" s="98" t="str">
        <f t="shared" ca="1" si="803"/>
        <v/>
      </c>
      <c r="AT725" s="98" t="str">
        <f t="shared" ca="1" si="803"/>
        <v/>
      </c>
      <c r="AU725" s="98" t="str">
        <f t="shared" ca="1" si="803"/>
        <v/>
      </c>
      <c r="AV725" s="98" t="str">
        <f t="shared" ca="1" si="803"/>
        <v/>
      </c>
      <c r="AW725" s="98" t="str">
        <f t="shared" ca="1" si="803"/>
        <v/>
      </c>
      <c r="AX725" s="98" t="str">
        <f t="shared" ca="1" si="803"/>
        <v/>
      </c>
      <c r="AY725" s="98" t="str">
        <f t="shared" ca="1" si="803"/>
        <v/>
      </c>
      <c r="AZ725" s="98" t="str">
        <f t="shared" ca="1" si="803"/>
        <v/>
      </c>
      <c r="BA725" s="98" t="str">
        <f t="shared" ca="1" si="803"/>
        <v/>
      </c>
      <c r="BB725" s="98" t="str">
        <f t="shared" ca="1" si="803"/>
        <v/>
      </c>
      <c r="BC725" s="98" t="str">
        <f t="shared" ca="1" si="803"/>
        <v/>
      </c>
      <c r="BD725" s="98" t="str">
        <f t="shared" ca="1" si="803"/>
        <v/>
      </c>
      <c r="BE725" s="98" t="str">
        <f t="shared" ca="1" si="803"/>
        <v/>
      </c>
      <c r="BF725" s="98" t="str">
        <f t="shared" ca="1" si="803"/>
        <v/>
      </c>
      <c r="BG725" s="98" t="str">
        <f t="shared" ca="1" si="802"/>
        <v/>
      </c>
      <c r="BH725" s="98" t="str">
        <f t="shared" ca="1" si="802"/>
        <v/>
      </c>
      <c r="BJ725" s="98">
        <f t="shared" ca="1" si="773"/>
        <v>0.67266253014384669</v>
      </c>
      <c r="BK725" s="98">
        <f t="shared" ca="1" si="774"/>
        <v>0.7216851814851194</v>
      </c>
      <c r="BL725" s="98">
        <f t="shared" ca="1" si="775"/>
        <v>1.2452965304782444</v>
      </c>
      <c r="BM725" s="98">
        <f t="shared" ca="1" si="776"/>
        <v>1.3770045592894233</v>
      </c>
      <c r="BN725" s="98">
        <f t="shared" ca="1" si="777"/>
        <v>0.43165663072826155</v>
      </c>
      <c r="BO725" s="98">
        <f t="shared" ca="1" si="778"/>
        <v>1.0286564166659189</v>
      </c>
      <c r="BP725" s="98">
        <f t="shared" ca="1" si="779"/>
        <v>0.57531371805706177</v>
      </c>
      <c r="BQ725" s="98">
        <f t="shared" ca="1" si="780"/>
        <v>0.48883090588392208</v>
      </c>
      <c r="BR725" s="98">
        <f t="shared" ca="1" si="781"/>
        <v>0.35499357709118706</v>
      </c>
      <c r="BS725" s="98">
        <f t="shared" ca="1" si="782"/>
        <v>1.4547835731653502</v>
      </c>
      <c r="BT725" s="98">
        <f t="shared" ca="1" si="783"/>
        <v>1.4258183012270782</v>
      </c>
      <c r="BU725" s="98">
        <f t="shared" ca="1" si="784"/>
        <v>0.59165470344190463</v>
      </c>
      <c r="BV725" s="98">
        <f t="shared" ca="1" si="785"/>
        <v>0.297845791076495</v>
      </c>
      <c r="BW725" s="98">
        <f t="shared" ca="1" si="786"/>
        <v>0.50470723482798263</v>
      </c>
      <c r="BX725" s="98">
        <f t="shared" ca="1" si="787"/>
        <v>0.96250743286433926</v>
      </c>
      <c r="BY725" s="98">
        <f t="shared" ca="1" si="788"/>
        <v>1.0616892292102214</v>
      </c>
      <c r="BZ725" s="98">
        <f t="shared" ca="1" si="789"/>
        <v>1.4014366004093117</v>
      </c>
      <c r="CA725" s="98">
        <f t="shared" ca="1" si="790"/>
        <v>0.63518599897331718</v>
      </c>
      <c r="CB725" s="98">
        <f t="shared" ca="1" si="791"/>
        <v>0.59798823199695528</v>
      </c>
      <c r="CC725" s="98">
        <f t="shared" ca="1" si="792"/>
        <v>0.44099526338236261</v>
      </c>
      <c r="CD725" s="98" t="str">
        <f t="shared" si="794"/>
        <v/>
      </c>
      <c r="CE725" s="98" t="str">
        <f t="shared" si="794"/>
        <v/>
      </c>
      <c r="CF725" s="98" t="str">
        <f t="shared" si="794"/>
        <v/>
      </c>
      <c r="CG725" s="98" t="str">
        <f t="shared" si="794"/>
        <v/>
      </c>
      <c r="CH725" s="98" t="str">
        <f t="shared" si="794"/>
        <v/>
      </c>
      <c r="CI725" s="98" t="str">
        <f t="shared" si="794"/>
        <v/>
      </c>
      <c r="CJ725" s="98" t="str">
        <f t="shared" si="794"/>
        <v/>
      </c>
      <c r="CK725" s="98" t="str">
        <f t="shared" si="794"/>
        <v/>
      </c>
      <c r="CL725" s="98" t="str">
        <f t="shared" si="795"/>
        <v/>
      </c>
      <c r="CM725" s="98" t="str">
        <f t="shared" si="795"/>
        <v/>
      </c>
      <c r="CN725" s="98" t="str">
        <f t="shared" si="795"/>
        <v/>
      </c>
      <c r="CO725" s="98" t="str">
        <f t="shared" si="795"/>
        <v/>
      </c>
      <c r="CP725" s="98" t="str">
        <f t="shared" si="795"/>
        <v/>
      </c>
      <c r="CQ725" s="98" t="str">
        <f t="shared" si="795"/>
        <v/>
      </c>
      <c r="CR725" s="98" t="str">
        <f t="shared" si="761"/>
        <v/>
      </c>
      <c r="CS725" s="98" t="str">
        <f t="shared" si="761"/>
        <v/>
      </c>
      <c r="CT725" s="98" t="str">
        <f t="shared" si="761"/>
        <v/>
      </c>
      <c r="CU725" s="98" t="str">
        <f t="shared" si="761"/>
        <v/>
      </c>
      <c r="CV725" s="98" t="str">
        <f t="shared" si="761"/>
        <v/>
      </c>
      <c r="CW725" s="98" t="str">
        <f t="shared" si="761"/>
        <v/>
      </c>
      <c r="CX725" s="98" t="str">
        <f t="shared" si="761"/>
        <v/>
      </c>
      <c r="CY725" s="98" t="str">
        <f t="shared" si="761"/>
        <v/>
      </c>
      <c r="CZ725" s="98" t="str">
        <f t="shared" si="761"/>
        <v/>
      </c>
      <c r="DA725" s="98" t="str">
        <f t="shared" si="757"/>
        <v/>
      </c>
      <c r="DB725" s="98" t="str">
        <f t="shared" si="757"/>
        <v/>
      </c>
      <c r="DC725" s="98" t="str">
        <f t="shared" si="757"/>
        <v/>
      </c>
      <c r="DD725" s="98" t="str">
        <f t="shared" si="747"/>
        <v/>
      </c>
      <c r="DE725" s="98" t="str">
        <f t="shared" si="747"/>
        <v/>
      </c>
      <c r="DF725" s="98" t="str">
        <f t="shared" si="747"/>
        <v/>
      </c>
      <c r="DG725" s="98" t="str">
        <f t="shared" si="747"/>
        <v/>
      </c>
      <c r="EE725" s="100">
        <f t="shared" ca="1" si="800"/>
        <v>0</v>
      </c>
      <c r="EF725" s="100">
        <f t="shared" ca="1" si="800"/>
        <v>197.89494413338491</v>
      </c>
      <c r="EG725" s="100">
        <f t="shared" ca="1" si="800"/>
        <v>369.41032485065421</v>
      </c>
      <c r="EH725" s="100">
        <f t="shared" ca="1" si="800"/>
        <v>516.45560656583575</v>
      </c>
      <c r="EI725" s="100">
        <f t="shared" ca="1" si="800"/>
        <v>640.81739581439797</v>
      </c>
      <c r="EJ725" s="100">
        <f t="shared" ca="1" si="800"/>
        <v>744.16685206414331</v>
      </c>
      <c r="EK725" s="100">
        <f t="shared" ca="1" si="800"/>
        <v>828.06666938542321</v>
      </c>
      <c r="EL725" s="100">
        <f t="shared" ca="1" si="800"/>
        <v>893.97765314079663</v>
      </c>
      <c r="EM725" s="100">
        <f t="shared" ca="1" si="800"/>
        <v>943.26491452183711</v>
      </c>
      <c r="EN725" s="100">
        <f t="shared" ca="1" si="800"/>
        <v>977.20370450068287</v>
      </c>
      <c r="EO725" s="100">
        <f t="shared" ca="1" si="800"/>
        <v>996.9849075723024</v>
      </c>
      <c r="EP725" s="100">
        <f t="shared" ca="1" si="800"/>
        <v>1003.7202145365919</v>
      </c>
      <c r="EQ725" s="100">
        <f t="shared" ca="1" si="800"/>
        <v>998.44699250386668</v>
      </c>
      <c r="ER725" s="100">
        <f t="shared" ca="1" si="800"/>
        <v>982.13286929978892</v>
      </c>
      <c r="ES725" s="100">
        <f t="shared" ca="1" si="800"/>
        <v>955.68004849313229</v>
      </c>
      <c r="ET725" s="100">
        <f t="shared" ca="1" si="800"/>
        <v>919.92937036908506</v>
      </c>
      <c r="EU725" s="100">
        <f t="shared" ca="1" si="798"/>
        <v>875.66413331926606</v>
      </c>
      <c r="EV725" s="100">
        <f t="shared" ca="1" si="798"/>
        <v>823.613689314569</v>
      </c>
      <c r="EW725" s="100">
        <f t="shared" ca="1" si="798"/>
        <v>764.45682636592574</v>
      </c>
      <c r="EX725" s="100">
        <f t="shared" ca="1" si="798"/>
        <v>698.82495015865152</v>
      </c>
      <c r="EY725" s="100">
        <f t="shared" ca="1" si="798"/>
        <v>627.30507636600396</v>
      </c>
      <c r="FA725" s="99">
        <f t="shared" ca="1" si="801"/>
        <v>0</v>
      </c>
      <c r="FB725" s="99">
        <f t="shared" ca="1" si="801"/>
        <v>0</v>
      </c>
      <c r="FC725" s="99">
        <f t="shared" ca="1" si="801"/>
        <v>0</v>
      </c>
      <c r="FD725" s="99">
        <f t="shared" ca="1" si="801"/>
        <v>0</v>
      </c>
      <c r="FE725" s="99">
        <f t="shared" ca="1" si="801"/>
        <v>0</v>
      </c>
      <c r="FF725" s="99">
        <f t="shared" ca="1" si="801"/>
        <v>0</v>
      </c>
      <c r="FG725" s="99">
        <f t="shared" ca="1" si="801"/>
        <v>0</v>
      </c>
      <c r="FH725" s="99">
        <f t="shared" ca="1" si="801"/>
        <v>0</v>
      </c>
      <c r="FI725" s="99">
        <f t="shared" ca="1" si="801"/>
        <v>0</v>
      </c>
      <c r="FJ725" s="99">
        <f t="shared" ca="1" si="801"/>
        <v>0</v>
      </c>
      <c r="FK725" s="99">
        <f t="shared" ca="1" si="801"/>
        <v>0</v>
      </c>
      <c r="FL725" s="99">
        <f t="shared" ca="1" si="801"/>
        <v>1</v>
      </c>
      <c r="FM725" s="99">
        <f t="shared" ca="1" si="801"/>
        <v>1</v>
      </c>
      <c r="FN725" s="99">
        <f t="shared" ca="1" si="801"/>
        <v>1</v>
      </c>
      <c r="FO725" s="99">
        <f t="shared" ca="1" si="801"/>
        <v>1</v>
      </c>
      <c r="FP725" s="99">
        <f t="shared" ca="1" si="801"/>
        <v>1</v>
      </c>
      <c r="FQ725" s="99">
        <f t="shared" ca="1" si="796"/>
        <v>1</v>
      </c>
      <c r="FR725" s="99">
        <f t="shared" ca="1" si="796"/>
        <v>1</v>
      </c>
      <c r="FS725" s="99">
        <f t="shared" ca="1" si="796"/>
        <v>1</v>
      </c>
      <c r="FT725" s="99">
        <f t="shared" ca="1" si="796"/>
        <v>1</v>
      </c>
      <c r="FU725" s="99">
        <f t="shared" ca="1" si="796"/>
        <v>1</v>
      </c>
      <c r="FV725" s="99">
        <f t="shared" ca="1" si="796"/>
        <v>1</v>
      </c>
      <c r="FW725" s="99">
        <f t="shared" ca="1" si="796"/>
        <v>1</v>
      </c>
      <c r="FX725" s="99">
        <f t="shared" ca="1" si="796"/>
        <v>1</v>
      </c>
      <c r="FY725" s="99">
        <f t="shared" ca="1" si="796"/>
        <v>0</v>
      </c>
      <c r="FZ725" s="99">
        <f t="shared" ca="1" si="796"/>
        <v>0</v>
      </c>
      <c r="GA725" s="99">
        <f t="shared" ca="1" si="796"/>
        <v>0</v>
      </c>
      <c r="GB725" s="99">
        <f t="shared" ca="1" si="796"/>
        <v>0</v>
      </c>
      <c r="GC725" s="99">
        <f t="shared" ca="1" si="796"/>
        <v>0</v>
      </c>
      <c r="GD725" s="99">
        <f t="shared" ca="1" si="796"/>
        <v>0</v>
      </c>
      <c r="GE725" s="99">
        <f t="shared" ca="1" si="796"/>
        <v>0</v>
      </c>
    </row>
    <row r="726" spans="1:187" x14ac:dyDescent="0.2">
      <c r="A726" s="96">
        <f t="shared" ca="1" si="763"/>
        <v>1.9247525446972524</v>
      </c>
      <c r="B726" s="97">
        <f t="shared" ca="1" si="764"/>
        <v>1.2088399088145201E-3</v>
      </c>
      <c r="C726" s="92">
        <f t="shared" ca="1" si="765"/>
        <v>0.53294548185733115</v>
      </c>
      <c r="D726" s="166">
        <f t="shared" ca="1" si="766"/>
        <v>2.0667679880133241</v>
      </c>
      <c r="E726" s="100">
        <f t="shared" ca="1" si="767"/>
        <v>1709.7119088665372</v>
      </c>
      <c r="F726" s="100">
        <f t="shared" ca="1" si="768"/>
        <v>607.50550549533261</v>
      </c>
      <c r="G726" s="100">
        <f t="shared" ca="1" si="769"/>
        <v>2302.5035866852404</v>
      </c>
      <c r="H726" s="99">
        <f t="shared" ca="1" si="770"/>
        <v>1694.9980811899077</v>
      </c>
      <c r="I726" s="92">
        <f t="shared" ca="1" si="771"/>
        <v>0.73437689986729693</v>
      </c>
      <c r="J726" s="12" t="s">
        <v>753</v>
      </c>
      <c r="K726" s="98">
        <f t="shared" ca="1" si="799"/>
        <v>1.0436803365701077</v>
      </c>
      <c r="L726" s="98">
        <f t="shared" ca="1" si="799"/>
        <v>-0.4091117667124613</v>
      </c>
      <c r="M726" s="98">
        <f t="shared" ca="1" si="799"/>
        <v>-0.19763066220007386</v>
      </c>
      <c r="N726" s="98">
        <f t="shared" ca="1" si="799"/>
        <v>0.29384421476918909</v>
      </c>
      <c r="O726" s="98">
        <f t="shared" ca="1" si="799"/>
        <v>7.6424226338327461E-2</v>
      </c>
      <c r="P726" s="98">
        <f t="shared" ca="1" si="799"/>
        <v>-0.24054431571504598</v>
      </c>
      <c r="Q726" s="98">
        <f t="shared" ca="1" si="799"/>
        <v>1.0436803365701077</v>
      </c>
      <c r="R726" s="98">
        <f t="shared" ca="1" si="799"/>
        <v>-0.4091117667124613</v>
      </c>
      <c r="S726" s="98">
        <f t="shared" ca="1" si="799"/>
        <v>7.6424226338327461E-2</v>
      </c>
      <c r="T726" s="98">
        <f t="shared" ca="1" si="799"/>
        <v>-0.11940836732938409</v>
      </c>
      <c r="U726" s="98">
        <f t="shared" ca="1" si="799"/>
        <v>0.29384421476918909</v>
      </c>
      <c r="V726" s="98">
        <f t="shared" ca="1" si="799"/>
        <v>1.0436803365701077</v>
      </c>
      <c r="W726" s="98">
        <f t="shared" ca="1" si="799"/>
        <v>-0.10439386075997692</v>
      </c>
      <c r="X726" s="98">
        <f t="shared" ca="1" si="799"/>
        <v>0.29384421476918909</v>
      </c>
      <c r="Y726" s="98">
        <f t="shared" ca="1" si="799"/>
        <v>1.0436803365701077</v>
      </c>
      <c r="Z726" s="98">
        <f t="shared" ca="1" si="799"/>
        <v>-0.11940836732938409</v>
      </c>
      <c r="AA726" s="98">
        <f t="shared" ca="1" si="797"/>
        <v>0.41333914368060443</v>
      </c>
      <c r="AB726" s="98">
        <f t="shared" ca="1" si="797"/>
        <v>-0.19763066220007386</v>
      </c>
      <c r="AC726" s="98">
        <f t="shared" ca="1" si="797"/>
        <v>-0.15951886289644313</v>
      </c>
      <c r="AD726" s="98">
        <f t="shared" ca="1" si="797"/>
        <v>1.0436803365701077</v>
      </c>
      <c r="AE726" s="98" t="str">
        <f t="shared" ca="1" si="797"/>
        <v/>
      </c>
      <c r="AF726" s="98" t="str">
        <f t="shared" ca="1" si="793"/>
        <v/>
      </c>
      <c r="AG726" s="98" t="str">
        <f t="shared" ca="1" si="793"/>
        <v/>
      </c>
      <c r="AH726" s="98" t="str">
        <f t="shared" ca="1" si="793"/>
        <v/>
      </c>
      <c r="AI726" s="98" t="str">
        <f t="shared" ca="1" si="793"/>
        <v/>
      </c>
      <c r="AJ726" s="98" t="str">
        <f t="shared" ca="1" si="793"/>
        <v/>
      </c>
      <c r="AK726" s="98" t="str">
        <f t="shared" ca="1" si="793"/>
        <v/>
      </c>
      <c r="AL726" s="98" t="str">
        <f t="shared" ca="1" si="793"/>
        <v/>
      </c>
      <c r="AM726" s="98" t="str">
        <f t="shared" ca="1" si="793"/>
        <v/>
      </c>
      <c r="AN726" s="98" t="str">
        <f t="shared" ca="1" si="793"/>
        <v/>
      </c>
      <c r="AO726" s="98" t="str">
        <f t="shared" ca="1" si="793"/>
        <v/>
      </c>
      <c r="AP726" s="98" t="str">
        <f t="shared" ca="1" si="793"/>
        <v/>
      </c>
      <c r="AQ726" s="98" t="str">
        <f t="shared" ca="1" si="803"/>
        <v/>
      </c>
      <c r="AR726" s="98" t="str">
        <f t="shared" ca="1" si="803"/>
        <v/>
      </c>
      <c r="AS726" s="98" t="str">
        <f t="shared" ca="1" si="803"/>
        <v/>
      </c>
      <c r="AT726" s="98" t="str">
        <f t="shared" ca="1" si="803"/>
        <v/>
      </c>
      <c r="AU726" s="98" t="str">
        <f t="shared" ca="1" si="803"/>
        <v/>
      </c>
      <c r="AV726" s="98" t="str">
        <f t="shared" ca="1" si="803"/>
        <v/>
      </c>
      <c r="AW726" s="98" t="str">
        <f t="shared" ca="1" si="803"/>
        <v/>
      </c>
      <c r="AX726" s="98" t="str">
        <f t="shared" ca="1" si="803"/>
        <v/>
      </c>
      <c r="AY726" s="98" t="str">
        <f t="shared" ca="1" si="803"/>
        <v/>
      </c>
      <c r="AZ726" s="98" t="str">
        <f t="shared" ca="1" si="803"/>
        <v/>
      </c>
      <c r="BA726" s="98" t="str">
        <f t="shared" ca="1" si="803"/>
        <v/>
      </c>
      <c r="BB726" s="98" t="str">
        <f t="shared" ca="1" si="803"/>
        <v/>
      </c>
      <c r="BC726" s="98" t="str">
        <f t="shared" ca="1" si="803"/>
        <v/>
      </c>
      <c r="BD726" s="98" t="str">
        <f t="shared" ca="1" si="803"/>
        <v/>
      </c>
      <c r="BE726" s="98" t="str">
        <f t="shared" ca="1" si="803"/>
        <v/>
      </c>
      <c r="BF726" s="98" t="str">
        <f t="shared" ca="1" si="803"/>
        <v/>
      </c>
      <c r="BG726" s="98" t="str">
        <f t="shared" ca="1" si="802"/>
        <v/>
      </c>
      <c r="BH726" s="98" t="str">
        <f t="shared" ca="1" si="802"/>
        <v/>
      </c>
      <c r="BJ726" s="98">
        <f t="shared" ca="1" si="773"/>
        <v>1.9894163181911679</v>
      </c>
      <c r="BK726" s="98">
        <f t="shared" ca="1" si="774"/>
        <v>0.47209227766910122</v>
      </c>
      <c r="BL726" s="98">
        <f t="shared" ca="1" si="775"/>
        <v>0.75382165350898145</v>
      </c>
      <c r="BM726" s="98">
        <f t="shared" ca="1" si="776"/>
        <v>1.257509630378008</v>
      </c>
      <c r="BN726" s="98">
        <f t="shared" ca="1" si="777"/>
        <v>1.056846303690393</v>
      </c>
      <c r="BO726" s="98">
        <f t="shared" ca="1" si="778"/>
        <v>0.38451119944587719</v>
      </c>
      <c r="BP726" s="98">
        <f t="shared" ca="1" si="779"/>
        <v>1.8595383703422155</v>
      </c>
      <c r="BQ726" s="98">
        <f t="shared" ca="1" si="780"/>
        <v>0.17016993565910654</v>
      </c>
      <c r="BR726" s="98">
        <f t="shared" ca="1" si="781"/>
        <v>0.84052957014197582</v>
      </c>
      <c r="BS726" s="98">
        <f t="shared" ca="1" si="782"/>
        <v>0.86054531533616985</v>
      </c>
      <c r="BT726" s="98">
        <f t="shared" ca="1" si="783"/>
        <v>1.3063233723156629</v>
      </c>
      <c r="BU726" s="98">
        <f t="shared" ca="1" si="784"/>
        <v>2.0444468067244737</v>
      </c>
      <c r="BV726" s="98">
        <f t="shared" ca="1" si="785"/>
        <v>0.74221737694032208</v>
      </c>
      <c r="BW726" s="98">
        <f t="shared" ca="1" si="786"/>
        <v>1.207663216309633</v>
      </c>
      <c r="BX726" s="98">
        <f t="shared" ca="1" si="787"/>
        <v>1.7123435546652579</v>
      </c>
      <c r="BY726" s="98">
        <f t="shared" ca="1" si="788"/>
        <v>0.91842122965771578</v>
      </c>
      <c r="BZ726" s="98">
        <f t="shared" ca="1" si="789"/>
        <v>1.3399458535901199</v>
      </c>
      <c r="CA726" s="98">
        <f t="shared" ca="1" si="790"/>
        <v>0.36113111043491586</v>
      </c>
      <c r="CB726" s="98">
        <f t="shared" ca="1" si="791"/>
        <v>0.67901368481555813</v>
      </c>
      <c r="CC726" s="98">
        <f t="shared" ca="1" si="792"/>
        <v>1.8937873666649316</v>
      </c>
      <c r="CD726" s="98" t="str">
        <f t="shared" si="794"/>
        <v/>
      </c>
      <c r="CE726" s="98" t="str">
        <f t="shared" si="794"/>
        <v/>
      </c>
      <c r="CF726" s="98" t="str">
        <f t="shared" si="794"/>
        <v/>
      </c>
      <c r="CG726" s="98" t="str">
        <f t="shared" si="794"/>
        <v/>
      </c>
      <c r="CH726" s="98" t="str">
        <f t="shared" si="794"/>
        <v/>
      </c>
      <c r="CI726" s="98" t="str">
        <f t="shared" si="794"/>
        <v/>
      </c>
      <c r="CJ726" s="98" t="str">
        <f t="shared" si="794"/>
        <v/>
      </c>
      <c r="CK726" s="98" t="str">
        <f t="shared" si="794"/>
        <v/>
      </c>
      <c r="CL726" s="98" t="str">
        <f t="shared" si="795"/>
        <v/>
      </c>
      <c r="CM726" s="98" t="str">
        <f t="shared" si="795"/>
        <v/>
      </c>
      <c r="CN726" s="98" t="str">
        <f t="shared" si="795"/>
        <v/>
      </c>
      <c r="CO726" s="98" t="str">
        <f t="shared" si="795"/>
        <v/>
      </c>
      <c r="CP726" s="98" t="str">
        <f t="shared" si="795"/>
        <v/>
      </c>
      <c r="CQ726" s="98" t="str">
        <f t="shared" si="795"/>
        <v/>
      </c>
      <c r="CR726" s="98" t="str">
        <f t="shared" si="761"/>
        <v/>
      </c>
      <c r="CS726" s="98" t="str">
        <f t="shared" si="761"/>
        <v/>
      </c>
      <c r="CT726" s="98" t="str">
        <f t="shared" si="761"/>
        <v/>
      </c>
      <c r="CU726" s="98" t="str">
        <f t="shared" si="761"/>
        <v/>
      </c>
      <c r="CV726" s="98" t="str">
        <f t="shared" si="761"/>
        <v/>
      </c>
      <c r="CW726" s="98" t="str">
        <f t="shared" si="761"/>
        <v/>
      </c>
      <c r="CX726" s="98" t="str">
        <f t="shared" si="761"/>
        <v/>
      </c>
      <c r="CY726" s="98" t="str">
        <f t="shared" si="761"/>
        <v/>
      </c>
      <c r="CZ726" s="98" t="str">
        <f t="shared" si="761"/>
        <v/>
      </c>
      <c r="DA726" s="98" t="str">
        <f t="shared" si="757"/>
        <v/>
      </c>
      <c r="DB726" s="98" t="str">
        <f t="shared" si="757"/>
        <v/>
      </c>
      <c r="DC726" s="98" t="str">
        <f t="shared" si="757"/>
        <v/>
      </c>
      <c r="DD726" s="98" t="str">
        <f t="shared" si="747"/>
        <v/>
      </c>
      <c r="DE726" s="98" t="str">
        <f t="shared" si="747"/>
        <v/>
      </c>
      <c r="DF726" s="98" t="str">
        <f t="shared" si="747"/>
        <v/>
      </c>
      <c r="DG726" s="98" t="str">
        <f t="shared" si="747"/>
        <v/>
      </c>
      <c r="EE726" s="100">
        <f t="shared" ca="1" si="800"/>
        <v>0</v>
      </c>
      <c r="EF726" s="100">
        <f t="shared" ca="1" si="800"/>
        <v>468.50321202689912</v>
      </c>
      <c r="EG726" s="100">
        <f t="shared" ca="1" si="800"/>
        <v>842.19489562360241</v>
      </c>
      <c r="EH726" s="100">
        <f t="shared" ca="1" si="800"/>
        <v>1133.4697259939935</v>
      </c>
      <c r="EI726" s="100">
        <f t="shared" ca="1" si="800"/>
        <v>1353.2820661684534</v>
      </c>
      <c r="EJ726" s="100">
        <f t="shared" ca="1" si="800"/>
        <v>1511.3028765579875</v>
      </c>
      <c r="EK726" s="100">
        <f t="shared" ca="1" si="800"/>
        <v>1616.0602143270914</v>
      </c>
      <c r="EL726" s="100">
        <f t="shared" ca="1" si="800"/>
        <v>1675.064991149502</v>
      </c>
      <c r="EM726" s="100">
        <f t="shared" ca="1" si="800"/>
        <v>1694.9234917161534</v>
      </c>
      <c r="EN726" s="100">
        <f t="shared" ca="1" si="800"/>
        <v>1681.4380054646958</v>
      </c>
      <c r="EO726" s="100">
        <f t="shared" ca="1" si="800"/>
        <v>1639.6967888170338</v>
      </c>
      <c r="EP726" s="100">
        <f t="shared" ca="1" si="800"/>
        <v>1574.1544533187357</v>
      </c>
      <c r="EQ726" s="100">
        <f t="shared" ca="1" si="800"/>
        <v>1488.7037651820619</v>
      </c>
      <c r="ER726" s="100">
        <f t="shared" ca="1" si="800"/>
        <v>1386.7397426769762</v>
      </c>
      <c r="ES726" s="100">
        <f t="shared" ca="1" si="800"/>
        <v>1271.2168485377883</v>
      </c>
      <c r="ET726" s="100">
        <f t="shared" ca="1" si="800"/>
        <v>1144.6999941048111</v>
      </c>
      <c r="EU726" s="100">
        <f t="shared" ca="1" si="798"/>
        <v>1009.4099994396929</v>
      </c>
      <c r="EV726" s="100">
        <f t="shared" ca="1" si="798"/>
        <v>867.26408836227893</v>
      </c>
      <c r="EW726" s="100">
        <f t="shared" ca="1" si="798"/>
        <v>719.91193855322899</v>
      </c>
      <c r="EX726" s="100">
        <f t="shared" ca="1" si="798"/>
        <v>568.76775391528599</v>
      </c>
      <c r="EY726" s="100">
        <f t="shared" ca="1" si="798"/>
        <v>415.03877871374061</v>
      </c>
      <c r="FA726" s="99">
        <f t="shared" ca="1" si="801"/>
        <v>0</v>
      </c>
      <c r="FB726" s="99">
        <f t="shared" ca="1" si="801"/>
        <v>0</v>
      </c>
      <c r="FC726" s="99">
        <f t="shared" ca="1" si="801"/>
        <v>0</v>
      </c>
      <c r="FD726" s="99">
        <f t="shared" ca="1" si="801"/>
        <v>0</v>
      </c>
      <c r="FE726" s="99">
        <f t="shared" ca="1" si="801"/>
        <v>0</v>
      </c>
      <c r="FF726" s="99">
        <f t="shared" ca="1" si="801"/>
        <v>0</v>
      </c>
      <c r="FG726" s="99">
        <f t="shared" ca="1" si="801"/>
        <v>0</v>
      </c>
      <c r="FH726" s="99">
        <f t="shared" ca="1" si="801"/>
        <v>0</v>
      </c>
      <c r="FI726" s="99">
        <f t="shared" ca="1" si="801"/>
        <v>1</v>
      </c>
      <c r="FJ726" s="99">
        <f t="shared" ca="1" si="801"/>
        <v>1</v>
      </c>
      <c r="FK726" s="99">
        <f t="shared" ca="1" si="801"/>
        <v>1</v>
      </c>
      <c r="FL726" s="99">
        <f t="shared" ca="1" si="801"/>
        <v>1</v>
      </c>
      <c r="FM726" s="99">
        <f t="shared" ca="1" si="801"/>
        <v>1</v>
      </c>
      <c r="FN726" s="99">
        <f t="shared" ca="1" si="801"/>
        <v>1</v>
      </c>
      <c r="FO726" s="99">
        <f t="shared" ca="1" si="801"/>
        <v>1</v>
      </c>
      <c r="FP726" s="99">
        <f t="shared" ca="1" si="801"/>
        <v>1</v>
      </c>
      <c r="FQ726" s="99">
        <f t="shared" ca="1" si="796"/>
        <v>1</v>
      </c>
      <c r="FR726" s="99">
        <f t="shared" ca="1" si="796"/>
        <v>1</v>
      </c>
      <c r="FS726" s="99">
        <f t="shared" ca="1" si="796"/>
        <v>0</v>
      </c>
      <c r="FT726" s="99">
        <f t="shared" ca="1" si="796"/>
        <v>0</v>
      </c>
      <c r="FU726" s="99">
        <f t="shared" ca="1" si="796"/>
        <v>0</v>
      </c>
      <c r="FV726" s="99">
        <f t="shared" ca="1" si="796"/>
        <v>0</v>
      </c>
      <c r="FW726" s="99">
        <f t="shared" ca="1" si="796"/>
        <v>0</v>
      </c>
      <c r="FX726" s="99">
        <f t="shared" ca="1" si="796"/>
        <v>0</v>
      </c>
      <c r="FY726" s="99">
        <f t="shared" ca="1" si="796"/>
        <v>0</v>
      </c>
      <c r="FZ726" s="99">
        <f t="shared" ca="1" si="796"/>
        <v>0</v>
      </c>
      <c r="GA726" s="99">
        <f t="shared" ca="1" si="796"/>
        <v>0</v>
      </c>
      <c r="GB726" s="99">
        <f t="shared" ca="1" si="796"/>
        <v>0</v>
      </c>
      <c r="GC726" s="99">
        <f t="shared" ca="1" si="796"/>
        <v>0</v>
      </c>
      <c r="GD726" s="99">
        <f t="shared" ca="1" si="796"/>
        <v>0</v>
      </c>
      <c r="GE726" s="99">
        <f t="shared" ca="1" si="796"/>
        <v>0</v>
      </c>
    </row>
    <row r="727" spans="1:187" x14ac:dyDescent="0.2">
      <c r="A727" s="96">
        <f t="shared" ca="1" si="763"/>
        <v>1.8328561162152257</v>
      </c>
      <c r="B727" s="97">
        <f t="shared" ca="1" si="764"/>
        <v>1.4312624998755355E-3</v>
      </c>
      <c r="C727" s="92">
        <f t="shared" ca="1" si="765"/>
        <v>0.44546112355697409</v>
      </c>
      <c r="D727" s="166">
        <f t="shared" ca="1" si="766"/>
        <v>1.9320739225155465</v>
      </c>
      <c r="E727" s="100">
        <f t="shared" ca="1" si="767"/>
        <v>1349.9088550727504</v>
      </c>
      <c r="F727" s="100">
        <f t="shared" ca="1" si="768"/>
        <v>492.38576877025355</v>
      </c>
      <c r="G727" s="100">
        <f t="shared" ca="1" si="769"/>
        <v>1680.0908164191189</v>
      </c>
      <c r="H727" s="99">
        <f t="shared" ca="1" si="770"/>
        <v>1187.7050476488653</v>
      </c>
      <c r="I727" s="92">
        <f t="shared" ca="1" si="771"/>
        <v>0.7047332863132505</v>
      </c>
      <c r="J727" s="12" t="s">
        <v>754</v>
      </c>
      <c r="K727" s="98">
        <f t="shared" ca="1" si="799"/>
        <v>1.0436803365701077</v>
      </c>
      <c r="L727" s="98">
        <f t="shared" ca="1" si="799"/>
        <v>-0.10439386075997692</v>
      </c>
      <c r="M727" s="98">
        <f t="shared" ca="1" si="799"/>
        <v>0.29384421476918909</v>
      </c>
      <c r="N727" s="98">
        <f t="shared" ca="1" si="799"/>
        <v>0.40871866399047541</v>
      </c>
      <c r="O727" s="98">
        <f t="shared" ca="1" si="799"/>
        <v>-0.24054431571504598</v>
      </c>
      <c r="P727" s="98">
        <f t="shared" ca="1" si="799"/>
        <v>-9.0450796487645757E-2</v>
      </c>
      <c r="Q727" s="98">
        <f t="shared" ca="1" si="799"/>
        <v>-0.24054431571504598</v>
      </c>
      <c r="R727" s="98">
        <f t="shared" ca="1" si="799"/>
        <v>-0.15951886289644313</v>
      </c>
      <c r="S727" s="98">
        <f t="shared" ca="1" si="799"/>
        <v>2.3859632223121485E-2</v>
      </c>
      <c r="T727" s="98">
        <f t="shared" ca="1" si="799"/>
        <v>0.29384421476918909</v>
      </c>
      <c r="U727" s="98">
        <f t="shared" ca="1" si="799"/>
        <v>0.40871866399047541</v>
      </c>
      <c r="V727" s="98">
        <f t="shared" ca="1" si="799"/>
        <v>1.0436803365701077</v>
      </c>
      <c r="W727" s="98">
        <f t="shared" ca="1" si="799"/>
        <v>-0.27307345147721351</v>
      </c>
      <c r="X727" s="98">
        <f t="shared" ca="1" si="799"/>
        <v>-0.4091117667124613</v>
      </c>
      <c r="Y727" s="98">
        <f t="shared" ca="1" si="799"/>
        <v>-0.24054431571504598</v>
      </c>
      <c r="Z727" s="98">
        <f t="shared" ca="1" si="799"/>
        <v>-0.42553294658484209</v>
      </c>
      <c r="AA727" s="98">
        <f t="shared" ca="1" si="797"/>
        <v>-0.548765446623804</v>
      </c>
      <c r="AB727" s="98">
        <f t="shared" ca="1" si="797"/>
        <v>-0.14037105225857993</v>
      </c>
      <c r="AC727" s="98">
        <f t="shared" ca="1" si="797"/>
        <v>-0.42553294658484209</v>
      </c>
      <c r="AD727" s="98">
        <f t="shared" ca="1" si="797"/>
        <v>-0.4091117667124613</v>
      </c>
      <c r="AE727" s="98" t="str">
        <f t="shared" ca="1" si="797"/>
        <v/>
      </c>
      <c r="AF727" s="98" t="str">
        <f t="shared" ca="1" si="793"/>
        <v/>
      </c>
      <c r="AG727" s="98" t="str">
        <f t="shared" ca="1" si="793"/>
        <v/>
      </c>
      <c r="AH727" s="98" t="str">
        <f t="shared" ca="1" si="793"/>
        <v/>
      </c>
      <c r="AI727" s="98" t="str">
        <f t="shared" ca="1" si="793"/>
        <v/>
      </c>
      <c r="AJ727" s="98" t="str">
        <f t="shared" ca="1" si="793"/>
        <v/>
      </c>
      <c r="AK727" s="98" t="str">
        <f t="shared" ca="1" si="793"/>
        <v/>
      </c>
      <c r="AL727" s="98" t="str">
        <f t="shared" ca="1" si="793"/>
        <v/>
      </c>
      <c r="AM727" s="98" t="str">
        <f t="shared" ca="1" si="793"/>
        <v/>
      </c>
      <c r="AN727" s="98" t="str">
        <f t="shared" ca="1" si="793"/>
        <v/>
      </c>
      <c r="AO727" s="98" t="str">
        <f t="shared" ca="1" si="793"/>
        <v/>
      </c>
      <c r="AP727" s="98" t="str">
        <f t="shared" ca="1" si="793"/>
        <v/>
      </c>
      <c r="AQ727" s="98" t="str">
        <f t="shared" ca="1" si="803"/>
        <v/>
      </c>
      <c r="AR727" s="98" t="str">
        <f t="shared" ca="1" si="803"/>
        <v/>
      </c>
      <c r="AS727" s="98" t="str">
        <f t="shared" ca="1" si="803"/>
        <v/>
      </c>
      <c r="AT727" s="98" t="str">
        <f t="shared" ca="1" si="803"/>
        <v/>
      </c>
      <c r="AU727" s="98" t="str">
        <f t="shared" ca="1" si="803"/>
        <v/>
      </c>
      <c r="AV727" s="98" t="str">
        <f t="shared" ca="1" si="803"/>
        <v/>
      </c>
      <c r="AW727" s="98" t="str">
        <f t="shared" ca="1" si="803"/>
        <v/>
      </c>
      <c r="AX727" s="98" t="str">
        <f t="shared" ca="1" si="803"/>
        <v/>
      </c>
      <c r="AY727" s="98" t="str">
        <f t="shared" ca="1" si="803"/>
        <v/>
      </c>
      <c r="AZ727" s="98" t="str">
        <f t="shared" ca="1" si="803"/>
        <v/>
      </c>
      <c r="BA727" s="98" t="str">
        <f t="shared" ca="1" si="803"/>
        <v/>
      </c>
      <c r="BB727" s="98" t="str">
        <f t="shared" ca="1" si="803"/>
        <v/>
      </c>
      <c r="BC727" s="98" t="str">
        <f t="shared" ca="1" si="803"/>
        <v/>
      </c>
      <c r="BD727" s="98" t="str">
        <f t="shared" ca="1" si="803"/>
        <v/>
      </c>
      <c r="BE727" s="98" t="str">
        <f t="shared" ca="1" si="803"/>
        <v/>
      </c>
      <c r="BF727" s="98" t="str">
        <f t="shared" ca="1" si="803"/>
        <v/>
      </c>
      <c r="BG727" s="98" t="str">
        <f t="shared" ca="1" si="802"/>
        <v/>
      </c>
      <c r="BH727" s="98" t="str">
        <f t="shared" ca="1" si="802"/>
        <v/>
      </c>
      <c r="BJ727" s="98">
        <f t="shared" ca="1" si="773"/>
        <v>1.9894163181911679</v>
      </c>
      <c r="BK727" s="98">
        <f t="shared" ca="1" si="774"/>
        <v>0.7768101836215856</v>
      </c>
      <c r="BL727" s="98">
        <f t="shared" ca="1" si="775"/>
        <v>1.2452965304782444</v>
      </c>
      <c r="BM727" s="98">
        <f t="shared" ca="1" si="776"/>
        <v>1.3723840795992943</v>
      </c>
      <c r="BN727" s="98">
        <f t="shared" ca="1" si="777"/>
        <v>0.73987776163701957</v>
      </c>
      <c r="BO727" s="98">
        <f t="shared" ca="1" si="778"/>
        <v>0.53460471867327741</v>
      </c>
      <c r="BP727" s="98">
        <f t="shared" ca="1" si="779"/>
        <v>0.57531371805706177</v>
      </c>
      <c r="BQ727" s="98">
        <f t="shared" ca="1" si="780"/>
        <v>0.41976283947512472</v>
      </c>
      <c r="BR727" s="98">
        <f t="shared" ca="1" si="781"/>
        <v>0.78796497602676985</v>
      </c>
      <c r="BS727" s="98">
        <f t="shared" ca="1" si="782"/>
        <v>1.273797897434743</v>
      </c>
      <c r="BT727" s="98">
        <f t="shared" ca="1" si="783"/>
        <v>1.4211978215369492</v>
      </c>
      <c r="BU727" s="98">
        <f t="shared" ca="1" si="784"/>
        <v>2.0444468067244737</v>
      </c>
      <c r="BV727" s="98">
        <f t="shared" ca="1" si="785"/>
        <v>0.57353778622308549</v>
      </c>
      <c r="BW727" s="98">
        <f t="shared" ca="1" si="786"/>
        <v>0.50470723482798263</v>
      </c>
      <c r="BX727" s="98">
        <f t="shared" ca="1" si="787"/>
        <v>0.42811890238010419</v>
      </c>
      <c r="BY727" s="98">
        <f t="shared" ca="1" si="788"/>
        <v>0.61229665040225778</v>
      </c>
      <c r="BZ727" s="98">
        <f t="shared" ca="1" si="789"/>
        <v>0.37784126328571144</v>
      </c>
      <c r="CA727" s="98">
        <f t="shared" ca="1" si="790"/>
        <v>0.41839072037640979</v>
      </c>
      <c r="CB727" s="98">
        <f t="shared" ca="1" si="791"/>
        <v>0.41299960112715917</v>
      </c>
      <c r="CC727" s="98">
        <f t="shared" ca="1" si="792"/>
        <v>0.44099526338236261</v>
      </c>
      <c r="CD727" s="98" t="str">
        <f t="shared" si="794"/>
        <v/>
      </c>
      <c r="CE727" s="98" t="str">
        <f t="shared" si="794"/>
        <v/>
      </c>
      <c r="CF727" s="98" t="str">
        <f t="shared" si="794"/>
        <v/>
      </c>
      <c r="CG727" s="98" t="str">
        <f t="shared" si="794"/>
        <v/>
      </c>
      <c r="CH727" s="98" t="str">
        <f t="shared" si="794"/>
        <v/>
      </c>
      <c r="CI727" s="98" t="str">
        <f t="shared" si="794"/>
        <v/>
      </c>
      <c r="CJ727" s="98" t="str">
        <f t="shared" si="794"/>
        <v/>
      </c>
      <c r="CK727" s="98" t="str">
        <f t="shared" si="794"/>
        <v/>
      </c>
      <c r="CL727" s="98" t="str">
        <f t="shared" si="795"/>
        <v/>
      </c>
      <c r="CM727" s="98" t="str">
        <f t="shared" si="795"/>
        <v/>
      </c>
      <c r="CN727" s="98" t="str">
        <f t="shared" si="795"/>
        <v/>
      </c>
      <c r="CO727" s="98" t="str">
        <f t="shared" si="795"/>
        <v/>
      </c>
      <c r="CP727" s="98" t="str">
        <f t="shared" si="795"/>
        <v/>
      </c>
      <c r="CQ727" s="98" t="str">
        <f t="shared" si="795"/>
        <v/>
      </c>
      <c r="CR727" s="98" t="str">
        <f t="shared" si="761"/>
        <v/>
      </c>
      <c r="CS727" s="98" t="str">
        <f t="shared" si="761"/>
        <v/>
      </c>
      <c r="CT727" s="98" t="str">
        <f t="shared" si="761"/>
        <v/>
      </c>
      <c r="CU727" s="98" t="str">
        <f t="shared" si="761"/>
        <v/>
      </c>
      <c r="CV727" s="98" t="str">
        <f t="shared" si="761"/>
        <v/>
      </c>
      <c r="CW727" s="98" t="str">
        <f t="shared" si="761"/>
        <v/>
      </c>
      <c r="CX727" s="98" t="str">
        <f t="shared" si="761"/>
        <v/>
      </c>
      <c r="CY727" s="98" t="str">
        <f t="shared" si="761"/>
        <v/>
      </c>
      <c r="CZ727" s="98" t="str">
        <f t="shared" si="761"/>
        <v/>
      </c>
      <c r="DA727" s="98" t="str">
        <f t="shared" si="757"/>
        <v/>
      </c>
      <c r="DB727" s="98" t="str">
        <f t="shared" si="757"/>
        <v/>
      </c>
      <c r="DC727" s="98" t="str">
        <f t="shared" si="757"/>
        <v/>
      </c>
      <c r="DD727" s="98" t="str">
        <f t="shared" si="747"/>
        <v/>
      </c>
      <c r="DE727" s="98" t="str">
        <f t="shared" si="747"/>
        <v/>
      </c>
      <c r="DF727" s="98" t="str">
        <f t="shared" si="747"/>
        <v/>
      </c>
      <c r="DG727" s="98" t="str">
        <f t="shared" si="747"/>
        <v/>
      </c>
      <c r="EE727" s="100">
        <f t="shared" ca="1" si="800"/>
        <v>0</v>
      </c>
      <c r="EF727" s="100">
        <f t="shared" ca="1" si="800"/>
        <v>392.04843114268385</v>
      </c>
      <c r="EG727" s="100">
        <f t="shared" ca="1" si="800"/>
        <v>688.41155724259124</v>
      </c>
      <c r="EH727" s="100">
        <f t="shared" ca="1" si="800"/>
        <v>903.77819742477243</v>
      </c>
      <c r="EI727" s="100">
        <f t="shared" ca="1" si="800"/>
        <v>1050.8328095646161</v>
      </c>
      <c r="EJ727" s="100">
        <f t="shared" ca="1" si="800"/>
        <v>1140.5119011324452</v>
      </c>
      <c r="EK727" s="100">
        <f t="shared" ca="1" si="800"/>
        <v>1182.2289503750621</v>
      </c>
      <c r="EL727" s="100">
        <f t="shared" ca="1" si="800"/>
        <v>1184.0715976380411</v>
      </c>
      <c r="EM727" s="100">
        <f t="shared" ca="1" si="800"/>
        <v>1152.974426880874</v>
      </c>
      <c r="EN727" s="100">
        <f t="shared" ca="1" si="800"/>
        <v>1094.8702683156921</v>
      </c>
      <c r="EO727" s="100">
        <f t="shared" ca="1" si="800"/>
        <v>1014.8226088518935</v>
      </c>
      <c r="EP727" s="100">
        <f t="shared" ca="1" si="800"/>
        <v>917.1413925444416</v>
      </c>
      <c r="EQ727" s="100">
        <f t="shared" ca="1" si="800"/>
        <v>805.48422398948276</v>
      </c>
      <c r="ER727" s="100">
        <f t="shared" ca="1" si="800"/>
        <v>682.94474956527972</v>
      </c>
      <c r="ES727" s="100">
        <f t="shared" ca="1" si="800"/>
        <v>552.12978101156295</v>
      </c>
      <c r="ET727" s="100">
        <f t="shared" ca="1" si="800"/>
        <v>415.2265399118678</v>
      </c>
      <c r="EU727" s="100">
        <f t="shared" ca="1" si="798"/>
        <v>274.06123738517044</v>
      </c>
      <c r="EV727" s="100">
        <f t="shared" ca="1" si="798"/>
        <v>130.15005821689851</v>
      </c>
      <c r="EW727" s="100">
        <f t="shared" ca="1" si="798"/>
        <v>-15.256509440551099</v>
      </c>
      <c r="EX727" s="100">
        <f t="shared" ca="1" si="798"/>
        <v>-161.13517074664946</v>
      </c>
      <c r="EY727" s="100">
        <f t="shared" ca="1" si="798"/>
        <v>-306.65641897061596</v>
      </c>
      <c r="FA727" s="99">
        <f t="shared" ca="1" si="801"/>
        <v>0</v>
      </c>
      <c r="FB727" s="99">
        <f t="shared" ca="1" si="801"/>
        <v>0</v>
      </c>
      <c r="FC727" s="99">
        <f t="shared" ca="1" si="801"/>
        <v>0</v>
      </c>
      <c r="FD727" s="99">
        <f t="shared" ca="1" si="801"/>
        <v>0</v>
      </c>
      <c r="FE727" s="99">
        <f t="shared" ca="1" si="801"/>
        <v>0</v>
      </c>
      <c r="FF727" s="99">
        <f t="shared" ca="1" si="801"/>
        <v>0</v>
      </c>
      <c r="FG727" s="99">
        <f t="shared" ca="1" si="801"/>
        <v>0</v>
      </c>
      <c r="FH727" s="99">
        <f t="shared" ca="1" si="801"/>
        <v>1</v>
      </c>
      <c r="FI727" s="99">
        <f t="shared" ca="1" si="801"/>
        <v>1</v>
      </c>
      <c r="FJ727" s="99">
        <f t="shared" ca="1" si="801"/>
        <v>1</v>
      </c>
      <c r="FK727" s="99">
        <f t="shared" ca="1" si="801"/>
        <v>1</v>
      </c>
      <c r="FL727" s="99">
        <f t="shared" ca="1" si="801"/>
        <v>1</v>
      </c>
      <c r="FM727" s="99">
        <f t="shared" ca="1" si="801"/>
        <v>1</v>
      </c>
      <c r="FN727" s="99">
        <f t="shared" ca="1" si="801"/>
        <v>1</v>
      </c>
      <c r="FO727" s="99">
        <f t="shared" ca="1" si="801"/>
        <v>1</v>
      </c>
      <c r="FP727" s="99">
        <f t="shared" ca="1" si="801"/>
        <v>0</v>
      </c>
      <c r="FQ727" s="99">
        <f t="shared" ca="1" si="796"/>
        <v>0</v>
      </c>
      <c r="FR727" s="99">
        <f t="shared" ca="1" si="796"/>
        <v>0</v>
      </c>
      <c r="FS727" s="99">
        <f t="shared" ca="1" si="796"/>
        <v>0</v>
      </c>
      <c r="FT727" s="99">
        <f t="shared" ca="1" si="796"/>
        <v>0</v>
      </c>
      <c r="FU727" s="99">
        <f t="shared" ca="1" si="796"/>
        <v>0</v>
      </c>
      <c r="FV727" s="99">
        <f t="shared" ca="1" si="796"/>
        <v>0</v>
      </c>
      <c r="FW727" s="99">
        <f t="shared" ca="1" si="796"/>
        <v>0</v>
      </c>
      <c r="FX727" s="99">
        <f t="shared" ca="1" si="796"/>
        <v>0</v>
      </c>
      <c r="FY727" s="99">
        <f t="shared" ca="1" si="796"/>
        <v>0</v>
      </c>
      <c r="FZ727" s="99">
        <f t="shared" ca="1" si="796"/>
        <v>0</v>
      </c>
      <c r="GA727" s="99">
        <f t="shared" ca="1" si="796"/>
        <v>0</v>
      </c>
      <c r="GB727" s="99">
        <f t="shared" ca="1" si="796"/>
        <v>0</v>
      </c>
      <c r="GC727" s="99">
        <f t="shared" ca="1" si="796"/>
        <v>0</v>
      </c>
      <c r="GD727" s="99">
        <f t="shared" ca="1" si="796"/>
        <v>0</v>
      </c>
      <c r="GE727" s="99">
        <f t="shared" ca="1" si="796"/>
        <v>0</v>
      </c>
    </row>
    <row r="728" spans="1:187" x14ac:dyDescent="0.2">
      <c r="A728" s="96">
        <f t="shared" ca="1" si="763"/>
        <v>1.394728796270482</v>
      </c>
      <c r="B728" s="97">
        <f t="shared" ca="1" si="764"/>
        <v>6.8970034783271111E-4</v>
      </c>
      <c r="C728" s="92">
        <f t="shared" ca="1" si="765"/>
        <v>0.35821707122691199</v>
      </c>
      <c r="D728" s="166">
        <f t="shared" ca="1" si="766"/>
        <v>1.4588885313296753</v>
      </c>
      <c r="E728" s="100">
        <f t="shared" ca="1" si="767"/>
        <v>2115.2498123482651</v>
      </c>
      <c r="F728" s="100">
        <f t="shared" ca="1" si="768"/>
        <v>841.6109477248832</v>
      </c>
      <c r="G728" s="100">
        <f t="shared" ca="1" si="769"/>
        <v>2025.8548083924941</v>
      </c>
      <c r="H728" s="99">
        <f t="shared" ca="1" si="770"/>
        <v>1184.243860667611</v>
      </c>
      <c r="I728" s="92">
        <f t="shared" ca="1" si="771"/>
        <v>0.58045936338566961</v>
      </c>
      <c r="J728" s="12" t="s">
        <v>755</v>
      </c>
      <c r="K728" s="98">
        <f t="shared" ca="1" si="799"/>
        <v>0.41333914368060443</v>
      </c>
      <c r="L728" s="98">
        <f t="shared" ca="1" si="799"/>
        <v>-0.15951886289644313</v>
      </c>
      <c r="M728" s="98">
        <f t="shared" ca="1" si="799"/>
        <v>7.6424226338327461E-2</v>
      </c>
      <c r="N728" s="98">
        <f t="shared" ca="1" si="799"/>
        <v>0.41333914368060443</v>
      </c>
      <c r="O728" s="98">
        <f t="shared" ca="1" si="799"/>
        <v>-0.10439386075997692</v>
      </c>
      <c r="P728" s="98">
        <f t="shared" ca="1" si="799"/>
        <v>-0.19763066220007386</v>
      </c>
      <c r="Q728" s="98">
        <f t="shared" ca="1" si="799"/>
        <v>1.0436803365701077</v>
      </c>
      <c r="R728" s="98">
        <f t="shared" ca="1" si="799"/>
        <v>-0.27307345147721351</v>
      </c>
      <c r="S728" s="98">
        <f t="shared" ca="1" si="799"/>
        <v>-0.42553294658484209</v>
      </c>
      <c r="T728" s="98">
        <f t="shared" ca="1" si="799"/>
        <v>-0.19763066220007386</v>
      </c>
      <c r="U728" s="98">
        <f t="shared" ca="1" si="799"/>
        <v>-0.11940836732938409</v>
      </c>
      <c r="V728" s="98">
        <f t="shared" ca="1" si="799"/>
        <v>-0.10439386075997692</v>
      </c>
      <c r="W728" s="98">
        <f t="shared" ca="1" si="799"/>
        <v>7.6424226338327461E-2</v>
      </c>
      <c r="X728" s="98">
        <f t="shared" ca="1" si="799"/>
        <v>0.47482989049979629</v>
      </c>
      <c r="Y728" s="98">
        <f t="shared" ca="1" si="799"/>
        <v>0.47482989049979629</v>
      </c>
      <c r="Z728" s="98">
        <f t="shared" ca="1" si="799"/>
        <v>-0.27307345147721351</v>
      </c>
      <c r="AA728" s="98">
        <f t="shared" ca="1" si="797"/>
        <v>-9.0450796487645757E-2</v>
      </c>
      <c r="AB728" s="98">
        <f t="shared" ca="1" si="797"/>
        <v>7.6424226338327461E-2</v>
      </c>
      <c r="AC728" s="98">
        <f t="shared" ca="1" si="797"/>
        <v>7.6424226338327461E-2</v>
      </c>
      <c r="AD728" s="98">
        <f t="shared" ca="1" si="797"/>
        <v>7.6424226338327461E-2</v>
      </c>
      <c r="AE728" s="98" t="str">
        <f t="shared" ca="1" si="797"/>
        <v/>
      </c>
      <c r="AF728" s="98" t="str">
        <f t="shared" ca="1" si="793"/>
        <v/>
      </c>
      <c r="AG728" s="98" t="str">
        <f t="shared" ca="1" si="793"/>
        <v/>
      </c>
      <c r="AH728" s="98" t="str">
        <f t="shared" ca="1" si="793"/>
        <v/>
      </c>
      <c r="AI728" s="98" t="str">
        <f t="shared" ca="1" si="793"/>
        <v/>
      </c>
      <c r="AJ728" s="98" t="str">
        <f t="shared" ca="1" si="793"/>
        <v/>
      </c>
      <c r="AK728" s="98" t="str">
        <f t="shared" ca="1" si="793"/>
        <v/>
      </c>
      <c r="AL728" s="98" t="str">
        <f t="shared" ca="1" si="793"/>
        <v/>
      </c>
      <c r="AM728" s="98" t="str">
        <f t="shared" ca="1" si="793"/>
        <v/>
      </c>
      <c r="AN728" s="98" t="str">
        <f t="shared" ca="1" si="793"/>
        <v/>
      </c>
      <c r="AO728" s="98" t="str">
        <f t="shared" ca="1" si="793"/>
        <v/>
      </c>
      <c r="AP728" s="98" t="str">
        <f t="shared" ca="1" si="793"/>
        <v/>
      </c>
      <c r="AQ728" s="98" t="str">
        <f t="shared" ca="1" si="803"/>
        <v/>
      </c>
      <c r="AR728" s="98" t="str">
        <f t="shared" ca="1" si="803"/>
        <v/>
      </c>
      <c r="AS728" s="98" t="str">
        <f t="shared" ca="1" si="803"/>
        <v/>
      </c>
      <c r="AT728" s="98" t="str">
        <f t="shared" ca="1" si="803"/>
        <v/>
      </c>
      <c r="AU728" s="98" t="str">
        <f t="shared" ca="1" si="803"/>
        <v/>
      </c>
      <c r="AV728" s="98" t="str">
        <f t="shared" ca="1" si="803"/>
        <v/>
      </c>
      <c r="AW728" s="98" t="str">
        <f t="shared" ca="1" si="803"/>
        <v/>
      </c>
      <c r="AX728" s="98" t="str">
        <f t="shared" ca="1" si="803"/>
        <v/>
      </c>
      <c r="AY728" s="98" t="str">
        <f t="shared" ca="1" si="803"/>
        <v/>
      </c>
      <c r="AZ728" s="98" t="str">
        <f t="shared" ca="1" si="803"/>
        <v/>
      </c>
      <c r="BA728" s="98" t="str">
        <f t="shared" ca="1" si="803"/>
        <v/>
      </c>
      <c r="BB728" s="98" t="str">
        <f t="shared" ca="1" si="803"/>
        <v/>
      </c>
      <c r="BC728" s="98" t="str">
        <f t="shared" ca="1" si="803"/>
        <v/>
      </c>
      <c r="BD728" s="98" t="str">
        <f t="shared" ca="1" si="803"/>
        <v/>
      </c>
      <c r="BE728" s="98" t="str">
        <f t="shared" ca="1" si="803"/>
        <v/>
      </c>
      <c r="BF728" s="98" t="str">
        <f t="shared" ca="1" si="803"/>
        <v/>
      </c>
      <c r="BG728" s="98" t="str">
        <f t="shared" ca="1" si="802"/>
        <v/>
      </c>
      <c r="BH728" s="98" t="str">
        <f t="shared" ca="1" si="802"/>
        <v/>
      </c>
      <c r="BJ728" s="98">
        <f t="shared" ca="1" si="773"/>
        <v>1.3590751253016646</v>
      </c>
      <c r="BK728" s="98">
        <f t="shared" ca="1" si="774"/>
        <v>0.7216851814851194</v>
      </c>
      <c r="BL728" s="98">
        <f t="shared" ca="1" si="775"/>
        <v>1.0278765420473828</v>
      </c>
      <c r="BM728" s="98">
        <f t="shared" ca="1" si="776"/>
        <v>1.3770045592894233</v>
      </c>
      <c r="BN728" s="98">
        <f t="shared" ca="1" si="777"/>
        <v>0.87602821659208863</v>
      </c>
      <c r="BO728" s="98">
        <f t="shared" ca="1" si="778"/>
        <v>0.42742485296084931</v>
      </c>
      <c r="BP728" s="98">
        <f t="shared" ca="1" si="779"/>
        <v>1.8595383703422155</v>
      </c>
      <c r="BQ728" s="98">
        <f t="shared" ca="1" si="780"/>
        <v>0.30620825089435433</v>
      </c>
      <c r="BR728" s="98">
        <f t="shared" ca="1" si="781"/>
        <v>0.33857239721880628</v>
      </c>
      <c r="BS728" s="98">
        <f t="shared" ca="1" si="782"/>
        <v>0.78232302046548008</v>
      </c>
      <c r="BT728" s="98">
        <f t="shared" ca="1" si="783"/>
        <v>0.89307079021708968</v>
      </c>
      <c r="BU728" s="98">
        <f t="shared" ca="1" si="784"/>
        <v>0.89637260939438901</v>
      </c>
      <c r="BV728" s="98">
        <f t="shared" ca="1" si="785"/>
        <v>0.92303546403862646</v>
      </c>
      <c r="BW728" s="98">
        <f t="shared" ca="1" si="786"/>
        <v>1.3886488920402402</v>
      </c>
      <c r="BX728" s="98">
        <f t="shared" ca="1" si="787"/>
        <v>1.1434931085949465</v>
      </c>
      <c r="BY728" s="98">
        <f t="shared" ca="1" si="788"/>
        <v>0.76475614550988635</v>
      </c>
      <c r="BZ728" s="98">
        <f t="shared" ca="1" si="789"/>
        <v>0.83615591342186968</v>
      </c>
      <c r="CA728" s="98">
        <f t="shared" ca="1" si="790"/>
        <v>0.63518599897331718</v>
      </c>
      <c r="CB728" s="98">
        <f t="shared" ca="1" si="791"/>
        <v>0.91495677405032871</v>
      </c>
      <c r="CC728" s="98">
        <f t="shared" ca="1" si="792"/>
        <v>0.92653125643315137</v>
      </c>
      <c r="CD728" s="98" t="str">
        <f t="shared" si="794"/>
        <v/>
      </c>
      <c r="CE728" s="98" t="str">
        <f t="shared" si="794"/>
        <v/>
      </c>
      <c r="CF728" s="98" t="str">
        <f t="shared" si="794"/>
        <v/>
      </c>
      <c r="CG728" s="98" t="str">
        <f t="shared" si="794"/>
        <v/>
      </c>
      <c r="CH728" s="98" t="str">
        <f t="shared" si="794"/>
        <v/>
      </c>
      <c r="CI728" s="98" t="str">
        <f t="shared" si="794"/>
        <v/>
      </c>
      <c r="CJ728" s="98" t="str">
        <f t="shared" si="794"/>
        <v/>
      </c>
      <c r="CK728" s="98" t="str">
        <f t="shared" si="794"/>
        <v/>
      </c>
      <c r="CL728" s="98" t="str">
        <f t="shared" si="795"/>
        <v/>
      </c>
      <c r="CM728" s="98" t="str">
        <f t="shared" si="795"/>
        <v/>
      </c>
      <c r="CN728" s="98" t="str">
        <f t="shared" si="795"/>
        <v/>
      </c>
      <c r="CO728" s="98" t="str">
        <f t="shared" si="795"/>
        <v/>
      </c>
      <c r="CP728" s="98" t="str">
        <f t="shared" si="795"/>
        <v/>
      </c>
      <c r="CQ728" s="98" t="str">
        <f t="shared" si="795"/>
        <v/>
      </c>
      <c r="CR728" s="98" t="str">
        <f t="shared" si="761"/>
        <v/>
      </c>
      <c r="CS728" s="98" t="str">
        <f t="shared" si="761"/>
        <v/>
      </c>
      <c r="CT728" s="98" t="str">
        <f t="shared" si="761"/>
        <v/>
      </c>
      <c r="CU728" s="98" t="str">
        <f t="shared" si="761"/>
        <v/>
      </c>
      <c r="CV728" s="98" t="str">
        <f t="shared" si="761"/>
        <v/>
      </c>
      <c r="CW728" s="98" t="str">
        <f t="shared" si="761"/>
        <v/>
      </c>
      <c r="CX728" s="98" t="str">
        <f t="shared" si="761"/>
        <v/>
      </c>
      <c r="CY728" s="98" t="str">
        <f t="shared" si="761"/>
        <v/>
      </c>
      <c r="CZ728" s="98" t="str">
        <f t="shared" si="761"/>
        <v/>
      </c>
      <c r="DA728" s="98" t="str">
        <f t="shared" si="757"/>
        <v/>
      </c>
      <c r="DB728" s="98" t="str">
        <f t="shared" si="757"/>
        <v/>
      </c>
      <c r="DC728" s="98" t="str">
        <f t="shared" si="757"/>
        <v/>
      </c>
      <c r="DD728" s="98" t="str">
        <f t="shared" si="747"/>
        <v/>
      </c>
      <c r="DE728" s="98" t="str">
        <f t="shared" si="747"/>
        <v/>
      </c>
      <c r="DF728" s="98" t="str">
        <f t="shared" si="747"/>
        <v/>
      </c>
      <c r="DG728" s="98" t="str">
        <f t="shared" si="747"/>
        <v/>
      </c>
      <c r="EE728" s="100">
        <f t="shared" ca="1" si="800"/>
        <v>0</v>
      </c>
      <c r="EF728" s="100">
        <f t="shared" ca="1" si="800"/>
        <v>232.57085384463005</v>
      </c>
      <c r="EG728" s="100">
        <f t="shared" ca="1" si="800"/>
        <v>433.91232201149944</v>
      </c>
      <c r="EH728" s="100">
        <f t="shared" ca="1" si="800"/>
        <v>606.39922738831956</v>
      </c>
      <c r="EI728" s="100">
        <f t="shared" ca="1" si="800"/>
        <v>752.24586645472345</v>
      </c>
      <c r="EJ728" s="100">
        <f t="shared" ca="1" si="800"/>
        <v>873.51618190706972</v>
      </c>
      <c r="EK728" s="100">
        <f t="shared" ca="1" si="800"/>
        <v>972.13331642554476</v>
      </c>
      <c r="EL728" s="100">
        <f t="shared" ca="1" si="800"/>
        <v>1049.8885841863516</v>
      </c>
      <c r="EM728" s="100">
        <f t="shared" ca="1" si="800"/>
        <v>1108.4498946010494</v>
      </c>
      <c r="EN728" s="100">
        <f t="shared" ca="1" si="800"/>
        <v>1149.369660765346</v>
      </c>
      <c r="EO728" s="100">
        <f t="shared" ca="1" si="800"/>
        <v>1174.0922232140233</v>
      </c>
      <c r="EP728" s="100">
        <f t="shared" ca="1" si="800"/>
        <v>1183.9608178007434</v>
      </c>
      <c r="EQ728" s="100">
        <f t="shared" ca="1" si="800"/>
        <v>1180.2241148452117</v>
      </c>
      <c r="ER728" s="100">
        <f t="shared" ca="1" si="800"/>
        <v>1164.042355109756</v>
      </c>
      <c r="ES728" s="100">
        <f t="shared" ca="1" si="800"/>
        <v>1136.4931066774898</v>
      </c>
      <c r="ET728" s="100">
        <f t="shared" ca="1" si="800"/>
        <v>1098.5766653996698</v>
      </c>
      <c r="EU728" s="100">
        <f t="shared" ca="1" si="798"/>
        <v>1051.2211202558578</v>
      </c>
      <c r="EV728" s="100">
        <f t="shared" ca="1" si="798"/>
        <v>995.28710372248861</v>
      </c>
      <c r="EW728" s="100">
        <f t="shared" ca="1" si="798"/>
        <v>931.5722460691004</v>
      </c>
      <c r="EX728" s="100">
        <f t="shared" ca="1" si="798"/>
        <v>860.81535139278594</v>
      </c>
      <c r="EY728" s="100">
        <f t="shared" ca="1" si="798"/>
        <v>783.7003121565026</v>
      </c>
      <c r="FA728" s="99">
        <f t="shared" ca="1" si="801"/>
        <v>0</v>
      </c>
      <c r="FB728" s="99">
        <f t="shared" ca="1" si="801"/>
        <v>0</v>
      </c>
      <c r="FC728" s="99">
        <f t="shared" ca="1" si="801"/>
        <v>0</v>
      </c>
      <c r="FD728" s="99">
        <f t="shared" ca="1" si="801"/>
        <v>0</v>
      </c>
      <c r="FE728" s="99">
        <f t="shared" ca="1" si="801"/>
        <v>0</v>
      </c>
      <c r="FF728" s="99">
        <f t="shared" ca="1" si="801"/>
        <v>0</v>
      </c>
      <c r="FG728" s="99">
        <f t="shared" ca="1" si="801"/>
        <v>0</v>
      </c>
      <c r="FH728" s="99">
        <f t="shared" ca="1" si="801"/>
        <v>0</v>
      </c>
      <c r="FI728" s="99">
        <f t="shared" ca="1" si="801"/>
        <v>0</v>
      </c>
      <c r="FJ728" s="99">
        <f t="shared" ca="1" si="801"/>
        <v>0</v>
      </c>
      <c r="FK728" s="99">
        <f t="shared" ca="1" si="801"/>
        <v>0</v>
      </c>
      <c r="FL728" s="99">
        <f t="shared" ca="1" si="801"/>
        <v>1</v>
      </c>
      <c r="FM728" s="99">
        <f t="shared" ca="1" si="801"/>
        <v>1</v>
      </c>
      <c r="FN728" s="99">
        <f t="shared" ca="1" si="801"/>
        <v>1</v>
      </c>
      <c r="FO728" s="99">
        <f t="shared" ca="1" si="801"/>
        <v>1</v>
      </c>
      <c r="FP728" s="99">
        <f t="shared" ca="1" si="801"/>
        <v>1</v>
      </c>
      <c r="FQ728" s="99">
        <f t="shared" ca="1" si="796"/>
        <v>1</v>
      </c>
      <c r="FR728" s="99">
        <f t="shared" ca="1" si="796"/>
        <v>1</v>
      </c>
      <c r="FS728" s="99">
        <f t="shared" ca="1" si="796"/>
        <v>1</v>
      </c>
      <c r="FT728" s="99">
        <f t="shared" ca="1" si="796"/>
        <v>1</v>
      </c>
      <c r="FU728" s="99">
        <f t="shared" ca="1" si="796"/>
        <v>1</v>
      </c>
      <c r="FV728" s="99">
        <f t="shared" ca="1" si="796"/>
        <v>1</v>
      </c>
      <c r="FW728" s="99">
        <f t="shared" ca="1" si="796"/>
        <v>1</v>
      </c>
      <c r="FX728" s="99">
        <f t="shared" ca="1" si="796"/>
        <v>1</v>
      </c>
      <c r="FY728" s="99">
        <f t="shared" ca="1" si="796"/>
        <v>0</v>
      </c>
      <c r="FZ728" s="99">
        <f t="shared" ca="1" si="796"/>
        <v>0</v>
      </c>
      <c r="GA728" s="99">
        <f t="shared" ca="1" si="796"/>
        <v>0</v>
      </c>
      <c r="GB728" s="99">
        <f t="shared" ca="1" si="796"/>
        <v>0</v>
      </c>
      <c r="GC728" s="99">
        <f t="shared" ca="1" si="796"/>
        <v>0</v>
      </c>
      <c r="GD728" s="99">
        <f t="shared" ca="1" si="796"/>
        <v>0</v>
      </c>
      <c r="GE728" s="99">
        <f t="shared" ref="FQ728:GE745" ca="1" si="804">IF(AND($A728&gt;0,$B728&gt;0),IF((GE$61*EXP($D728-$B728*GE$61)-GE$61)&gt;$R$5*$H728,1,0),"")</f>
        <v>0</v>
      </c>
    </row>
    <row r="729" spans="1:187" x14ac:dyDescent="0.2">
      <c r="A729" s="96">
        <f t="shared" ca="1" si="763"/>
        <v>1.7483141558450486</v>
      </c>
      <c r="B729" s="97">
        <f t="shared" ca="1" si="764"/>
        <v>1.3511622800252859E-3</v>
      </c>
      <c r="C729" s="92">
        <f t="shared" ca="1" si="765"/>
        <v>0.41757683933009743</v>
      </c>
      <c r="D729" s="166">
        <f t="shared" ca="1" si="766"/>
        <v>1.8354993642175055</v>
      </c>
      <c r="E729" s="100">
        <f t="shared" ca="1" si="767"/>
        <v>1358.4595953812118</v>
      </c>
      <c r="F729" s="100">
        <f t="shared" ca="1" si="768"/>
        <v>504.68817703598893</v>
      </c>
      <c r="G729" s="100">
        <f t="shared" ca="1" si="769"/>
        <v>1599.6249965122222</v>
      </c>
      <c r="H729" s="99">
        <f t="shared" ca="1" si="770"/>
        <v>1094.9368194762333</v>
      </c>
      <c r="I729" s="92">
        <f t="shared" ca="1" si="771"/>
        <v>0.681915627985752</v>
      </c>
      <c r="J729" s="12" t="s">
        <v>756</v>
      </c>
      <c r="K729" s="98">
        <f t="shared" ca="1" si="799"/>
        <v>-0.10439386075997692</v>
      </c>
      <c r="L729" s="98">
        <f t="shared" ca="1" si="799"/>
        <v>-0.4294954805311485</v>
      </c>
      <c r="M729" s="98">
        <f t="shared" ca="1" si="799"/>
        <v>-0.11940836732938409</v>
      </c>
      <c r="N729" s="98">
        <f t="shared" ca="1" si="799"/>
        <v>-0.42553294658484209</v>
      </c>
      <c r="O729" s="98">
        <f t="shared" ca="1" si="799"/>
        <v>-0.15951886289644313</v>
      </c>
      <c r="P729" s="98">
        <f t="shared" ca="1" si="799"/>
        <v>-0.24054431571504598</v>
      </c>
      <c r="Q729" s="98">
        <f t="shared" ca="1" si="799"/>
        <v>0.41333914368060443</v>
      </c>
      <c r="R729" s="98">
        <f t="shared" ca="1" si="799"/>
        <v>7.6424226338327461E-2</v>
      </c>
      <c r="S729" s="98">
        <f t="shared" ca="1" si="799"/>
        <v>-0.4294954805311485</v>
      </c>
      <c r="T729" s="98">
        <f t="shared" ca="1" si="799"/>
        <v>2.3859632223121485E-2</v>
      </c>
      <c r="U729" s="98">
        <f t="shared" ca="1" si="799"/>
        <v>0.47482989049979629</v>
      </c>
      <c r="V729" s="98">
        <f t="shared" ca="1" si="799"/>
        <v>0.29384421476918909</v>
      </c>
      <c r="W729" s="98">
        <f t="shared" ca="1" si="799"/>
        <v>-0.15951886289644313</v>
      </c>
      <c r="X729" s="98">
        <f t="shared" ca="1" si="799"/>
        <v>-0.15951886289644313</v>
      </c>
      <c r="Y729" s="98">
        <f t="shared" ca="1" si="799"/>
        <v>0.47482989049979629</v>
      </c>
      <c r="Z729" s="98">
        <f t="shared" ca="1" si="799"/>
        <v>1.0436803365701077</v>
      </c>
      <c r="AA729" s="98">
        <f t="shared" ca="1" si="797"/>
        <v>0.29384421476918909</v>
      </c>
      <c r="AB729" s="98">
        <f t="shared" ca="1" si="797"/>
        <v>-0.548765446623804</v>
      </c>
      <c r="AC729" s="98">
        <f t="shared" ca="1" si="797"/>
        <v>-0.548765446623804</v>
      </c>
      <c r="AD729" s="98">
        <f t="shared" ca="1" si="797"/>
        <v>-0.548765446623804</v>
      </c>
      <c r="AE729" s="98" t="str">
        <f t="shared" ca="1" si="797"/>
        <v/>
      </c>
      <c r="AF729" s="98" t="str">
        <f t="shared" ca="1" si="793"/>
        <v/>
      </c>
      <c r="AG729" s="98" t="str">
        <f t="shared" ca="1" si="793"/>
        <v/>
      </c>
      <c r="AH729" s="98" t="str">
        <f t="shared" ca="1" si="793"/>
        <v/>
      </c>
      <c r="AI729" s="98" t="str">
        <f t="shared" ca="1" si="793"/>
        <v/>
      </c>
      <c r="AJ729" s="98" t="str">
        <f t="shared" ca="1" si="793"/>
        <v/>
      </c>
      <c r="AK729" s="98" t="str">
        <f t="shared" ca="1" si="793"/>
        <v/>
      </c>
      <c r="AL729" s="98" t="str">
        <f t="shared" ca="1" si="793"/>
        <v/>
      </c>
      <c r="AM729" s="98" t="str">
        <f t="shared" ca="1" si="793"/>
        <v/>
      </c>
      <c r="AN729" s="98" t="str">
        <f t="shared" ca="1" si="793"/>
        <v/>
      </c>
      <c r="AO729" s="98" t="str">
        <f t="shared" ca="1" si="793"/>
        <v/>
      </c>
      <c r="AP729" s="98" t="str">
        <f t="shared" ca="1" si="793"/>
        <v/>
      </c>
      <c r="AQ729" s="98" t="str">
        <f t="shared" ca="1" si="803"/>
        <v/>
      </c>
      <c r="AR729" s="98" t="str">
        <f t="shared" ca="1" si="803"/>
        <v/>
      </c>
      <c r="AS729" s="98" t="str">
        <f t="shared" ca="1" si="803"/>
        <v/>
      </c>
      <c r="AT729" s="98" t="str">
        <f t="shared" ca="1" si="803"/>
        <v/>
      </c>
      <c r="AU729" s="98" t="str">
        <f t="shared" ca="1" si="803"/>
        <v/>
      </c>
      <c r="AV729" s="98" t="str">
        <f t="shared" ca="1" si="803"/>
        <v/>
      </c>
      <c r="AW729" s="98" t="str">
        <f t="shared" ca="1" si="803"/>
        <v/>
      </c>
      <c r="AX729" s="98" t="str">
        <f t="shared" ca="1" si="803"/>
        <v/>
      </c>
      <c r="AY729" s="98" t="str">
        <f t="shared" ca="1" si="803"/>
        <v/>
      </c>
      <c r="AZ729" s="98" t="str">
        <f t="shared" ca="1" si="803"/>
        <v/>
      </c>
      <c r="BA729" s="98" t="str">
        <f t="shared" ca="1" si="803"/>
        <v/>
      </c>
      <c r="BB729" s="98" t="str">
        <f t="shared" ca="1" si="803"/>
        <v/>
      </c>
      <c r="BC729" s="98" t="str">
        <f t="shared" ca="1" si="803"/>
        <v/>
      </c>
      <c r="BD729" s="98" t="str">
        <f t="shared" ca="1" si="803"/>
        <v/>
      </c>
      <c r="BE729" s="98" t="str">
        <f t="shared" ca="1" si="803"/>
        <v/>
      </c>
      <c r="BF729" s="98" t="str">
        <f t="shared" ca="1" si="803"/>
        <v/>
      </c>
      <c r="BG729" s="98" t="str">
        <f t="shared" ca="1" si="802"/>
        <v/>
      </c>
      <c r="BH729" s="98" t="str">
        <f t="shared" ca="1" si="802"/>
        <v/>
      </c>
      <c r="BJ729" s="98">
        <f t="shared" ca="1" si="773"/>
        <v>0.84134212086108329</v>
      </c>
      <c r="BK729" s="98">
        <f t="shared" ca="1" si="774"/>
        <v>0.45170856385041402</v>
      </c>
      <c r="BL729" s="98">
        <f t="shared" ca="1" si="775"/>
        <v>0.83204394837967122</v>
      </c>
      <c r="BM729" s="98">
        <f t="shared" ca="1" si="776"/>
        <v>0.53813246902397682</v>
      </c>
      <c r="BN729" s="98">
        <f t="shared" ca="1" si="777"/>
        <v>0.82090321445562242</v>
      </c>
      <c r="BO729" s="98">
        <f t="shared" ca="1" si="778"/>
        <v>0.38451119944587719</v>
      </c>
      <c r="BP729" s="98">
        <f t="shared" ca="1" si="779"/>
        <v>1.2291971774527122</v>
      </c>
      <c r="BQ729" s="98">
        <f t="shared" ca="1" si="780"/>
        <v>0.6557059287098953</v>
      </c>
      <c r="BR729" s="98">
        <f t="shared" ca="1" si="781"/>
        <v>0.33460986327249986</v>
      </c>
      <c r="BS729" s="98">
        <f t="shared" ca="1" si="782"/>
        <v>1.0038133148886754</v>
      </c>
      <c r="BT729" s="98">
        <f t="shared" ca="1" si="783"/>
        <v>1.4873090480462701</v>
      </c>
      <c r="BU729" s="98">
        <f t="shared" ca="1" si="784"/>
        <v>1.294610684923555</v>
      </c>
      <c r="BV729" s="98">
        <f t="shared" ca="1" si="785"/>
        <v>0.68709237480385588</v>
      </c>
      <c r="BW729" s="98">
        <f t="shared" ca="1" si="786"/>
        <v>0.75430013864400081</v>
      </c>
      <c r="BX729" s="98">
        <f t="shared" ca="1" si="787"/>
        <v>1.1434931085949465</v>
      </c>
      <c r="BY729" s="98">
        <f t="shared" ca="1" si="788"/>
        <v>2.0815099335572076</v>
      </c>
      <c r="BZ729" s="98">
        <f t="shared" ca="1" si="789"/>
        <v>1.2204509246787045</v>
      </c>
      <c r="CA729" s="98">
        <f t="shared" ca="1" si="790"/>
        <v>9.9963260111857188E-3</v>
      </c>
      <c r="CB729" s="98">
        <f t="shared" ca="1" si="791"/>
        <v>0.28976710108819725</v>
      </c>
      <c r="CC729" s="98">
        <f t="shared" ca="1" si="792"/>
        <v>0.30134158347101991</v>
      </c>
      <c r="CD729" s="98" t="str">
        <f t="shared" si="794"/>
        <v/>
      </c>
      <c r="CE729" s="98" t="str">
        <f t="shared" si="794"/>
        <v/>
      </c>
      <c r="CF729" s="98" t="str">
        <f t="shared" si="794"/>
        <v/>
      </c>
      <c r="CG729" s="98" t="str">
        <f t="shared" si="794"/>
        <v/>
      </c>
      <c r="CH729" s="98" t="str">
        <f t="shared" si="794"/>
        <v/>
      </c>
      <c r="CI729" s="98" t="str">
        <f t="shared" si="794"/>
        <v/>
      </c>
      <c r="CJ729" s="98" t="str">
        <f t="shared" si="794"/>
        <v/>
      </c>
      <c r="CK729" s="98" t="str">
        <f t="shared" si="794"/>
        <v/>
      </c>
      <c r="CL729" s="98" t="str">
        <f t="shared" si="795"/>
        <v/>
      </c>
      <c r="CM729" s="98" t="str">
        <f t="shared" si="795"/>
        <v/>
      </c>
      <c r="CN729" s="98" t="str">
        <f t="shared" si="795"/>
        <v/>
      </c>
      <c r="CO729" s="98" t="str">
        <f t="shared" si="795"/>
        <v/>
      </c>
      <c r="CP729" s="98" t="str">
        <f t="shared" si="795"/>
        <v/>
      </c>
      <c r="CQ729" s="98" t="str">
        <f t="shared" si="795"/>
        <v/>
      </c>
      <c r="CR729" s="98" t="str">
        <f t="shared" si="761"/>
        <v/>
      </c>
      <c r="CS729" s="98" t="str">
        <f t="shared" si="761"/>
        <v/>
      </c>
      <c r="CT729" s="98" t="str">
        <f t="shared" si="761"/>
        <v/>
      </c>
      <c r="CU729" s="98" t="str">
        <f t="shared" si="761"/>
        <v/>
      </c>
      <c r="CV729" s="98" t="str">
        <f t="shared" si="761"/>
        <v/>
      </c>
      <c r="CW729" s="98" t="str">
        <f t="shared" si="761"/>
        <v/>
      </c>
      <c r="CX729" s="98" t="str">
        <f t="shared" si="761"/>
        <v/>
      </c>
      <c r="CY729" s="98" t="str">
        <f t="shared" si="761"/>
        <v/>
      </c>
      <c r="CZ729" s="98" t="str">
        <f t="shared" si="761"/>
        <v/>
      </c>
      <c r="DA729" s="98" t="str">
        <f t="shared" si="757"/>
        <v/>
      </c>
      <c r="DB729" s="98" t="str">
        <f t="shared" si="757"/>
        <v/>
      </c>
      <c r="DC729" s="98" t="str">
        <f t="shared" si="757"/>
        <v/>
      </c>
      <c r="DD729" s="98" t="str">
        <f t="shared" si="747"/>
        <v/>
      </c>
      <c r="DE729" s="98" t="str">
        <f t="shared" si="747"/>
        <v/>
      </c>
      <c r="DF729" s="98" t="str">
        <f t="shared" si="747"/>
        <v/>
      </c>
      <c r="DG729" s="98" t="str">
        <f t="shared" si="747"/>
        <v/>
      </c>
      <c r="EE729" s="100">
        <f t="shared" ca="1" si="800"/>
        <v>0</v>
      </c>
      <c r="EF729" s="100">
        <f t="shared" ca="1" si="800"/>
        <v>351.58544249650362</v>
      </c>
      <c r="EG729" s="100">
        <f t="shared" ca="1" si="800"/>
        <v>620.41385559533933</v>
      </c>
      <c r="EH729" s="100">
        <f t="shared" ca="1" si="800"/>
        <v>818.51408246044855</v>
      </c>
      <c r="EI729" s="100">
        <f t="shared" ca="1" si="800"/>
        <v>956.36082564368826</v>
      </c>
      <c r="EJ729" s="100">
        <f t="shared" ca="1" si="800"/>
        <v>1043.0628940713557</v>
      </c>
      <c r="EK729" s="100">
        <f t="shared" ca="1" si="800"/>
        <v>1086.5295604728749</v>
      </c>
      <c r="EL729" s="100">
        <f t="shared" ca="1" si="800"/>
        <v>1093.6175038885704</v>
      </c>
      <c r="EM729" s="100">
        <f t="shared" ca="1" si="800"/>
        <v>1070.2605378426033</v>
      </c>
      <c r="EN729" s="100">
        <f t="shared" ca="1" si="800"/>
        <v>1021.584080591554</v>
      </c>
      <c r="EO729" s="100">
        <f t="shared" ca="1" si="800"/>
        <v>952.00610634214524</v>
      </c>
      <c r="EP729" s="100">
        <f t="shared" ca="1" si="800"/>
        <v>865.32612259956488</v>
      </c>
      <c r="EQ729" s="100">
        <f t="shared" ca="1" si="800"/>
        <v>764.80354629355463</v>
      </c>
      <c r="ER729" s="100">
        <f t="shared" ca="1" si="800"/>
        <v>653.22669774001599</v>
      </c>
      <c r="ES729" s="100">
        <f t="shared" ca="1" si="800"/>
        <v>532.97349478347905</v>
      </c>
      <c r="ET729" s="100">
        <f t="shared" ca="1" si="800"/>
        <v>406.06480780183415</v>
      </c>
      <c r="EU729" s="100">
        <f t="shared" ca="1" si="798"/>
        <v>274.21132800645114</v>
      </c>
      <c r="EV729" s="100">
        <f t="shared" ca="1" si="798"/>
        <v>138.85470518065517</v>
      </c>
      <c r="EW729" s="100">
        <f t="shared" ca="1" si="798"/>
        <v>1.2036253664462038</v>
      </c>
      <c r="EX729" s="100">
        <f t="shared" ca="1" si="798"/>
        <v>-137.73457712795425</v>
      </c>
      <c r="EY729" s="100">
        <f t="shared" ca="1" si="798"/>
        <v>-277.12624670480068</v>
      </c>
      <c r="FA729" s="99">
        <f t="shared" ca="1" si="801"/>
        <v>0</v>
      </c>
      <c r="FB729" s="99">
        <f t="shared" ca="1" si="801"/>
        <v>0</v>
      </c>
      <c r="FC729" s="99">
        <f t="shared" ca="1" si="801"/>
        <v>0</v>
      </c>
      <c r="FD729" s="99">
        <f t="shared" ca="1" si="801"/>
        <v>0</v>
      </c>
      <c r="FE729" s="99">
        <f t="shared" ca="1" si="801"/>
        <v>0</v>
      </c>
      <c r="FF729" s="99">
        <f t="shared" ca="1" si="801"/>
        <v>0</v>
      </c>
      <c r="FG729" s="99">
        <f t="shared" ca="1" si="801"/>
        <v>0</v>
      </c>
      <c r="FH729" s="99">
        <f t="shared" ca="1" si="801"/>
        <v>1</v>
      </c>
      <c r="FI729" s="99">
        <f t="shared" ca="1" si="801"/>
        <v>1</v>
      </c>
      <c r="FJ729" s="99">
        <f t="shared" ca="1" si="801"/>
        <v>1</v>
      </c>
      <c r="FK729" s="99">
        <f t="shared" ca="1" si="801"/>
        <v>1</v>
      </c>
      <c r="FL729" s="99">
        <f t="shared" ca="1" si="801"/>
        <v>1</v>
      </c>
      <c r="FM729" s="99">
        <f t="shared" ca="1" si="801"/>
        <v>1</v>
      </c>
      <c r="FN729" s="99">
        <f t="shared" ca="1" si="801"/>
        <v>1</v>
      </c>
      <c r="FO729" s="99">
        <f t="shared" ca="1" si="801"/>
        <v>1</v>
      </c>
      <c r="FP729" s="99">
        <f t="shared" ca="1" si="801"/>
        <v>0</v>
      </c>
      <c r="FQ729" s="99">
        <f t="shared" ca="1" si="804"/>
        <v>0</v>
      </c>
      <c r="FR729" s="99">
        <f t="shared" ca="1" si="804"/>
        <v>0</v>
      </c>
      <c r="FS729" s="99">
        <f t="shared" ca="1" si="804"/>
        <v>0</v>
      </c>
      <c r="FT729" s="99">
        <f t="shared" ca="1" si="804"/>
        <v>0</v>
      </c>
      <c r="FU729" s="99">
        <f t="shared" ca="1" si="804"/>
        <v>0</v>
      </c>
      <c r="FV729" s="99">
        <f t="shared" ca="1" si="804"/>
        <v>0</v>
      </c>
      <c r="FW729" s="99">
        <f t="shared" ca="1" si="804"/>
        <v>0</v>
      </c>
      <c r="FX729" s="99">
        <f t="shared" ca="1" si="804"/>
        <v>0</v>
      </c>
      <c r="FY729" s="99">
        <f t="shared" ca="1" si="804"/>
        <v>0</v>
      </c>
      <c r="FZ729" s="99">
        <f t="shared" ca="1" si="804"/>
        <v>0</v>
      </c>
      <c r="GA729" s="99">
        <f t="shared" ca="1" si="804"/>
        <v>0</v>
      </c>
      <c r="GB729" s="99">
        <f t="shared" ca="1" si="804"/>
        <v>0</v>
      </c>
      <c r="GC729" s="99">
        <f t="shared" ca="1" si="804"/>
        <v>0</v>
      </c>
      <c r="GD729" s="99">
        <f t="shared" ca="1" si="804"/>
        <v>0</v>
      </c>
      <c r="GE729" s="99">
        <f t="shared" ca="1" si="804"/>
        <v>0</v>
      </c>
    </row>
    <row r="730" spans="1:187" x14ac:dyDescent="0.2">
      <c r="A730" s="96">
        <f t="shared" ca="1" si="763"/>
        <v>1.2216604447706754</v>
      </c>
      <c r="B730" s="97">
        <f t="shared" ca="1" si="764"/>
        <v>6.7105319781778419E-4</v>
      </c>
      <c r="C730" s="92">
        <f t="shared" ca="1" si="765"/>
        <v>0.4041467278751576</v>
      </c>
      <c r="D730" s="166">
        <f t="shared" ca="1" si="766"/>
        <v>1.3033277335967737</v>
      </c>
      <c r="E730" s="100">
        <f t="shared" ca="1" si="767"/>
        <v>1942.212238664684</v>
      </c>
      <c r="F730" s="100">
        <f t="shared" ca="1" si="768"/>
        <v>793.91238406954892</v>
      </c>
      <c r="G730" s="100">
        <f t="shared" ca="1" si="769"/>
        <v>1715.6433099696526</v>
      </c>
      <c r="H730" s="99">
        <f t="shared" ca="1" si="770"/>
        <v>921.73092590010367</v>
      </c>
      <c r="I730" s="92">
        <f t="shared" ca="1" si="771"/>
        <v>0.53275744411701165</v>
      </c>
      <c r="J730" s="12" t="s">
        <v>757</v>
      </c>
      <c r="K730" s="98">
        <f t="shared" ca="1" si="799"/>
        <v>-0.4294954805311485</v>
      </c>
      <c r="L730" s="98">
        <f t="shared" ca="1" si="799"/>
        <v>-0.10439386075997692</v>
      </c>
      <c r="M730" s="98">
        <f t="shared" ca="1" si="799"/>
        <v>0.41333914368060443</v>
      </c>
      <c r="N730" s="98">
        <f t="shared" ca="1" si="799"/>
        <v>-0.19763066220007386</v>
      </c>
      <c r="O730" s="98">
        <f t="shared" ca="1" si="799"/>
        <v>-0.548765446623804</v>
      </c>
      <c r="P730" s="98">
        <f t="shared" ca="1" si="799"/>
        <v>-0.4091117667124613</v>
      </c>
      <c r="Q730" s="98">
        <f t="shared" ca="1" si="799"/>
        <v>-0.4294954805311485</v>
      </c>
      <c r="R730" s="98">
        <f t="shared" ca="1" si="799"/>
        <v>-9.0450796487645757E-2</v>
      </c>
      <c r="S730" s="98">
        <f t="shared" ca="1" si="799"/>
        <v>1.0436803365701077</v>
      </c>
      <c r="T730" s="98">
        <f t="shared" ca="1" si="799"/>
        <v>-0.4091117667124613</v>
      </c>
      <c r="U730" s="98">
        <f t="shared" ca="1" si="799"/>
        <v>-0.10439386075997692</v>
      </c>
      <c r="V730" s="98">
        <f t="shared" ca="1" si="799"/>
        <v>-0.548765446623804</v>
      </c>
      <c r="W730" s="98">
        <f t="shared" ca="1" si="799"/>
        <v>-9.0450796487645757E-2</v>
      </c>
      <c r="X730" s="98">
        <f t="shared" ca="1" si="799"/>
        <v>-0.15951886289644313</v>
      </c>
      <c r="Y730" s="98">
        <f t="shared" ca="1" si="799"/>
        <v>-0.15951886289644313</v>
      </c>
      <c r="Z730" s="98">
        <f t="shared" ca="1" si="799"/>
        <v>0.41333914368060443</v>
      </c>
      <c r="AA730" s="98">
        <f t="shared" ca="1" si="797"/>
        <v>0.40360090150499572</v>
      </c>
      <c r="AB730" s="98">
        <f t="shared" ca="1" si="797"/>
        <v>-0.14037105225857993</v>
      </c>
      <c r="AC730" s="98">
        <f t="shared" ca="1" si="797"/>
        <v>-0.24054431571504598</v>
      </c>
      <c r="AD730" s="98">
        <f t="shared" ca="1" si="797"/>
        <v>-0.15951886289644313</v>
      </c>
      <c r="AE730" s="98" t="str">
        <f t="shared" ca="1" si="797"/>
        <v/>
      </c>
      <c r="AF730" s="98" t="str">
        <f t="shared" ca="1" si="793"/>
        <v/>
      </c>
      <c r="AG730" s="98" t="str">
        <f t="shared" ca="1" si="793"/>
        <v/>
      </c>
      <c r="AH730" s="98" t="str">
        <f t="shared" ca="1" si="793"/>
        <v/>
      </c>
      <c r="AI730" s="98" t="str">
        <f t="shared" ca="1" si="793"/>
        <v/>
      </c>
      <c r="AJ730" s="98" t="str">
        <f t="shared" ca="1" si="793"/>
        <v/>
      </c>
      <c r="AK730" s="98" t="str">
        <f t="shared" ca="1" si="793"/>
        <v/>
      </c>
      <c r="AL730" s="98" t="str">
        <f t="shared" ca="1" si="793"/>
        <v/>
      </c>
      <c r="AM730" s="98" t="str">
        <f t="shared" ca="1" si="793"/>
        <v/>
      </c>
      <c r="AN730" s="98" t="str">
        <f t="shared" ca="1" si="793"/>
        <v/>
      </c>
      <c r="AO730" s="98" t="str">
        <f t="shared" ca="1" si="793"/>
        <v/>
      </c>
      <c r="AP730" s="98" t="str">
        <f t="shared" ca="1" si="793"/>
        <v/>
      </c>
      <c r="AQ730" s="98" t="str">
        <f t="shared" ca="1" si="803"/>
        <v/>
      </c>
      <c r="AR730" s="98" t="str">
        <f t="shared" ca="1" si="803"/>
        <v/>
      </c>
      <c r="AS730" s="98" t="str">
        <f t="shared" ca="1" si="803"/>
        <v/>
      </c>
      <c r="AT730" s="98" t="str">
        <f t="shared" ca="1" si="803"/>
        <v/>
      </c>
      <c r="AU730" s="98" t="str">
        <f t="shared" ca="1" si="803"/>
        <v/>
      </c>
      <c r="AV730" s="98" t="str">
        <f t="shared" ca="1" si="803"/>
        <v/>
      </c>
      <c r="AW730" s="98" t="str">
        <f t="shared" ca="1" si="803"/>
        <v/>
      </c>
      <c r="AX730" s="98" t="str">
        <f t="shared" ca="1" si="803"/>
        <v/>
      </c>
      <c r="AY730" s="98" t="str">
        <f t="shared" ca="1" si="803"/>
        <v/>
      </c>
      <c r="AZ730" s="98" t="str">
        <f t="shared" ca="1" si="803"/>
        <v/>
      </c>
      <c r="BA730" s="98" t="str">
        <f t="shared" ca="1" si="803"/>
        <v/>
      </c>
      <c r="BB730" s="98" t="str">
        <f t="shared" ca="1" si="803"/>
        <v/>
      </c>
      <c r="BC730" s="98" t="str">
        <f t="shared" ca="1" si="803"/>
        <v/>
      </c>
      <c r="BD730" s="98" t="str">
        <f t="shared" ca="1" si="803"/>
        <v/>
      </c>
      <c r="BE730" s="98" t="str">
        <f t="shared" ca="1" si="803"/>
        <v/>
      </c>
      <c r="BF730" s="98" t="str">
        <f t="shared" ca="1" si="803"/>
        <v/>
      </c>
      <c r="BG730" s="98" t="str">
        <f t="shared" ca="1" si="802"/>
        <v/>
      </c>
      <c r="BH730" s="98" t="str">
        <f t="shared" ca="1" si="802"/>
        <v/>
      </c>
      <c r="BJ730" s="98">
        <f t="shared" ca="1" si="773"/>
        <v>0.51624050108991171</v>
      </c>
      <c r="BK730" s="98">
        <f t="shared" ca="1" si="774"/>
        <v>0.7768101836215856</v>
      </c>
      <c r="BL730" s="98">
        <f t="shared" ca="1" si="775"/>
        <v>1.3647914593896597</v>
      </c>
      <c r="BM730" s="98">
        <f t="shared" ca="1" si="776"/>
        <v>0.76603475340874505</v>
      </c>
      <c r="BN730" s="98">
        <f t="shared" ca="1" si="777"/>
        <v>0.43165663072826155</v>
      </c>
      <c r="BO730" s="98">
        <f t="shared" ca="1" si="778"/>
        <v>0.21594374844846187</v>
      </c>
      <c r="BP730" s="98">
        <f t="shared" ca="1" si="779"/>
        <v>0.38636255324095925</v>
      </c>
      <c r="BQ730" s="98">
        <f t="shared" ca="1" si="780"/>
        <v>0.48883090588392208</v>
      </c>
      <c r="BR730" s="98">
        <f t="shared" ca="1" si="781"/>
        <v>1.807785680373756</v>
      </c>
      <c r="BS730" s="98">
        <f t="shared" ca="1" si="782"/>
        <v>0.57084191595309264</v>
      </c>
      <c r="BT730" s="98">
        <f t="shared" ca="1" si="783"/>
        <v>0.90808529678649685</v>
      </c>
      <c r="BU730" s="98">
        <f t="shared" ca="1" si="784"/>
        <v>0.45200102353056193</v>
      </c>
      <c r="BV730" s="98">
        <f t="shared" ca="1" si="785"/>
        <v>0.75616044121265324</v>
      </c>
      <c r="BW730" s="98">
        <f t="shared" ca="1" si="786"/>
        <v>0.75430013864400081</v>
      </c>
      <c r="BX730" s="98">
        <f t="shared" ca="1" si="787"/>
        <v>0.50914435519870704</v>
      </c>
      <c r="BY730" s="98">
        <f t="shared" ca="1" si="788"/>
        <v>1.4511687406677043</v>
      </c>
      <c r="BZ730" s="98">
        <f t="shared" ca="1" si="789"/>
        <v>1.3302076114145112</v>
      </c>
      <c r="CA730" s="98">
        <f t="shared" ca="1" si="790"/>
        <v>0.41839072037640979</v>
      </c>
      <c r="CB730" s="98">
        <f t="shared" ca="1" si="791"/>
        <v>0.59798823199695528</v>
      </c>
      <c r="CC730" s="98">
        <f t="shared" ca="1" si="792"/>
        <v>0.69058816719838079</v>
      </c>
      <c r="CD730" s="98" t="str">
        <f t="shared" si="794"/>
        <v/>
      </c>
      <c r="CE730" s="98" t="str">
        <f t="shared" si="794"/>
        <v/>
      </c>
      <c r="CF730" s="98" t="str">
        <f t="shared" si="794"/>
        <v/>
      </c>
      <c r="CG730" s="98" t="str">
        <f t="shared" si="794"/>
        <v/>
      </c>
      <c r="CH730" s="98" t="str">
        <f t="shared" si="794"/>
        <v/>
      </c>
      <c r="CI730" s="98" t="str">
        <f t="shared" si="794"/>
        <v/>
      </c>
      <c r="CJ730" s="98" t="str">
        <f t="shared" si="794"/>
        <v/>
      </c>
      <c r="CK730" s="98" t="str">
        <f t="shared" si="794"/>
        <v/>
      </c>
      <c r="CL730" s="98" t="str">
        <f t="shared" si="795"/>
        <v/>
      </c>
      <c r="CM730" s="98" t="str">
        <f t="shared" si="795"/>
        <v/>
      </c>
      <c r="CN730" s="98" t="str">
        <f t="shared" si="795"/>
        <v/>
      </c>
      <c r="CO730" s="98" t="str">
        <f t="shared" si="795"/>
        <v/>
      </c>
      <c r="CP730" s="98" t="str">
        <f t="shared" si="795"/>
        <v/>
      </c>
      <c r="CQ730" s="98" t="str">
        <f t="shared" si="795"/>
        <v/>
      </c>
      <c r="CR730" s="98" t="str">
        <f t="shared" si="761"/>
        <v/>
      </c>
      <c r="CS730" s="98" t="str">
        <f t="shared" si="761"/>
        <v/>
      </c>
      <c r="CT730" s="98" t="str">
        <f t="shared" si="761"/>
        <v/>
      </c>
      <c r="CU730" s="98" t="str">
        <f t="shared" si="761"/>
        <v/>
      </c>
      <c r="CV730" s="98" t="str">
        <f t="shared" si="761"/>
        <v/>
      </c>
      <c r="CW730" s="98" t="str">
        <f t="shared" si="761"/>
        <v/>
      </c>
      <c r="CX730" s="98" t="str">
        <f t="shared" si="761"/>
        <v/>
      </c>
      <c r="CY730" s="98" t="str">
        <f t="shared" si="761"/>
        <v/>
      </c>
      <c r="CZ730" s="98" t="str">
        <f t="shared" si="761"/>
        <v/>
      </c>
      <c r="DA730" s="98" t="str">
        <f t="shared" si="757"/>
        <v/>
      </c>
      <c r="DB730" s="98" t="str">
        <f t="shared" si="757"/>
        <v/>
      </c>
      <c r="DC730" s="98" t="str">
        <f t="shared" si="757"/>
        <v/>
      </c>
      <c r="DD730" s="98" t="str">
        <f t="shared" si="747"/>
        <v/>
      </c>
      <c r="DE730" s="98" t="str">
        <f t="shared" si="747"/>
        <v/>
      </c>
      <c r="DF730" s="98" t="str">
        <f t="shared" si="747"/>
        <v/>
      </c>
      <c r="DG730" s="98" t="str">
        <f t="shared" si="747"/>
        <v/>
      </c>
      <c r="EE730" s="100">
        <f t="shared" ca="1" si="800"/>
        <v>0</v>
      </c>
      <c r="EF730" s="100">
        <f t="shared" ca="1" si="800"/>
        <v>188.56930206071638</v>
      </c>
      <c r="EG730" s="100">
        <f t="shared" ca="1" si="800"/>
        <v>351.07620032907073</v>
      </c>
      <c r="EH730" s="100">
        <f t="shared" ca="1" si="800"/>
        <v>489.45035834111172</v>
      </c>
      <c r="EI730" s="100">
        <f t="shared" ca="1" si="800"/>
        <v>605.49444183544665</v>
      </c>
      <c r="EJ730" s="100">
        <f t="shared" ca="1" si="800"/>
        <v>700.89195453017328</v>
      </c>
      <c r="EK730" s="100">
        <f t="shared" ca="1" si="800"/>
        <v>777.21460977031074</v>
      </c>
      <c r="EL730" s="100">
        <f t="shared" ca="1" si="800"/>
        <v>835.92926477344724</v>
      </c>
      <c r="EM730" s="100">
        <f t="shared" ca="1" si="800"/>
        <v>878.40444269356601</v>
      </c>
      <c r="EN730" s="100">
        <f t="shared" ca="1" si="800"/>
        <v>905.91646629898935</v>
      </c>
      <c r="EO730" s="100">
        <f t="shared" ca="1" si="800"/>
        <v>919.65522571548433</v>
      </c>
      <c r="EP730" s="100">
        <f t="shared" ca="1" si="800"/>
        <v>920.72960141547776</v>
      </c>
      <c r="EQ730" s="100">
        <f t="shared" ca="1" si="800"/>
        <v>910.17256243490954</v>
      </c>
      <c r="ER730" s="100">
        <f t="shared" ca="1" si="800"/>
        <v>888.94595866663678</v>
      </c>
      <c r="ES730" s="100">
        <f t="shared" ca="1" si="800"/>
        <v>857.94502500981707</v>
      </c>
      <c r="ET730" s="100">
        <f t="shared" ca="1" si="800"/>
        <v>818.00261414486681</v>
      </c>
      <c r="EU730" s="100">
        <f t="shared" ca="1" si="798"/>
        <v>769.89317375013457</v>
      </c>
      <c r="EV730" s="100">
        <f t="shared" ca="1" si="798"/>
        <v>714.33648307623184</v>
      </c>
      <c r="EW730" s="100">
        <f t="shared" ca="1" si="798"/>
        <v>652.00116294412169</v>
      </c>
      <c r="EX730" s="100">
        <f t="shared" ca="1" si="798"/>
        <v>583.50797243074203</v>
      </c>
      <c r="EY730" s="100">
        <f t="shared" ca="1" si="798"/>
        <v>509.43290474859009</v>
      </c>
      <c r="FA730" s="99">
        <f t="shared" ca="1" si="801"/>
        <v>0</v>
      </c>
      <c r="FB730" s="99">
        <f t="shared" ca="1" si="801"/>
        <v>0</v>
      </c>
      <c r="FC730" s="99">
        <f t="shared" ca="1" si="801"/>
        <v>0</v>
      </c>
      <c r="FD730" s="99">
        <f t="shared" ca="1" si="801"/>
        <v>0</v>
      </c>
      <c r="FE730" s="99">
        <f t="shared" ca="1" si="801"/>
        <v>0</v>
      </c>
      <c r="FF730" s="99">
        <f t="shared" ca="1" si="801"/>
        <v>0</v>
      </c>
      <c r="FG730" s="99">
        <f t="shared" ca="1" si="801"/>
        <v>0</v>
      </c>
      <c r="FH730" s="99">
        <f t="shared" ca="1" si="801"/>
        <v>0</v>
      </c>
      <c r="FI730" s="99">
        <f t="shared" ca="1" si="801"/>
        <v>0</v>
      </c>
      <c r="FJ730" s="99">
        <f t="shared" ca="1" si="801"/>
        <v>0</v>
      </c>
      <c r="FK730" s="99">
        <f t="shared" ca="1" si="801"/>
        <v>0</v>
      </c>
      <c r="FL730" s="99">
        <f t="shared" ca="1" si="801"/>
        <v>1</v>
      </c>
      <c r="FM730" s="99">
        <f t="shared" ca="1" si="801"/>
        <v>1</v>
      </c>
      <c r="FN730" s="99">
        <f t="shared" ca="1" si="801"/>
        <v>1</v>
      </c>
      <c r="FO730" s="99">
        <f t="shared" ca="1" si="801"/>
        <v>1</v>
      </c>
      <c r="FP730" s="99">
        <f t="shared" ca="1" si="801"/>
        <v>1</v>
      </c>
      <c r="FQ730" s="99">
        <f t="shared" ca="1" si="804"/>
        <v>1</v>
      </c>
      <c r="FR730" s="99">
        <f t="shared" ca="1" si="804"/>
        <v>1</v>
      </c>
      <c r="FS730" s="99">
        <f t="shared" ca="1" si="804"/>
        <v>1</v>
      </c>
      <c r="FT730" s="99">
        <f t="shared" ca="1" si="804"/>
        <v>1</v>
      </c>
      <c r="FU730" s="99">
        <f t="shared" ca="1" si="804"/>
        <v>1</v>
      </c>
      <c r="FV730" s="99">
        <f t="shared" ca="1" si="804"/>
        <v>1</v>
      </c>
      <c r="FW730" s="99">
        <f t="shared" ca="1" si="804"/>
        <v>1</v>
      </c>
      <c r="FX730" s="99">
        <f t="shared" ca="1" si="804"/>
        <v>0</v>
      </c>
      <c r="FY730" s="99">
        <f t="shared" ca="1" si="804"/>
        <v>0</v>
      </c>
      <c r="FZ730" s="99">
        <f t="shared" ca="1" si="804"/>
        <v>0</v>
      </c>
      <c r="GA730" s="99">
        <f t="shared" ca="1" si="804"/>
        <v>0</v>
      </c>
      <c r="GB730" s="99">
        <f t="shared" ca="1" si="804"/>
        <v>0</v>
      </c>
      <c r="GC730" s="99">
        <f t="shared" ca="1" si="804"/>
        <v>0</v>
      </c>
      <c r="GD730" s="99">
        <f t="shared" ca="1" si="804"/>
        <v>0</v>
      </c>
      <c r="GE730" s="99">
        <f t="shared" ca="1" si="804"/>
        <v>0</v>
      </c>
    </row>
    <row r="731" spans="1:187" x14ac:dyDescent="0.2">
      <c r="A731" s="96">
        <f t="shared" ca="1" si="763"/>
        <v>1.4976111819474651</v>
      </c>
      <c r="B731" s="97">
        <f t="shared" ca="1" si="764"/>
        <v>9.7010843675948743E-4</v>
      </c>
      <c r="C731" s="92">
        <f t="shared" ca="1" si="765"/>
        <v>0.2862222678766449</v>
      </c>
      <c r="D731" s="166">
        <f t="shared" ca="1" si="766"/>
        <v>1.53857277526169</v>
      </c>
      <c r="E731" s="100">
        <f t="shared" ca="1" si="767"/>
        <v>1585.9802027916371</v>
      </c>
      <c r="F731" s="100">
        <f t="shared" ca="1" si="768"/>
        <v>622.17988404747268</v>
      </c>
      <c r="G731" s="100">
        <f t="shared" ca="1" si="769"/>
        <v>1584.810426049467</v>
      </c>
      <c r="H731" s="99">
        <f t="shared" ca="1" si="770"/>
        <v>962.63054200199429</v>
      </c>
      <c r="I731" s="92">
        <f t="shared" ca="1" si="771"/>
        <v>0.60358195469649289</v>
      </c>
      <c r="J731" s="12" t="s">
        <v>758</v>
      </c>
      <c r="K731" s="98">
        <f t="shared" ca="1" si="799"/>
        <v>0.41333914368060443</v>
      </c>
      <c r="L731" s="98">
        <f t="shared" ca="1" si="799"/>
        <v>-0.27307345147721351</v>
      </c>
      <c r="M731" s="98">
        <f t="shared" ca="1" si="799"/>
        <v>-0.42553294658484209</v>
      </c>
      <c r="N731" s="98">
        <f t="shared" ca="1" si="799"/>
        <v>-0.4091117667124613</v>
      </c>
      <c r="O731" s="98">
        <f t="shared" ca="1" si="799"/>
        <v>0.40360090150499572</v>
      </c>
      <c r="P731" s="98">
        <f t="shared" ca="1" si="799"/>
        <v>-0.24054431571504598</v>
      </c>
      <c r="Q731" s="98">
        <f t="shared" ca="1" si="799"/>
        <v>-0.14037105225857993</v>
      </c>
      <c r="R731" s="98">
        <f t="shared" ca="1" si="799"/>
        <v>-9.0450796487645757E-2</v>
      </c>
      <c r="S731" s="98">
        <f t="shared" ca="1" si="799"/>
        <v>-0.10439386075997692</v>
      </c>
      <c r="T731" s="98">
        <f t="shared" ca="1" si="799"/>
        <v>-0.27307345147721351</v>
      </c>
      <c r="U731" s="98">
        <f t="shared" ca="1" si="799"/>
        <v>-0.10439386075997692</v>
      </c>
      <c r="V731" s="98">
        <f t="shared" ca="1" si="799"/>
        <v>-9.0450796487645757E-2</v>
      </c>
      <c r="W731" s="98">
        <f t="shared" ca="1" si="799"/>
        <v>7.6424226338327461E-2</v>
      </c>
      <c r="X731" s="98">
        <f t="shared" ca="1" si="799"/>
        <v>0.47482989049979629</v>
      </c>
      <c r="Y731" s="98">
        <f t="shared" ca="1" si="799"/>
        <v>0.29384421476918909</v>
      </c>
      <c r="Z731" s="98">
        <f t="shared" ca="1" si="799"/>
        <v>0.40360090150499572</v>
      </c>
      <c r="AA731" s="98">
        <f t="shared" ca="1" si="797"/>
        <v>-0.10439386075997692</v>
      </c>
      <c r="AB731" s="98">
        <f t="shared" ca="1" si="797"/>
        <v>-0.27307345147721351</v>
      </c>
      <c r="AC731" s="98">
        <f t="shared" ca="1" si="797"/>
        <v>-0.15951886289644313</v>
      </c>
      <c r="AD731" s="98">
        <f t="shared" ca="1" si="797"/>
        <v>7.6424226338327461E-2</v>
      </c>
      <c r="AE731" s="98" t="str">
        <f t="shared" ca="1" si="797"/>
        <v/>
      </c>
      <c r="AF731" s="98" t="str">
        <f t="shared" ca="1" si="793"/>
        <v/>
      </c>
      <c r="AG731" s="98" t="str">
        <f t="shared" ca="1" si="793"/>
        <v/>
      </c>
      <c r="AH731" s="98" t="str">
        <f t="shared" ca="1" si="793"/>
        <v/>
      </c>
      <c r="AI731" s="98" t="str">
        <f t="shared" ca="1" si="793"/>
        <v/>
      </c>
      <c r="AJ731" s="98" t="str">
        <f t="shared" ca="1" si="793"/>
        <v/>
      </c>
      <c r="AK731" s="98" t="str">
        <f t="shared" ca="1" si="793"/>
        <v/>
      </c>
      <c r="AL731" s="98" t="str">
        <f t="shared" ca="1" si="793"/>
        <v/>
      </c>
      <c r="AM731" s="98" t="str">
        <f t="shared" ca="1" si="793"/>
        <v/>
      </c>
      <c r="AN731" s="98" t="str">
        <f t="shared" ca="1" si="793"/>
        <v/>
      </c>
      <c r="AO731" s="98" t="str">
        <f t="shared" ca="1" si="793"/>
        <v/>
      </c>
      <c r="AP731" s="98" t="str">
        <f t="shared" ca="1" si="793"/>
        <v/>
      </c>
      <c r="AQ731" s="98" t="str">
        <f t="shared" ca="1" si="803"/>
        <v/>
      </c>
      <c r="AR731" s="98" t="str">
        <f t="shared" ca="1" si="803"/>
        <v/>
      </c>
      <c r="AS731" s="98" t="str">
        <f t="shared" ca="1" si="803"/>
        <v/>
      </c>
      <c r="AT731" s="98" t="str">
        <f t="shared" ca="1" si="803"/>
        <v/>
      </c>
      <c r="AU731" s="98" t="str">
        <f t="shared" ca="1" si="803"/>
        <v/>
      </c>
      <c r="AV731" s="98" t="str">
        <f t="shared" ca="1" si="803"/>
        <v/>
      </c>
      <c r="AW731" s="98" t="str">
        <f t="shared" ca="1" si="803"/>
        <v/>
      </c>
      <c r="AX731" s="98" t="str">
        <f t="shared" ca="1" si="803"/>
        <v/>
      </c>
      <c r="AY731" s="98" t="str">
        <f t="shared" ca="1" si="803"/>
        <v/>
      </c>
      <c r="AZ731" s="98" t="str">
        <f t="shared" ca="1" si="803"/>
        <v/>
      </c>
      <c r="BA731" s="98" t="str">
        <f t="shared" ca="1" si="803"/>
        <v/>
      </c>
      <c r="BB731" s="98" t="str">
        <f t="shared" ca="1" si="803"/>
        <v/>
      </c>
      <c r="BC731" s="98" t="str">
        <f t="shared" ca="1" si="803"/>
        <v/>
      </c>
      <c r="BD731" s="98" t="str">
        <f t="shared" ca="1" si="803"/>
        <v/>
      </c>
      <c r="BE731" s="98" t="str">
        <f t="shared" ca="1" si="803"/>
        <v/>
      </c>
      <c r="BF731" s="98" t="str">
        <f t="shared" ca="1" si="803"/>
        <v/>
      </c>
      <c r="BG731" s="98" t="str">
        <f t="shared" ca="1" si="802"/>
        <v/>
      </c>
      <c r="BH731" s="98" t="str">
        <f t="shared" ca="1" si="802"/>
        <v/>
      </c>
      <c r="BJ731" s="98">
        <f t="shared" ca="1" si="773"/>
        <v>1.3590751253016646</v>
      </c>
      <c r="BK731" s="98">
        <f t="shared" ca="1" si="774"/>
        <v>0.60813059290434901</v>
      </c>
      <c r="BL731" s="98">
        <f t="shared" ca="1" si="775"/>
        <v>0.52591936912421322</v>
      </c>
      <c r="BM731" s="98">
        <f t="shared" ca="1" si="776"/>
        <v>0.55455364889635761</v>
      </c>
      <c r="BN731" s="98">
        <f t="shared" ca="1" si="777"/>
        <v>1.3840229788570613</v>
      </c>
      <c r="BO731" s="98">
        <f t="shared" ca="1" si="778"/>
        <v>0.38451119944587719</v>
      </c>
      <c r="BP731" s="98">
        <f t="shared" ca="1" si="779"/>
        <v>0.67548698151352782</v>
      </c>
      <c r="BQ731" s="98">
        <f t="shared" ca="1" si="780"/>
        <v>0.48883090588392208</v>
      </c>
      <c r="BR731" s="98">
        <f t="shared" ca="1" si="781"/>
        <v>0.65971148304367144</v>
      </c>
      <c r="BS731" s="98">
        <f t="shared" ca="1" si="782"/>
        <v>0.70688023118834042</v>
      </c>
      <c r="BT731" s="98">
        <f t="shared" ca="1" si="783"/>
        <v>0.90808529678649685</v>
      </c>
      <c r="BU731" s="98">
        <f t="shared" ca="1" si="784"/>
        <v>0.91031567366672017</v>
      </c>
      <c r="BV731" s="98">
        <f t="shared" ca="1" si="785"/>
        <v>0.92303546403862646</v>
      </c>
      <c r="BW731" s="98">
        <f t="shared" ca="1" si="786"/>
        <v>1.3886488920402402</v>
      </c>
      <c r="BX731" s="98">
        <f t="shared" ca="1" si="787"/>
        <v>0.96250743286433926</v>
      </c>
      <c r="BY731" s="98">
        <f t="shared" ca="1" si="788"/>
        <v>1.4414304984920956</v>
      </c>
      <c r="BZ731" s="98">
        <f t="shared" ca="1" si="789"/>
        <v>0.82221284914953852</v>
      </c>
      <c r="CA731" s="98">
        <f t="shared" ca="1" si="790"/>
        <v>0.2856883211577762</v>
      </c>
      <c r="CB731" s="98">
        <f t="shared" ca="1" si="791"/>
        <v>0.67901368481555813</v>
      </c>
      <c r="CC731" s="98">
        <f t="shared" ca="1" si="792"/>
        <v>0.92653125643315137</v>
      </c>
      <c r="CD731" s="98" t="str">
        <f t="shared" ref="CD731:CN750" si="805">IF(CD$61&gt;0,AE$63+AE731,"")</f>
        <v/>
      </c>
      <c r="CE731" s="98" t="str">
        <f t="shared" si="805"/>
        <v/>
      </c>
      <c r="CF731" s="98" t="str">
        <f t="shared" si="805"/>
        <v/>
      </c>
      <c r="CG731" s="98" t="str">
        <f t="shared" si="805"/>
        <v/>
      </c>
      <c r="CH731" s="98" t="str">
        <f t="shared" si="805"/>
        <v/>
      </c>
      <c r="CI731" s="98" t="str">
        <f t="shared" si="805"/>
        <v/>
      </c>
      <c r="CJ731" s="98" t="str">
        <f t="shared" si="805"/>
        <v/>
      </c>
      <c r="CK731" s="98" t="str">
        <f t="shared" si="805"/>
        <v/>
      </c>
      <c r="CL731" s="98" t="str">
        <f t="shared" si="795"/>
        <v/>
      </c>
      <c r="CM731" s="98" t="str">
        <f t="shared" si="795"/>
        <v/>
      </c>
      <c r="CN731" s="98" t="str">
        <f t="shared" si="795"/>
        <v/>
      </c>
      <c r="CO731" s="98" t="str">
        <f t="shared" si="795"/>
        <v/>
      </c>
      <c r="CP731" s="98" t="str">
        <f t="shared" si="795"/>
        <v/>
      </c>
      <c r="CQ731" s="98" t="str">
        <f t="shared" si="795"/>
        <v/>
      </c>
      <c r="CR731" s="98" t="str">
        <f t="shared" si="761"/>
        <v/>
      </c>
      <c r="CS731" s="98" t="str">
        <f t="shared" si="761"/>
        <v/>
      </c>
      <c r="CT731" s="98" t="str">
        <f t="shared" si="761"/>
        <v/>
      </c>
      <c r="CU731" s="98" t="str">
        <f t="shared" ref="CU731:DF768" si="806">IF(CU$61&gt;0,AV$63+AV731,"")</f>
        <v/>
      </c>
      <c r="CV731" s="98" t="str">
        <f t="shared" si="806"/>
        <v/>
      </c>
      <c r="CW731" s="98" t="str">
        <f t="shared" si="806"/>
        <v/>
      </c>
      <c r="CX731" s="98" t="str">
        <f t="shared" si="806"/>
        <v/>
      </c>
      <c r="CY731" s="98" t="str">
        <f t="shared" si="806"/>
        <v/>
      </c>
      <c r="CZ731" s="98" t="str">
        <f t="shared" si="806"/>
        <v/>
      </c>
      <c r="DA731" s="98" t="str">
        <f t="shared" si="757"/>
        <v/>
      </c>
      <c r="DB731" s="98" t="str">
        <f t="shared" si="757"/>
        <v/>
      </c>
      <c r="DC731" s="98" t="str">
        <f t="shared" si="757"/>
        <v/>
      </c>
      <c r="DD731" s="98" t="str">
        <f t="shared" si="747"/>
        <v/>
      </c>
      <c r="DE731" s="98" t="str">
        <f t="shared" si="747"/>
        <v/>
      </c>
      <c r="DF731" s="98" t="str">
        <f t="shared" si="747"/>
        <v/>
      </c>
      <c r="DG731" s="98" t="str">
        <f t="shared" si="747"/>
        <v/>
      </c>
      <c r="EE731" s="100">
        <f t="shared" ca="1" si="800"/>
        <v>0</v>
      </c>
      <c r="EF731" s="100">
        <f t="shared" ca="1" si="800"/>
        <v>251.1370466397106</v>
      </c>
      <c r="EG731" s="100">
        <f t="shared" ca="1" si="800"/>
        <v>456.18499456571772</v>
      </c>
      <c r="EH731" s="100">
        <f t="shared" ca="1" si="800"/>
        <v>620.02227987409094</v>
      </c>
      <c r="EI731" s="100">
        <f t="shared" ca="1" si="800"/>
        <v>747.06834096763782</v>
      </c>
      <c r="EJ731" s="100">
        <f t="shared" ca="1" si="800"/>
        <v>841.32410518899019</v>
      </c>
      <c r="EK731" s="100">
        <f t="shared" ca="1" si="800"/>
        <v>906.40904711236999</v>
      </c>
      <c r="EL731" s="100">
        <f t="shared" ca="1" si="800"/>
        <v>945.59510073624904</v>
      </c>
      <c r="EM731" s="100">
        <f t="shared" ca="1" si="800"/>
        <v>961.83768505741966</v>
      </c>
      <c r="EN731" s="100">
        <f t="shared" ca="1" si="800"/>
        <v>957.80408155221619</v>
      </c>
      <c r="EO731" s="100">
        <f t="shared" ca="1" si="800"/>
        <v>935.89938280116223</v>
      </c>
      <c r="EP731" s="100">
        <f t="shared" ca="1" si="800"/>
        <v>898.29021373844341</v>
      </c>
      <c r="EQ731" s="100">
        <f t="shared" ca="1" si="800"/>
        <v>846.92641066682029</v>
      </c>
      <c r="ER731" s="100">
        <f t="shared" ca="1" si="800"/>
        <v>783.56082814070817</v>
      </c>
      <c r="ES731" s="100">
        <f t="shared" ca="1" si="800"/>
        <v>709.76742998269151</v>
      </c>
      <c r="ET731" s="100">
        <f t="shared" ca="1" si="800"/>
        <v>626.95780796712825</v>
      </c>
      <c r="EU731" s="100">
        <f t="shared" ca="1" si="798"/>
        <v>536.39625999161126</v>
      </c>
      <c r="EV731" s="100">
        <f t="shared" ca="1" si="798"/>
        <v>439.21354878246939</v>
      </c>
      <c r="EW731" s="100">
        <f t="shared" ca="1" si="798"/>
        <v>336.4194522701564</v>
      </c>
      <c r="EX731" s="100">
        <f t="shared" ca="1" si="798"/>
        <v>228.91420765592943</v>
      </c>
      <c r="EY731" s="100">
        <f t="shared" ca="1" si="798"/>
        <v>117.4989428097158</v>
      </c>
      <c r="FA731" s="99">
        <f t="shared" ca="1" si="801"/>
        <v>0</v>
      </c>
      <c r="FB731" s="99">
        <f t="shared" ca="1" si="801"/>
        <v>0</v>
      </c>
      <c r="FC731" s="99">
        <f t="shared" ca="1" si="801"/>
        <v>0</v>
      </c>
      <c r="FD731" s="99">
        <f t="shared" ca="1" si="801"/>
        <v>0</v>
      </c>
      <c r="FE731" s="99">
        <f t="shared" ca="1" si="801"/>
        <v>0</v>
      </c>
      <c r="FF731" s="99">
        <f t="shared" ca="1" si="801"/>
        <v>0</v>
      </c>
      <c r="FG731" s="99">
        <f t="shared" ca="1" si="801"/>
        <v>0</v>
      </c>
      <c r="FH731" s="99">
        <f t="shared" ca="1" si="801"/>
        <v>0</v>
      </c>
      <c r="FI731" s="99">
        <f t="shared" ca="1" si="801"/>
        <v>0</v>
      </c>
      <c r="FJ731" s="99">
        <f t="shared" ca="1" si="801"/>
        <v>1</v>
      </c>
      <c r="FK731" s="99">
        <f t="shared" ca="1" si="801"/>
        <v>1</v>
      </c>
      <c r="FL731" s="99">
        <f t="shared" ca="1" si="801"/>
        <v>1</v>
      </c>
      <c r="FM731" s="99">
        <f t="shared" ca="1" si="801"/>
        <v>1</v>
      </c>
      <c r="FN731" s="99">
        <f t="shared" ca="1" si="801"/>
        <v>1</v>
      </c>
      <c r="FO731" s="99">
        <f t="shared" ca="1" si="801"/>
        <v>1</v>
      </c>
      <c r="FP731" s="99">
        <f t="shared" ca="1" si="801"/>
        <v>1</v>
      </c>
      <c r="FQ731" s="99">
        <f t="shared" ca="1" si="804"/>
        <v>1</v>
      </c>
      <c r="FR731" s="99">
        <f t="shared" ca="1" si="804"/>
        <v>1</v>
      </c>
      <c r="FS731" s="99">
        <f t="shared" ca="1" si="804"/>
        <v>0</v>
      </c>
      <c r="FT731" s="99">
        <f t="shared" ca="1" si="804"/>
        <v>0</v>
      </c>
      <c r="FU731" s="99">
        <f t="shared" ca="1" si="804"/>
        <v>0</v>
      </c>
      <c r="FV731" s="99">
        <f t="shared" ca="1" si="804"/>
        <v>0</v>
      </c>
      <c r="FW731" s="99">
        <f t="shared" ca="1" si="804"/>
        <v>0</v>
      </c>
      <c r="FX731" s="99">
        <f t="shared" ca="1" si="804"/>
        <v>0</v>
      </c>
      <c r="FY731" s="99">
        <f t="shared" ca="1" si="804"/>
        <v>0</v>
      </c>
      <c r="FZ731" s="99">
        <f t="shared" ca="1" si="804"/>
        <v>0</v>
      </c>
      <c r="GA731" s="99">
        <f t="shared" ca="1" si="804"/>
        <v>0</v>
      </c>
      <c r="GB731" s="99">
        <f t="shared" ca="1" si="804"/>
        <v>0</v>
      </c>
      <c r="GC731" s="99">
        <f t="shared" ca="1" si="804"/>
        <v>0</v>
      </c>
      <c r="GD731" s="99">
        <f t="shared" ca="1" si="804"/>
        <v>0</v>
      </c>
      <c r="GE731" s="99">
        <f t="shared" ca="1" si="804"/>
        <v>0</v>
      </c>
    </row>
    <row r="732" spans="1:187" x14ac:dyDescent="0.2">
      <c r="A732" s="96">
        <f t="shared" ca="1" si="763"/>
        <v>1.1684224645824379</v>
      </c>
      <c r="B732" s="97">
        <f t="shared" ca="1" si="764"/>
        <v>5.7161711735852683E-4</v>
      </c>
      <c r="C732" s="92">
        <f t="shared" ca="1" si="765"/>
        <v>0.33352495383639197</v>
      </c>
      <c r="D732" s="166">
        <f t="shared" ca="1" si="766"/>
        <v>1.2240419119982215</v>
      </c>
      <c r="E732" s="100">
        <f t="shared" ca="1" si="767"/>
        <v>2141.3667905093262</v>
      </c>
      <c r="F732" s="100">
        <f t="shared" ca="1" si="768"/>
        <v>887.20480621654588</v>
      </c>
      <c r="G732" s="100">
        <f t="shared" ca="1" si="769"/>
        <v>1817.0622207305125</v>
      </c>
      <c r="H732" s="99">
        <f t="shared" ca="1" si="770"/>
        <v>929.85741451396666</v>
      </c>
      <c r="I732" s="92">
        <f t="shared" ca="1" si="771"/>
        <v>0.50714145383613241</v>
      </c>
      <c r="J732" s="12" t="s">
        <v>759</v>
      </c>
      <c r="K732" s="98">
        <f t="shared" ca="1" si="799"/>
        <v>-0.19763066220007386</v>
      </c>
      <c r="L732" s="98">
        <f t="shared" ca="1" si="799"/>
        <v>-0.11940836732938409</v>
      </c>
      <c r="M732" s="98">
        <f t="shared" ca="1" si="799"/>
        <v>-0.10439386075997692</v>
      </c>
      <c r="N732" s="98">
        <f t="shared" ca="1" si="799"/>
        <v>-0.4091117667124613</v>
      </c>
      <c r="O732" s="98">
        <f t="shared" ca="1" si="799"/>
        <v>0.47482989049979629</v>
      </c>
      <c r="P732" s="98">
        <f t="shared" ca="1" si="799"/>
        <v>0.29384421476918909</v>
      </c>
      <c r="Q732" s="98">
        <f t="shared" ca="1" si="799"/>
        <v>0.47482989049979629</v>
      </c>
      <c r="R732" s="98">
        <f t="shared" ca="1" si="799"/>
        <v>-0.4294954805311485</v>
      </c>
      <c r="S732" s="98">
        <f t="shared" ca="1" si="799"/>
        <v>-0.4294954805311485</v>
      </c>
      <c r="T732" s="98">
        <f t="shared" ca="1" si="799"/>
        <v>-0.42553294658484209</v>
      </c>
      <c r="U732" s="98">
        <f t="shared" ca="1" si="799"/>
        <v>-0.15951886289644313</v>
      </c>
      <c r="V732" s="98">
        <f t="shared" ca="1" si="799"/>
        <v>-0.42553294658484209</v>
      </c>
      <c r="W732" s="98">
        <f t="shared" ca="1" si="799"/>
        <v>-0.24054431571504598</v>
      </c>
      <c r="X732" s="98">
        <f t="shared" ca="1" si="799"/>
        <v>-0.11940836732938409</v>
      </c>
      <c r="Y732" s="98">
        <f t="shared" ca="1" si="799"/>
        <v>-0.4294954805311485</v>
      </c>
      <c r="Z732" s="98">
        <f t="shared" ca="1" si="799"/>
        <v>7.6424226338327461E-2</v>
      </c>
      <c r="AA732" s="98">
        <f t="shared" ca="1" si="797"/>
        <v>0.40360090150499572</v>
      </c>
      <c r="AB732" s="98">
        <f t="shared" ca="1" si="797"/>
        <v>0.40360090150499572</v>
      </c>
      <c r="AC732" s="98">
        <f t="shared" ca="1" si="797"/>
        <v>-0.14037105225857993</v>
      </c>
      <c r="AD732" s="98">
        <f t="shared" ca="1" si="797"/>
        <v>-0.14037105225857993</v>
      </c>
      <c r="AE732" s="98" t="str">
        <f t="shared" ca="1" si="797"/>
        <v/>
      </c>
      <c r="AF732" s="98" t="str">
        <f t="shared" ca="1" si="793"/>
        <v/>
      </c>
      <c r="AG732" s="98" t="str">
        <f t="shared" ca="1" si="793"/>
        <v/>
      </c>
      <c r="AH732" s="98" t="str">
        <f t="shared" ca="1" si="793"/>
        <v/>
      </c>
      <c r="AI732" s="98" t="str">
        <f t="shared" ca="1" si="793"/>
        <v/>
      </c>
      <c r="AJ732" s="98" t="str">
        <f t="shared" ca="1" si="793"/>
        <v/>
      </c>
      <c r="AK732" s="98" t="str">
        <f t="shared" ca="1" si="793"/>
        <v/>
      </c>
      <c r="AL732" s="98" t="str">
        <f t="shared" ca="1" si="793"/>
        <v/>
      </c>
      <c r="AM732" s="98" t="str">
        <f t="shared" ca="1" si="793"/>
        <v/>
      </c>
      <c r="AN732" s="98" t="str">
        <f t="shared" ca="1" si="793"/>
        <v/>
      </c>
      <c r="AO732" s="98" t="str">
        <f t="shared" ca="1" si="793"/>
        <v/>
      </c>
      <c r="AP732" s="98" t="str">
        <f t="shared" ca="1" si="793"/>
        <v/>
      </c>
      <c r="AQ732" s="98" t="str">
        <f t="shared" ca="1" si="803"/>
        <v/>
      </c>
      <c r="AR732" s="98" t="str">
        <f t="shared" ca="1" si="803"/>
        <v/>
      </c>
      <c r="AS732" s="98" t="str">
        <f t="shared" ca="1" si="803"/>
        <v/>
      </c>
      <c r="AT732" s="98" t="str">
        <f t="shared" ca="1" si="803"/>
        <v/>
      </c>
      <c r="AU732" s="98" t="str">
        <f t="shared" ca="1" si="803"/>
        <v/>
      </c>
      <c r="AV732" s="98" t="str">
        <f t="shared" ca="1" si="803"/>
        <v/>
      </c>
      <c r="AW732" s="98" t="str">
        <f t="shared" ca="1" si="803"/>
        <v/>
      </c>
      <c r="AX732" s="98" t="str">
        <f t="shared" ca="1" si="803"/>
        <v/>
      </c>
      <c r="AY732" s="98" t="str">
        <f t="shared" ca="1" si="803"/>
        <v/>
      </c>
      <c r="AZ732" s="98" t="str">
        <f t="shared" ca="1" si="803"/>
        <v/>
      </c>
      <c r="BA732" s="98" t="str">
        <f t="shared" ca="1" si="803"/>
        <v/>
      </c>
      <c r="BB732" s="98" t="str">
        <f t="shared" ca="1" si="803"/>
        <v/>
      </c>
      <c r="BC732" s="98" t="str">
        <f t="shared" ca="1" si="803"/>
        <v/>
      </c>
      <c r="BD732" s="98" t="str">
        <f t="shared" ca="1" si="803"/>
        <v/>
      </c>
      <c r="BE732" s="98" t="str">
        <f t="shared" ca="1" si="803"/>
        <v/>
      </c>
      <c r="BF732" s="98" t="str">
        <f t="shared" ca="1" si="803"/>
        <v/>
      </c>
      <c r="BG732" s="98" t="str">
        <f t="shared" ca="1" si="802"/>
        <v/>
      </c>
      <c r="BH732" s="98" t="str">
        <f t="shared" ca="1" si="802"/>
        <v/>
      </c>
      <c r="BJ732" s="98">
        <f t="shared" ca="1" si="773"/>
        <v>0.74810531942098635</v>
      </c>
      <c r="BK732" s="98">
        <f t="shared" ca="1" si="774"/>
        <v>0.76179567705217843</v>
      </c>
      <c r="BL732" s="98">
        <f t="shared" ca="1" si="775"/>
        <v>0.84705845494907839</v>
      </c>
      <c r="BM732" s="98">
        <f t="shared" ca="1" si="776"/>
        <v>0.55455364889635761</v>
      </c>
      <c r="BN732" s="98">
        <f t="shared" ca="1" si="777"/>
        <v>1.4552519678518618</v>
      </c>
      <c r="BO732" s="98">
        <f t="shared" ca="1" si="778"/>
        <v>0.91889972993011226</v>
      </c>
      <c r="BP732" s="98">
        <f t="shared" ca="1" si="779"/>
        <v>1.290687924271904</v>
      </c>
      <c r="BQ732" s="98">
        <f t="shared" ca="1" si="780"/>
        <v>0.14978622184041934</v>
      </c>
      <c r="BR732" s="98">
        <f t="shared" ca="1" si="781"/>
        <v>0.33460986327249986</v>
      </c>
      <c r="BS732" s="98">
        <f t="shared" ca="1" si="782"/>
        <v>0.55442073608071185</v>
      </c>
      <c r="BT732" s="98">
        <f t="shared" ca="1" si="783"/>
        <v>0.85296029465003065</v>
      </c>
      <c r="BU732" s="98">
        <f t="shared" ca="1" si="784"/>
        <v>0.57523352356952384</v>
      </c>
      <c r="BV732" s="98">
        <f t="shared" ca="1" si="785"/>
        <v>0.60606692198525303</v>
      </c>
      <c r="BW732" s="98">
        <f t="shared" ca="1" si="786"/>
        <v>0.79441063421105984</v>
      </c>
      <c r="BX732" s="98">
        <f t="shared" ca="1" si="787"/>
        <v>0.23916773756400167</v>
      </c>
      <c r="BY732" s="98">
        <f t="shared" ca="1" si="788"/>
        <v>1.1142538233254273</v>
      </c>
      <c r="BZ732" s="98">
        <f t="shared" ca="1" si="789"/>
        <v>1.3302076114145112</v>
      </c>
      <c r="CA732" s="98">
        <f t="shared" ca="1" si="790"/>
        <v>0.96236267413998544</v>
      </c>
      <c r="CB732" s="98">
        <f t="shared" ca="1" si="791"/>
        <v>0.69816149545342132</v>
      </c>
      <c r="CC732" s="98">
        <f t="shared" ca="1" si="792"/>
        <v>0.70973597783624398</v>
      </c>
      <c r="CD732" s="98" t="str">
        <f t="shared" si="805"/>
        <v/>
      </c>
      <c r="CE732" s="98" t="str">
        <f t="shared" si="805"/>
        <v/>
      </c>
      <c r="CF732" s="98" t="str">
        <f t="shared" si="805"/>
        <v/>
      </c>
      <c r="CG732" s="98" t="str">
        <f t="shared" si="805"/>
        <v/>
      </c>
      <c r="CH732" s="98" t="str">
        <f t="shared" si="805"/>
        <v/>
      </c>
      <c r="CI732" s="98" t="str">
        <f t="shared" si="805"/>
        <v/>
      </c>
      <c r="CJ732" s="98" t="str">
        <f t="shared" si="805"/>
        <v/>
      </c>
      <c r="CK732" s="98" t="str">
        <f t="shared" si="805"/>
        <v/>
      </c>
      <c r="CL732" s="98" t="str">
        <f t="shared" si="795"/>
        <v/>
      </c>
      <c r="CM732" s="98" t="str">
        <f t="shared" si="795"/>
        <v/>
      </c>
      <c r="CN732" s="98" t="str">
        <f t="shared" si="795"/>
        <v/>
      </c>
      <c r="CO732" s="98" t="str">
        <f t="shared" si="795"/>
        <v/>
      </c>
      <c r="CP732" s="98" t="str">
        <f t="shared" si="795"/>
        <v/>
      </c>
      <c r="CQ732" s="98" t="str">
        <f t="shared" si="795"/>
        <v/>
      </c>
      <c r="CR732" s="98" t="str">
        <f t="shared" si="795"/>
        <v/>
      </c>
      <c r="CS732" s="98" t="str">
        <f t="shared" si="795"/>
        <v/>
      </c>
      <c r="CT732" s="98" t="str">
        <f t="shared" si="795"/>
        <v/>
      </c>
      <c r="CU732" s="98" t="str">
        <f t="shared" si="806"/>
        <v/>
      </c>
      <c r="CV732" s="98" t="str">
        <f t="shared" si="806"/>
        <v/>
      </c>
      <c r="CW732" s="98" t="str">
        <f t="shared" si="806"/>
        <v/>
      </c>
      <c r="CX732" s="98" t="str">
        <f t="shared" si="806"/>
        <v/>
      </c>
      <c r="CY732" s="98" t="str">
        <f t="shared" si="806"/>
        <v/>
      </c>
      <c r="CZ732" s="98" t="str">
        <f t="shared" si="806"/>
        <v/>
      </c>
      <c r="DA732" s="98" t="str">
        <f t="shared" si="757"/>
        <v/>
      </c>
      <c r="DB732" s="98" t="str">
        <f t="shared" si="757"/>
        <v/>
      </c>
      <c r="DC732" s="98" t="str">
        <f t="shared" si="757"/>
        <v/>
      </c>
      <c r="DD732" s="98" t="str">
        <f t="shared" si="747"/>
        <v/>
      </c>
      <c r="DE732" s="98" t="str">
        <f t="shared" si="747"/>
        <v/>
      </c>
      <c r="DF732" s="98" t="str">
        <f t="shared" si="747"/>
        <v/>
      </c>
      <c r="DG732" s="98" t="str">
        <f t="shared" si="747"/>
        <v/>
      </c>
      <c r="EE732" s="100">
        <f t="shared" ca="1" si="800"/>
        <v>0</v>
      </c>
      <c r="EF732" s="100">
        <f t="shared" ca="1" si="800"/>
        <v>170.28208256259444</v>
      </c>
      <c r="EG732" s="100">
        <f t="shared" ca="1" si="800"/>
        <v>319.82444119102547</v>
      </c>
      <c r="EH732" s="100">
        <f t="shared" ca="1" si="800"/>
        <v>449.93998428285295</v>
      </c>
      <c r="EI732" s="100">
        <f t="shared" ca="1" si="800"/>
        <v>561.86774253693852</v>
      </c>
      <c r="EJ732" s="100">
        <f t="shared" ca="1" si="800"/>
        <v>656.77676625102254</v>
      </c>
      <c r="EK732" s="100">
        <f t="shared" ca="1" si="800"/>
        <v>735.7698252475443</v>
      </c>
      <c r="EL732" s="100">
        <f t="shared" ca="1" si="800"/>
        <v>799.88692114559228</v>
      </c>
      <c r="EM732" s="100">
        <f t="shared" ca="1" si="800"/>
        <v>850.10862122817014</v>
      </c>
      <c r="EN732" s="100">
        <f t="shared" ca="1" si="800"/>
        <v>887.35922270749813</v>
      </c>
      <c r="EO732" s="100">
        <f t="shared" ca="1" si="800"/>
        <v>912.5097557658263</v>
      </c>
      <c r="EP732" s="100">
        <f t="shared" ca="1" si="800"/>
        <v>926.38083334421196</v>
      </c>
      <c r="EQ732" s="100">
        <f t="shared" ca="1" si="800"/>
        <v>929.74535526593411</v>
      </c>
      <c r="ER732" s="100">
        <f t="shared" ca="1" si="800"/>
        <v>923.33107391382407</v>
      </c>
      <c r="ES732" s="100">
        <f t="shared" ca="1" si="800"/>
        <v>907.82302833087988</v>
      </c>
      <c r="ET732" s="100">
        <f t="shared" ca="1" si="800"/>
        <v>883.86585328030628</v>
      </c>
      <c r="EU732" s="100">
        <f t="shared" ca="1" si="798"/>
        <v>852.06596948378137</v>
      </c>
      <c r="EV732" s="100">
        <f t="shared" ca="1" si="798"/>
        <v>812.99366095455343</v>
      </c>
      <c r="EW732" s="100">
        <f t="shared" ca="1" si="798"/>
        <v>767.18504505421333</v>
      </c>
      <c r="EX732" s="100">
        <f t="shared" ca="1" si="798"/>
        <v>715.14394062797055</v>
      </c>
      <c r="EY732" s="100">
        <f t="shared" ca="1" si="798"/>
        <v>657.34363931235794</v>
      </c>
      <c r="FA732" s="99">
        <f t="shared" ca="1" si="801"/>
        <v>0</v>
      </c>
      <c r="FB732" s="99">
        <f t="shared" ca="1" si="801"/>
        <v>0</v>
      </c>
      <c r="FC732" s="99">
        <f t="shared" ca="1" si="801"/>
        <v>0</v>
      </c>
      <c r="FD732" s="99">
        <f t="shared" ca="1" si="801"/>
        <v>0</v>
      </c>
      <c r="FE732" s="99">
        <f t="shared" ca="1" si="801"/>
        <v>0</v>
      </c>
      <c r="FF732" s="99">
        <f t="shared" ca="1" si="801"/>
        <v>0</v>
      </c>
      <c r="FG732" s="99">
        <f t="shared" ca="1" si="801"/>
        <v>0</v>
      </c>
      <c r="FH732" s="99">
        <f t="shared" ca="1" si="801"/>
        <v>0</v>
      </c>
      <c r="FI732" s="99">
        <f t="shared" ca="1" si="801"/>
        <v>0</v>
      </c>
      <c r="FJ732" s="99">
        <f t="shared" ca="1" si="801"/>
        <v>0</v>
      </c>
      <c r="FK732" s="99">
        <f t="shared" ca="1" si="801"/>
        <v>0</v>
      </c>
      <c r="FL732" s="99">
        <f t="shared" ca="1" si="801"/>
        <v>0</v>
      </c>
      <c r="FM732" s="99">
        <f t="shared" ca="1" si="801"/>
        <v>1</v>
      </c>
      <c r="FN732" s="99">
        <f t="shared" ca="1" si="801"/>
        <v>1</v>
      </c>
      <c r="FO732" s="99">
        <f t="shared" ca="1" si="801"/>
        <v>1</v>
      </c>
      <c r="FP732" s="99">
        <f t="shared" ca="1" si="801"/>
        <v>1</v>
      </c>
      <c r="FQ732" s="99">
        <f t="shared" ca="1" si="804"/>
        <v>1</v>
      </c>
      <c r="FR732" s="99">
        <f t="shared" ca="1" si="804"/>
        <v>1</v>
      </c>
      <c r="FS732" s="99">
        <f t="shared" ca="1" si="804"/>
        <v>1</v>
      </c>
      <c r="FT732" s="99">
        <f t="shared" ca="1" si="804"/>
        <v>1</v>
      </c>
      <c r="FU732" s="99">
        <f t="shared" ca="1" si="804"/>
        <v>1</v>
      </c>
      <c r="FV732" s="99">
        <f t="shared" ca="1" si="804"/>
        <v>1</v>
      </c>
      <c r="FW732" s="99">
        <f t="shared" ca="1" si="804"/>
        <v>1</v>
      </c>
      <c r="FX732" s="99">
        <f t="shared" ca="1" si="804"/>
        <v>1</v>
      </c>
      <c r="FY732" s="99">
        <f t="shared" ca="1" si="804"/>
        <v>1</v>
      </c>
      <c r="FZ732" s="99">
        <f t="shared" ca="1" si="804"/>
        <v>0</v>
      </c>
      <c r="GA732" s="99">
        <f t="shared" ca="1" si="804"/>
        <v>0</v>
      </c>
      <c r="GB732" s="99">
        <f t="shared" ca="1" si="804"/>
        <v>0</v>
      </c>
      <c r="GC732" s="99">
        <f t="shared" ca="1" si="804"/>
        <v>0</v>
      </c>
      <c r="GD732" s="99">
        <f t="shared" ca="1" si="804"/>
        <v>0</v>
      </c>
      <c r="GE732" s="99">
        <f t="shared" ca="1" si="804"/>
        <v>0</v>
      </c>
    </row>
    <row r="733" spans="1:187" x14ac:dyDescent="0.2">
      <c r="A733" s="96">
        <f t="shared" ca="1" si="763"/>
        <v>1.6775638034606974</v>
      </c>
      <c r="B733" s="97">
        <f t="shared" ca="1" si="764"/>
        <v>1.0864827549874781E-3</v>
      </c>
      <c r="C733" s="92">
        <f t="shared" ca="1" si="765"/>
        <v>0.45447891468512308</v>
      </c>
      <c r="D733" s="166">
        <f t="shared" ca="1" si="766"/>
        <v>1.7808393454073812</v>
      </c>
      <c r="E733" s="100">
        <f t="shared" ca="1" si="767"/>
        <v>1639.0866189384715</v>
      </c>
      <c r="F733" s="100">
        <f t="shared" ca="1" si="768"/>
        <v>615.21681356168881</v>
      </c>
      <c r="G733" s="100">
        <f t="shared" ca="1" si="769"/>
        <v>1871.3055754817265</v>
      </c>
      <c r="H733" s="99">
        <f t="shared" ca="1" si="770"/>
        <v>1256.0887619200375</v>
      </c>
      <c r="I733" s="92">
        <f t="shared" ca="1" si="771"/>
        <v>0.66842245851312132</v>
      </c>
      <c r="J733" s="12" t="s">
        <v>760</v>
      </c>
      <c r="K733" s="98">
        <f t="shared" ca="1" si="799"/>
        <v>1.0436803365701077</v>
      </c>
      <c r="L733" s="98">
        <f t="shared" ca="1" si="799"/>
        <v>-0.14037105225857993</v>
      </c>
      <c r="M733" s="98">
        <f t="shared" ca="1" si="799"/>
        <v>0.41333914368060443</v>
      </c>
      <c r="N733" s="98">
        <f t="shared" ca="1" si="799"/>
        <v>-0.4091117667124613</v>
      </c>
      <c r="O733" s="98">
        <f t="shared" ca="1" si="799"/>
        <v>-0.10439386075997692</v>
      </c>
      <c r="P733" s="98">
        <f t="shared" ca="1" si="799"/>
        <v>-0.10439386075997692</v>
      </c>
      <c r="Q733" s="98">
        <f t="shared" ca="1" si="799"/>
        <v>0.40871866399047541</v>
      </c>
      <c r="R733" s="98">
        <f t="shared" ca="1" si="799"/>
        <v>0.40871866399047541</v>
      </c>
      <c r="S733" s="98">
        <f t="shared" ca="1" si="799"/>
        <v>-0.24054431571504598</v>
      </c>
      <c r="T733" s="98">
        <f t="shared" ca="1" si="799"/>
        <v>7.6424226338327461E-2</v>
      </c>
      <c r="U733" s="98">
        <f t="shared" ca="1" si="799"/>
        <v>2.3859632223121485E-2</v>
      </c>
      <c r="V733" s="98">
        <f t="shared" ca="1" si="799"/>
        <v>0.40871866399047541</v>
      </c>
      <c r="W733" s="98">
        <f t="shared" ca="1" si="799"/>
        <v>-0.4091117667124613</v>
      </c>
      <c r="X733" s="98">
        <f t="shared" ca="1" si="799"/>
        <v>-0.19763066220007386</v>
      </c>
      <c r="Y733" s="98">
        <f t="shared" ca="1" si="799"/>
        <v>0.41333914368060443</v>
      </c>
      <c r="Z733" s="98">
        <f t="shared" ref="Z733:AE748" ca="1" si="807">IF(Z$61&gt;0,INDEX($K$64:$BH$64,INT($K$1*RAND())+1),"")</f>
        <v>1.0436803365701077</v>
      </c>
      <c r="AA733" s="98">
        <f t="shared" ca="1" si="807"/>
        <v>-0.24054431571504598</v>
      </c>
      <c r="AB733" s="98">
        <f t="shared" ca="1" si="807"/>
        <v>-0.19763066220007386</v>
      </c>
      <c r="AC733" s="98">
        <f t="shared" ca="1" si="807"/>
        <v>-0.548765446623804</v>
      </c>
      <c r="AD733" s="98">
        <f t="shared" ca="1" si="807"/>
        <v>-0.19763066220007386</v>
      </c>
      <c r="AE733" s="98" t="str">
        <f t="shared" ca="1" si="807"/>
        <v/>
      </c>
      <c r="AF733" s="98" t="str">
        <f t="shared" ca="1" si="793"/>
        <v/>
      </c>
      <c r="AG733" s="98" t="str">
        <f t="shared" ca="1" si="793"/>
        <v/>
      </c>
      <c r="AH733" s="98" t="str">
        <f t="shared" ca="1" si="793"/>
        <v/>
      </c>
      <c r="AI733" s="98" t="str">
        <f t="shared" ca="1" si="793"/>
        <v/>
      </c>
      <c r="AJ733" s="98" t="str">
        <f t="shared" ca="1" si="793"/>
        <v/>
      </c>
      <c r="AK733" s="98" t="str">
        <f t="shared" ca="1" si="793"/>
        <v/>
      </c>
      <c r="AL733" s="98" t="str">
        <f t="shared" ca="1" si="793"/>
        <v/>
      </c>
      <c r="AM733" s="98" t="str">
        <f t="shared" ca="1" si="793"/>
        <v/>
      </c>
      <c r="AN733" s="98" t="str">
        <f t="shared" ca="1" si="793"/>
        <v/>
      </c>
      <c r="AO733" s="98" t="str">
        <f t="shared" ref="AF733:AP756" ca="1" si="808">IF(AO$61&gt;0,INDEX($K$64:$BH$64,INT($K$1*RAND())+1),"")</f>
        <v/>
      </c>
      <c r="AP733" s="98" t="str">
        <f t="shared" ca="1" si="808"/>
        <v/>
      </c>
      <c r="AQ733" s="98" t="str">
        <f t="shared" ca="1" si="803"/>
        <v/>
      </c>
      <c r="AR733" s="98" t="str">
        <f t="shared" ca="1" si="803"/>
        <v/>
      </c>
      <c r="AS733" s="98" t="str">
        <f t="shared" ca="1" si="803"/>
        <v/>
      </c>
      <c r="AT733" s="98" t="str">
        <f t="shared" ca="1" si="803"/>
        <v/>
      </c>
      <c r="AU733" s="98" t="str">
        <f t="shared" ca="1" si="803"/>
        <v/>
      </c>
      <c r="AV733" s="98" t="str">
        <f t="shared" ca="1" si="803"/>
        <v/>
      </c>
      <c r="AW733" s="98" t="str">
        <f t="shared" ca="1" si="803"/>
        <v/>
      </c>
      <c r="AX733" s="98" t="str">
        <f t="shared" ca="1" si="803"/>
        <v/>
      </c>
      <c r="AY733" s="98" t="str">
        <f t="shared" ca="1" si="803"/>
        <v/>
      </c>
      <c r="AZ733" s="98" t="str">
        <f t="shared" ca="1" si="803"/>
        <v/>
      </c>
      <c r="BA733" s="98" t="str">
        <f t="shared" ca="1" si="803"/>
        <v/>
      </c>
      <c r="BB733" s="98" t="str">
        <f t="shared" ca="1" si="803"/>
        <v/>
      </c>
      <c r="BC733" s="98" t="str">
        <f t="shared" ca="1" si="803"/>
        <v/>
      </c>
      <c r="BD733" s="98" t="str">
        <f t="shared" ca="1" si="803"/>
        <v/>
      </c>
      <c r="BE733" s="98" t="str">
        <f t="shared" ca="1" si="803"/>
        <v/>
      </c>
      <c r="BF733" s="98" t="str">
        <f t="shared" ca="1" si="803"/>
        <v/>
      </c>
      <c r="BG733" s="98" t="str">
        <f t="shared" ca="1" si="802"/>
        <v/>
      </c>
      <c r="BH733" s="98" t="str">
        <f t="shared" ca="1" si="802"/>
        <v/>
      </c>
      <c r="BJ733" s="98">
        <f t="shared" ca="1" si="773"/>
        <v>1.9894163181911679</v>
      </c>
      <c r="BK733" s="98">
        <f t="shared" ca="1" si="774"/>
        <v>0.74083299212298259</v>
      </c>
      <c r="BL733" s="98">
        <f t="shared" ca="1" si="775"/>
        <v>1.3647914593896597</v>
      </c>
      <c r="BM733" s="98">
        <f t="shared" ca="1" si="776"/>
        <v>0.55455364889635761</v>
      </c>
      <c r="BN733" s="98">
        <f t="shared" ca="1" si="777"/>
        <v>0.87602821659208863</v>
      </c>
      <c r="BO733" s="98">
        <f t="shared" ca="1" si="778"/>
        <v>0.52066165440094625</v>
      </c>
      <c r="BP733" s="98">
        <f t="shared" ca="1" si="779"/>
        <v>1.2245766977625832</v>
      </c>
      <c r="BQ733" s="98">
        <f t="shared" ca="1" si="780"/>
        <v>0.98800036636204325</v>
      </c>
      <c r="BR733" s="98">
        <f t="shared" ca="1" si="781"/>
        <v>0.52356102808860239</v>
      </c>
      <c r="BS733" s="98">
        <f t="shared" ca="1" si="782"/>
        <v>1.0563779090038814</v>
      </c>
      <c r="BT733" s="98">
        <f t="shared" ca="1" si="783"/>
        <v>1.0363387897695953</v>
      </c>
      <c r="BU733" s="98">
        <f t="shared" ca="1" si="784"/>
        <v>1.4094851341448413</v>
      </c>
      <c r="BV733" s="98">
        <f t="shared" ca="1" si="785"/>
        <v>0.4374994709878377</v>
      </c>
      <c r="BW733" s="98">
        <f t="shared" ca="1" si="786"/>
        <v>0.71618833934037007</v>
      </c>
      <c r="BX733" s="98">
        <f t="shared" ca="1" si="787"/>
        <v>1.0820023617757546</v>
      </c>
      <c r="BY733" s="98">
        <f t="shared" ca="1" si="788"/>
        <v>2.0815099335572076</v>
      </c>
      <c r="BZ733" s="98">
        <f t="shared" ca="1" si="789"/>
        <v>0.68606239419446946</v>
      </c>
      <c r="CA733" s="98">
        <f t="shared" ca="1" si="790"/>
        <v>0.36113111043491586</v>
      </c>
      <c r="CB733" s="98">
        <f t="shared" ca="1" si="791"/>
        <v>0.28976710108819725</v>
      </c>
      <c r="CC733" s="98">
        <f t="shared" ca="1" si="792"/>
        <v>0.65247636789475005</v>
      </c>
      <c r="CD733" s="98" t="str">
        <f t="shared" si="805"/>
        <v/>
      </c>
      <c r="CE733" s="98" t="str">
        <f t="shared" si="805"/>
        <v/>
      </c>
      <c r="CF733" s="98" t="str">
        <f t="shared" si="805"/>
        <v/>
      </c>
      <c r="CG733" s="98" t="str">
        <f t="shared" si="805"/>
        <v/>
      </c>
      <c r="CH733" s="98" t="str">
        <f t="shared" si="805"/>
        <v/>
      </c>
      <c r="CI733" s="98" t="str">
        <f t="shared" si="805"/>
        <v/>
      </c>
      <c r="CJ733" s="98" t="str">
        <f t="shared" si="805"/>
        <v/>
      </c>
      <c r="CK733" s="98" t="str">
        <f t="shared" si="805"/>
        <v/>
      </c>
      <c r="CL733" s="98" t="str">
        <f t="shared" si="795"/>
        <v/>
      </c>
      <c r="CM733" s="98" t="str">
        <f t="shared" si="795"/>
        <v/>
      </c>
      <c r="CN733" s="98" t="str">
        <f t="shared" si="795"/>
        <v/>
      </c>
      <c r="CO733" s="98" t="str">
        <f t="shared" si="795"/>
        <v/>
      </c>
      <c r="CP733" s="98" t="str">
        <f t="shared" si="795"/>
        <v/>
      </c>
      <c r="CQ733" s="98" t="str">
        <f t="shared" si="795"/>
        <v/>
      </c>
      <c r="CR733" s="98" t="str">
        <f t="shared" si="795"/>
        <v/>
      </c>
      <c r="CS733" s="98" t="str">
        <f t="shared" si="795"/>
        <v/>
      </c>
      <c r="CT733" s="98" t="str">
        <f t="shared" si="795"/>
        <v/>
      </c>
      <c r="CU733" s="98" t="str">
        <f t="shared" si="806"/>
        <v/>
      </c>
      <c r="CV733" s="98" t="str">
        <f t="shared" si="806"/>
        <v/>
      </c>
      <c r="CW733" s="98" t="str">
        <f t="shared" si="806"/>
        <v/>
      </c>
      <c r="CX733" s="98" t="str">
        <f t="shared" si="806"/>
        <v/>
      </c>
      <c r="CY733" s="98" t="str">
        <f t="shared" si="806"/>
        <v/>
      </c>
      <c r="CZ733" s="98" t="str">
        <f t="shared" si="806"/>
        <v/>
      </c>
      <c r="DA733" s="98" t="str">
        <f t="shared" si="757"/>
        <v/>
      </c>
      <c r="DB733" s="98" t="str">
        <f t="shared" si="757"/>
        <v/>
      </c>
      <c r="DC733" s="98" t="str">
        <f t="shared" si="757"/>
        <v/>
      </c>
      <c r="DD733" s="98" t="str">
        <f t="shared" si="747"/>
        <v/>
      </c>
      <c r="DE733" s="98" t="str">
        <f t="shared" si="747"/>
        <v/>
      </c>
      <c r="DF733" s="98" t="str">
        <f t="shared" si="747"/>
        <v/>
      </c>
      <c r="DG733" s="98" t="str">
        <f t="shared" si="747"/>
        <v/>
      </c>
      <c r="EE733" s="100">
        <f t="shared" ca="1" si="800"/>
        <v>0</v>
      </c>
      <c r="EF733" s="100">
        <f t="shared" ca="1" si="800"/>
        <v>337.02436970392108</v>
      </c>
      <c r="EG733" s="100">
        <f t="shared" ca="1" si="800"/>
        <v>609.13722400080894</v>
      </c>
      <c r="EH733" s="100">
        <f t="shared" ca="1" si="800"/>
        <v>824.00026244095</v>
      </c>
      <c r="EI733" s="100">
        <f t="shared" ca="1" si="800"/>
        <v>988.47133282001846</v>
      </c>
      <c r="EJ733" s="100">
        <f t="shared" ca="1" si="800"/>
        <v>1108.6834986936258</v>
      </c>
      <c r="EK733" s="100">
        <f t="shared" ca="1" si="800"/>
        <v>1190.1166408324316</v>
      </c>
      <c r="EL733" s="100">
        <f t="shared" ca="1" si="800"/>
        <v>1237.6622780276616</v>
      </c>
      <c r="EM733" s="100">
        <f t="shared" ca="1" si="800"/>
        <v>1255.6822310180564</v>
      </c>
      <c r="EN733" s="100">
        <f t="shared" ca="1" si="800"/>
        <v>1248.0616971270051</v>
      </c>
      <c r="EO733" s="100">
        <f t="shared" ca="1" si="800"/>
        <v>1218.2572519958148</v>
      </c>
      <c r="EP733" s="100">
        <f t="shared" ca="1" si="800"/>
        <v>1169.340248140014</v>
      </c>
      <c r="EQ733" s="100">
        <f t="shared" ca="1" si="800"/>
        <v>1104.0360375421274</v>
      </c>
      <c r="ER733" s="100">
        <f t="shared" ca="1" si="800"/>
        <v>1024.7594067631371</v>
      </c>
      <c r="ES733" s="100">
        <f t="shared" ca="1" si="800"/>
        <v>933.64657777367938</v>
      </c>
      <c r="ET733" s="100">
        <f t="shared" ref="ET733:EY748" ca="1" si="809">IF(AND($A733&gt;0,$B733&gt;0),ET$64*EXP($D733-$B733*ET$64)-ET$64,"")</f>
        <v>832.58409557195614</v>
      </c>
      <c r="EU733" s="100">
        <f t="shared" ca="1" si="809"/>
        <v>723.23489439139712</v>
      </c>
      <c r="EV733" s="100">
        <f t="shared" ca="1" si="809"/>
        <v>607.06180765465547</v>
      </c>
      <c r="EW733" s="100">
        <f t="shared" ca="1" si="809"/>
        <v>485.34876257079713</v>
      </c>
      <c r="EX733" s="100">
        <f t="shared" ca="1" si="809"/>
        <v>359.21987818891398</v>
      </c>
      <c r="EY733" s="100">
        <f t="shared" ca="1" si="809"/>
        <v>229.65666562163483</v>
      </c>
      <c r="FA733" s="99">
        <f t="shared" ca="1" si="801"/>
        <v>0</v>
      </c>
      <c r="FB733" s="99">
        <f t="shared" ca="1" si="801"/>
        <v>0</v>
      </c>
      <c r="FC733" s="99">
        <f t="shared" ca="1" si="801"/>
        <v>0</v>
      </c>
      <c r="FD733" s="99">
        <f t="shared" ca="1" si="801"/>
        <v>0</v>
      </c>
      <c r="FE733" s="99">
        <f t="shared" ca="1" si="801"/>
        <v>0</v>
      </c>
      <c r="FF733" s="99">
        <f t="shared" ca="1" si="801"/>
        <v>0</v>
      </c>
      <c r="FG733" s="99">
        <f t="shared" ca="1" si="801"/>
        <v>0</v>
      </c>
      <c r="FH733" s="99">
        <f t="shared" ca="1" si="801"/>
        <v>0</v>
      </c>
      <c r="FI733" s="99">
        <f t="shared" ca="1" si="801"/>
        <v>1</v>
      </c>
      <c r="FJ733" s="99">
        <f t="shared" ca="1" si="801"/>
        <v>1</v>
      </c>
      <c r="FK733" s="99">
        <f t="shared" ca="1" si="801"/>
        <v>1</v>
      </c>
      <c r="FL733" s="99">
        <f t="shared" ca="1" si="801"/>
        <v>1</v>
      </c>
      <c r="FM733" s="99">
        <f t="shared" ca="1" si="801"/>
        <v>1</v>
      </c>
      <c r="FN733" s="99">
        <f t="shared" ca="1" si="801"/>
        <v>1</v>
      </c>
      <c r="FO733" s="99">
        <f t="shared" ca="1" si="801"/>
        <v>1</v>
      </c>
      <c r="FP733" s="99">
        <f t="shared" ca="1" si="801"/>
        <v>1</v>
      </c>
      <c r="FQ733" s="99">
        <f t="shared" ca="1" si="804"/>
        <v>1</v>
      </c>
      <c r="FR733" s="99">
        <f t="shared" ca="1" si="804"/>
        <v>1</v>
      </c>
      <c r="FS733" s="99">
        <f t="shared" ca="1" si="804"/>
        <v>0</v>
      </c>
      <c r="FT733" s="99">
        <f t="shared" ca="1" si="804"/>
        <v>0</v>
      </c>
      <c r="FU733" s="99">
        <f t="shared" ca="1" si="804"/>
        <v>0</v>
      </c>
      <c r="FV733" s="99">
        <f t="shared" ca="1" si="804"/>
        <v>0</v>
      </c>
      <c r="FW733" s="99">
        <f t="shared" ca="1" si="804"/>
        <v>0</v>
      </c>
      <c r="FX733" s="99">
        <f t="shared" ca="1" si="804"/>
        <v>0</v>
      </c>
      <c r="FY733" s="99">
        <f t="shared" ca="1" si="804"/>
        <v>0</v>
      </c>
      <c r="FZ733" s="99">
        <f t="shared" ca="1" si="804"/>
        <v>0</v>
      </c>
      <c r="GA733" s="99">
        <f t="shared" ca="1" si="804"/>
        <v>0</v>
      </c>
      <c r="GB733" s="99">
        <f t="shared" ca="1" si="804"/>
        <v>0</v>
      </c>
      <c r="GC733" s="99">
        <f t="shared" ca="1" si="804"/>
        <v>0</v>
      </c>
      <c r="GD733" s="99">
        <f t="shared" ca="1" si="804"/>
        <v>0</v>
      </c>
      <c r="GE733" s="99">
        <f t="shared" ca="1" si="804"/>
        <v>0</v>
      </c>
    </row>
    <row r="734" spans="1:187" x14ac:dyDescent="0.2">
      <c r="A734" s="96">
        <f t="shared" ca="1" si="763"/>
        <v>1.9696294065014968</v>
      </c>
      <c r="B734" s="97">
        <f t="shared" ca="1" si="764"/>
        <v>1.6594146872282603E-3</v>
      </c>
      <c r="C734" s="92">
        <f t="shared" ca="1" si="765"/>
        <v>0.41302833116695914</v>
      </c>
      <c r="D734" s="166">
        <f t="shared" ca="1" si="766"/>
        <v>2.0549256076747784</v>
      </c>
      <c r="E734" s="100">
        <f t="shared" ca="1" si="767"/>
        <v>1238.3436301309016</v>
      </c>
      <c r="F734" s="100">
        <f t="shared" ca="1" si="768"/>
        <v>441.04253249946544</v>
      </c>
      <c r="G734" s="100">
        <f t="shared" ca="1" si="769"/>
        <v>1656.0565251810556</v>
      </c>
      <c r="H734" s="99">
        <f t="shared" ca="1" si="770"/>
        <v>1215.01399268159</v>
      </c>
      <c r="I734" s="92">
        <f t="shared" ca="1" si="771"/>
        <v>0.73187245612196017</v>
      </c>
      <c r="J734" s="12" t="s">
        <v>761</v>
      </c>
      <c r="K734" s="98">
        <f t="shared" ref="K734:Z749" ca="1" si="810">IF(K$61&gt;0,INDEX($K$64:$BH$64,INT($K$1*RAND())+1),"")</f>
        <v>0.40360090150499572</v>
      </c>
      <c r="L734" s="98">
        <f t="shared" ca="1" si="810"/>
        <v>0.41333914368060443</v>
      </c>
      <c r="M734" s="98">
        <f t="shared" ca="1" si="810"/>
        <v>0.47482989049979629</v>
      </c>
      <c r="N734" s="98">
        <f t="shared" ca="1" si="810"/>
        <v>-0.4294954805311485</v>
      </c>
      <c r="O734" s="98">
        <f t="shared" ca="1" si="810"/>
        <v>-0.42553294658484209</v>
      </c>
      <c r="P734" s="98">
        <f t="shared" ca="1" si="810"/>
        <v>-0.42553294658484209</v>
      </c>
      <c r="Q734" s="98">
        <f t="shared" ca="1" si="810"/>
        <v>-0.14037105225857993</v>
      </c>
      <c r="R734" s="98">
        <f t="shared" ca="1" si="810"/>
        <v>-0.42553294658484209</v>
      </c>
      <c r="S734" s="98">
        <f t="shared" ca="1" si="810"/>
        <v>-0.42553294658484209</v>
      </c>
      <c r="T734" s="98">
        <f t="shared" ca="1" si="810"/>
        <v>-0.4091117667124613</v>
      </c>
      <c r="U734" s="98">
        <f t="shared" ca="1" si="810"/>
        <v>-0.27307345147721351</v>
      </c>
      <c r="V734" s="98">
        <f t="shared" ca="1" si="810"/>
        <v>1.0436803365701077</v>
      </c>
      <c r="W734" s="98">
        <f t="shared" ca="1" si="810"/>
        <v>0.47482989049979629</v>
      </c>
      <c r="X734" s="98">
        <f t="shared" ca="1" si="810"/>
        <v>0.29384421476918909</v>
      </c>
      <c r="Y734" s="98">
        <f t="shared" ca="1" si="810"/>
        <v>-0.4091117667124613</v>
      </c>
      <c r="Z734" s="98">
        <f t="shared" ca="1" si="810"/>
        <v>2.3859632223121485E-2</v>
      </c>
      <c r="AA734" s="98">
        <f t="shared" ca="1" si="807"/>
        <v>-0.24054431571504598</v>
      </c>
      <c r="AB734" s="98">
        <f t="shared" ca="1" si="807"/>
        <v>-0.548765446623804</v>
      </c>
      <c r="AC734" s="98">
        <f t="shared" ca="1" si="807"/>
        <v>2.3859632223121485E-2</v>
      </c>
      <c r="AD734" s="98">
        <f t="shared" ca="1" si="807"/>
        <v>0.40360090150499572</v>
      </c>
      <c r="AE734" s="98" t="str">
        <f t="shared" ca="1" si="807"/>
        <v/>
      </c>
      <c r="AF734" s="98" t="str">
        <f t="shared" ca="1" si="808"/>
        <v/>
      </c>
      <c r="AG734" s="98" t="str">
        <f t="shared" ca="1" si="808"/>
        <v/>
      </c>
      <c r="AH734" s="98" t="str">
        <f t="shared" ca="1" si="808"/>
        <v/>
      </c>
      <c r="AI734" s="98" t="str">
        <f t="shared" ca="1" si="808"/>
        <v/>
      </c>
      <c r="AJ734" s="98" t="str">
        <f t="shared" ca="1" si="808"/>
        <v/>
      </c>
      <c r="AK734" s="98" t="str">
        <f t="shared" ca="1" si="808"/>
        <v/>
      </c>
      <c r="AL734" s="98" t="str">
        <f t="shared" ca="1" si="808"/>
        <v/>
      </c>
      <c r="AM734" s="98" t="str">
        <f t="shared" ca="1" si="808"/>
        <v/>
      </c>
      <c r="AN734" s="98" t="str">
        <f t="shared" ca="1" si="808"/>
        <v/>
      </c>
      <c r="AO734" s="98" t="str">
        <f t="shared" ca="1" si="808"/>
        <v/>
      </c>
      <c r="AP734" s="98" t="str">
        <f t="shared" ca="1" si="808"/>
        <v/>
      </c>
      <c r="AQ734" s="98" t="str">
        <f t="shared" ca="1" si="803"/>
        <v/>
      </c>
      <c r="AR734" s="98" t="str">
        <f t="shared" ca="1" si="803"/>
        <v/>
      </c>
      <c r="AS734" s="98" t="str">
        <f t="shared" ca="1" si="803"/>
        <v/>
      </c>
      <c r="AT734" s="98" t="str">
        <f t="shared" ca="1" si="803"/>
        <v/>
      </c>
      <c r="AU734" s="98" t="str">
        <f t="shared" ca="1" si="803"/>
        <v/>
      </c>
      <c r="AV734" s="98" t="str">
        <f t="shared" ca="1" si="803"/>
        <v/>
      </c>
      <c r="AW734" s="98" t="str">
        <f t="shared" ca="1" si="803"/>
        <v/>
      </c>
      <c r="AX734" s="98" t="str">
        <f t="shared" ca="1" si="803"/>
        <v/>
      </c>
      <c r="AY734" s="98" t="str">
        <f t="shared" ca="1" si="803"/>
        <v/>
      </c>
      <c r="AZ734" s="98" t="str">
        <f t="shared" ca="1" si="803"/>
        <v/>
      </c>
      <c r="BA734" s="98" t="str">
        <f t="shared" ca="1" si="803"/>
        <v/>
      </c>
      <c r="BB734" s="98" t="str">
        <f t="shared" ca="1" si="803"/>
        <v/>
      </c>
      <c r="BC734" s="98" t="str">
        <f t="shared" ca="1" si="803"/>
        <v/>
      </c>
      <c r="BD734" s="98" t="str">
        <f t="shared" ca="1" si="803"/>
        <v/>
      </c>
      <c r="BE734" s="98" t="str">
        <f t="shared" ca="1" si="803"/>
        <v/>
      </c>
      <c r="BF734" s="98" t="str">
        <f t="shared" ca="1" si="803"/>
        <v/>
      </c>
      <c r="BG734" s="98" t="str">
        <f t="shared" ca="1" si="802"/>
        <v/>
      </c>
      <c r="BH734" s="98" t="str">
        <f t="shared" ca="1" si="802"/>
        <v/>
      </c>
      <c r="BJ734" s="98">
        <f t="shared" ca="1" si="773"/>
        <v>1.3493368831260559</v>
      </c>
      <c r="BK734" s="98">
        <f t="shared" ca="1" si="774"/>
        <v>1.2945431880621669</v>
      </c>
      <c r="BL734" s="98">
        <f t="shared" ca="1" si="775"/>
        <v>1.4262822062088516</v>
      </c>
      <c r="BM734" s="98">
        <f t="shared" ca="1" si="776"/>
        <v>0.53416993507767041</v>
      </c>
      <c r="BN734" s="98">
        <f t="shared" ca="1" si="777"/>
        <v>0.55488913076722346</v>
      </c>
      <c r="BO734" s="98">
        <f t="shared" ca="1" si="778"/>
        <v>0.19952256857608108</v>
      </c>
      <c r="BP734" s="98">
        <f t="shared" ca="1" si="779"/>
        <v>0.67548698151352782</v>
      </c>
      <c r="BQ734" s="98">
        <f t="shared" ca="1" si="780"/>
        <v>0.15374875578672575</v>
      </c>
      <c r="BR734" s="98">
        <f t="shared" ca="1" si="781"/>
        <v>0.33857239721880628</v>
      </c>
      <c r="BS734" s="98">
        <f t="shared" ca="1" si="782"/>
        <v>0.57084191595309264</v>
      </c>
      <c r="BT734" s="98">
        <f t="shared" ca="1" si="783"/>
        <v>0.73940570606926026</v>
      </c>
      <c r="BU734" s="98">
        <f t="shared" ca="1" si="784"/>
        <v>2.0444468067244737</v>
      </c>
      <c r="BV734" s="98">
        <f t="shared" ca="1" si="785"/>
        <v>1.3214411282000953</v>
      </c>
      <c r="BW734" s="98">
        <f t="shared" ca="1" si="786"/>
        <v>1.207663216309633</v>
      </c>
      <c r="BX734" s="98">
        <f t="shared" ca="1" si="787"/>
        <v>0.25955145138268887</v>
      </c>
      <c r="BY734" s="98">
        <f t="shared" ca="1" si="788"/>
        <v>1.0616892292102214</v>
      </c>
      <c r="BZ734" s="98">
        <f t="shared" ca="1" si="789"/>
        <v>0.68606239419446946</v>
      </c>
      <c r="CA734" s="98">
        <f t="shared" ca="1" si="790"/>
        <v>9.9963260111857188E-3</v>
      </c>
      <c r="CB734" s="98">
        <f t="shared" ca="1" si="791"/>
        <v>0.86239217993512274</v>
      </c>
      <c r="CC734" s="98">
        <f t="shared" ca="1" si="792"/>
        <v>1.2537079315998196</v>
      </c>
      <c r="CD734" s="98" t="str">
        <f t="shared" si="805"/>
        <v/>
      </c>
      <c r="CE734" s="98" t="str">
        <f t="shared" si="805"/>
        <v/>
      </c>
      <c r="CF734" s="98" t="str">
        <f t="shared" si="805"/>
        <v/>
      </c>
      <c r="CG734" s="98" t="str">
        <f t="shared" si="805"/>
        <v/>
      </c>
      <c r="CH734" s="98" t="str">
        <f t="shared" si="805"/>
        <v/>
      </c>
      <c r="CI734" s="98" t="str">
        <f t="shared" si="805"/>
        <v/>
      </c>
      <c r="CJ734" s="98" t="str">
        <f t="shared" si="805"/>
        <v/>
      </c>
      <c r="CK734" s="98" t="str">
        <f t="shared" si="805"/>
        <v/>
      </c>
      <c r="CL734" s="98" t="str">
        <f t="shared" si="795"/>
        <v/>
      </c>
      <c r="CM734" s="98" t="str">
        <f t="shared" si="795"/>
        <v/>
      </c>
      <c r="CN734" s="98" t="str">
        <f t="shared" si="795"/>
        <v/>
      </c>
      <c r="CO734" s="98" t="str">
        <f t="shared" si="795"/>
        <v/>
      </c>
      <c r="CP734" s="98" t="str">
        <f t="shared" si="795"/>
        <v/>
      </c>
      <c r="CQ734" s="98" t="str">
        <f t="shared" si="795"/>
        <v/>
      </c>
      <c r="CR734" s="98" t="str">
        <f t="shared" si="795"/>
        <v/>
      </c>
      <c r="CS734" s="98" t="str">
        <f t="shared" si="795"/>
        <v/>
      </c>
      <c r="CT734" s="98" t="str">
        <f t="shared" si="795"/>
        <v/>
      </c>
      <c r="CU734" s="98" t="str">
        <f t="shared" si="806"/>
        <v/>
      </c>
      <c r="CV734" s="98" t="str">
        <f t="shared" si="806"/>
        <v/>
      </c>
      <c r="CW734" s="98" t="str">
        <f t="shared" si="806"/>
        <v/>
      </c>
      <c r="CX734" s="98" t="str">
        <f t="shared" si="806"/>
        <v/>
      </c>
      <c r="CY734" s="98" t="str">
        <f t="shared" si="806"/>
        <v/>
      </c>
      <c r="CZ734" s="98" t="str">
        <f t="shared" si="806"/>
        <v/>
      </c>
      <c r="DA734" s="98" t="str">
        <f t="shared" si="757"/>
        <v/>
      </c>
      <c r="DB734" s="98" t="str">
        <f t="shared" si="757"/>
        <v/>
      </c>
      <c r="DC734" s="98" t="str">
        <f t="shared" si="757"/>
        <v/>
      </c>
      <c r="DD734" s="98" t="str">
        <f t="shared" si="747"/>
        <v/>
      </c>
      <c r="DE734" s="98" t="str">
        <f t="shared" si="747"/>
        <v/>
      </c>
      <c r="DF734" s="98" t="str">
        <f t="shared" si="747"/>
        <v/>
      </c>
      <c r="DG734" s="98" t="str">
        <f t="shared" si="747"/>
        <v/>
      </c>
      <c r="EE734" s="100">
        <f t="shared" ref="EE734:ET749" ca="1" si="811">IF(AND($A734&gt;0,$B734&gt;0),EE$64*EXP($D734-$B734*EE$64)-EE$64,"")</f>
        <v>0</v>
      </c>
      <c r="EF734" s="100">
        <f t="shared" ca="1" si="811"/>
        <v>444.13676919978258</v>
      </c>
      <c r="EG734" s="100">
        <f t="shared" ca="1" si="811"/>
        <v>766.01033893041574</v>
      </c>
      <c r="EH734" s="100">
        <f t="shared" ca="1" si="811"/>
        <v>987.19857293546909</v>
      </c>
      <c r="EI734" s="100">
        <f t="shared" ca="1" si="811"/>
        <v>1125.894257477162</v>
      </c>
      <c r="EJ734" s="100">
        <f t="shared" ca="1" si="811"/>
        <v>1197.4029531086801</v>
      </c>
      <c r="EK734" s="100">
        <f t="shared" ca="1" si="811"/>
        <v>1214.5705549589227</v>
      </c>
      <c r="EL734" s="100">
        <f t="shared" ca="1" si="811"/>
        <v>1188.1502102774707</v>
      </c>
      <c r="EM734" s="100">
        <f t="shared" ca="1" si="811"/>
        <v>1127.1169445563937</v>
      </c>
      <c r="EN734" s="100">
        <f t="shared" ca="1" si="811"/>
        <v>1038.9372218491048</v>
      </c>
      <c r="EO734" s="100">
        <f t="shared" ca="1" si="811"/>
        <v>929.79968849380396</v>
      </c>
      <c r="EP734" s="100">
        <f t="shared" ca="1" si="811"/>
        <v>804.81250277470087</v>
      </c>
      <c r="EQ734" s="100">
        <f t="shared" ca="1" si="811"/>
        <v>668.17191910556528</v>
      </c>
      <c r="ER734" s="100">
        <f t="shared" ca="1" si="811"/>
        <v>523.30615929193175</v>
      </c>
      <c r="ES734" s="100">
        <f t="shared" ca="1" si="811"/>
        <v>372.99805243854462</v>
      </c>
      <c r="ET734" s="100">
        <f t="shared" ca="1" si="811"/>
        <v>219.48944791131134</v>
      </c>
      <c r="EU734" s="100">
        <f t="shared" ca="1" si="809"/>
        <v>64.569992691693642</v>
      </c>
      <c r="EV734" s="100">
        <f t="shared" ca="1" si="809"/>
        <v>-90.347492998802863</v>
      </c>
      <c r="EW734" s="100">
        <f t="shared" ca="1" si="809"/>
        <v>-244.16311714348012</v>
      </c>
      <c r="EX734" s="100">
        <f t="shared" ca="1" si="809"/>
        <v>-396.03583716194385</v>
      </c>
      <c r="EY734" s="100">
        <f t="shared" ca="1" si="809"/>
        <v>-545.33777474892349</v>
      </c>
      <c r="FA734" s="99">
        <f t="shared" ca="1" si="801"/>
        <v>0</v>
      </c>
      <c r="FB734" s="99">
        <f t="shared" ca="1" si="801"/>
        <v>0</v>
      </c>
      <c r="FC734" s="99">
        <f t="shared" ca="1" si="801"/>
        <v>0</v>
      </c>
      <c r="FD734" s="99">
        <f t="shared" ca="1" si="801"/>
        <v>0</v>
      </c>
      <c r="FE734" s="99">
        <f t="shared" ca="1" si="801"/>
        <v>0</v>
      </c>
      <c r="FF734" s="99">
        <f t="shared" ca="1" si="801"/>
        <v>0</v>
      </c>
      <c r="FG734" s="99">
        <f t="shared" ca="1" si="801"/>
        <v>1</v>
      </c>
      <c r="FH734" s="99">
        <f t="shared" ca="1" si="801"/>
        <v>1</v>
      </c>
      <c r="FI734" s="99">
        <f t="shared" ca="1" si="801"/>
        <v>1</v>
      </c>
      <c r="FJ734" s="99">
        <f t="shared" ca="1" si="801"/>
        <v>1</v>
      </c>
      <c r="FK734" s="99">
        <f t="shared" ca="1" si="801"/>
        <v>1</v>
      </c>
      <c r="FL734" s="99">
        <f t="shared" ca="1" si="801"/>
        <v>1</v>
      </c>
      <c r="FM734" s="99">
        <f t="shared" ca="1" si="801"/>
        <v>1</v>
      </c>
      <c r="FN734" s="99">
        <f t="shared" ca="1" si="801"/>
        <v>0</v>
      </c>
      <c r="FO734" s="99">
        <f t="shared" ca="1" si="801"/>
        <v>0</v>
      </c>
      <c r="FP734" s="99">
        <f t="shared" ca="1" si="801"/>
        <v>0</v>
      </c>
      <c r="FQ734" s="99">
        <f t="shared" ca="1" si="804"/>
        <v>0</v>
      </c>
      <c r="FR734" s="99">
        <f t="shared" ca="1" si="804"/>
        <v>0</v>
      </c>
      <c r="FS734" s="99">
        <f t="shared" ca="1" si="804"/>
        <v>0</v>
      </c>
      <c r="FT734" s="99">
        <f t="shared" ca="1" si="804"/>
        <v>0</v>
      </c>
      <c r="FU734" s="99">
        <f t="shared" ca="1" si="804"/>
        <v>0</v>
      </c>
      <c r="FV734" s="99">
        <f t="shared" ca="1" si="804"/>
        <v>0</v>
      </c>
      <c r="FW734" s="99">
        <f t="shared" ca="1" si="804"/>
        <v>0</v>
      </c>
      <c r="FX734" s="99">
        <f t="shared" ca="1" si="804"/>
        <v>0</v>
      </c>
      <c r="FY734" s="99">
        <f t="shared" ca="1" si="804"/>
        <v>0</v>
      </c>
      <c r="FZ734" s="99">
        <f t="shared" ca="1" si="804"/>
        <v>0</v>
      </c>
      <c r="GA734" s="99">
        <f t="shared" ca="1" si="804"/>
        <v>0</v>
      </c>
      <c r="GB734" s="99">
        <f t="shared" ca="1" si="804"/>
        <v>0</v>
      </c>
      <c r="GC734" s="99">
        <f t="shared" ca="1" si="804"/>
        <v>0</v>
      </c>
      <c r="GD734" s="99">
        <f t="shared" ca="1" si="804"/>
        <v>0</v>
      </c>
      <c r="GE734" s="99">
        <f t="shared" ca="1" si="804"/>
        <v>0</v>
      </c>
    </row>
    <row r="735" spans="1:187" x14ac:dyDescent="0.2">
      <c r="A735" s="96">
        <f t="shared" ca="1" si="763"/>
        <v>1.0994046825188901</v>
      </c>
      <c r="B735" s="97">
        <f t="shared" ca="1" si="764"/>
        <v>7.7873272347459002E-5</v>
      </c>
      <c r="C735" s="92">
        <f t="shared" ca="1" si="765"/>
        <v>0.46775449722124668</v>
      </c>
      <c r="D735" s="166">
        <f t="shared" ca="1" si="766"/>
        <v>1.2088018173542407</v>
      </c>
      <c r="E735" s="100">
        <f t="shared" ca="1" si="767"/>
        <v>15522.679103052793</v>
      </c>
      <c r="F735" s="100">
        <f t="shared" ca="1" si="768"/>
        <v>6447.8705618280128</v>
      </c>
      <c r="G735" s="100">
        <f t="shared" ca="1" si="769"/>
        <v>13071.508891033278</v>
      </c>
      <c r="H735" s="99">
        <f t="shared" ca="1" si="770"/>
        <v>6623.6383292052651</v>
      </c>
      <c r="I735" s="92">
        <f t="shared" ca="1" si="771"/>
        <v>0.50211678032239637</v>
      </c>
      <c r="J735" s="12" t="s">
        <v>762</v>
      </c>
      <c r="K735" s="98">
        <f t="shared" ca="1" si="810"/>
        <v>0.41333914368060443</v>
      </c>
      <c r="L735" s="98">
        <f t="shared" ca="1" si="810"/>
        <v>0.47482989049979629</v>
      </c>
      <c r="M735" s="98">
        <f t="shared" ca="1" si="810"/>
        <v>0.40360090150499572</v>
      </c>
      <c r="N735" s="98">
        <f t="shared" ca="1" si="810"/>
        <v>-0.10439386075997692</v>
      </c>
      <c r="O735" s="98">
        <f t="shared" ca="1" si="810"/>
        <v>1.0436803365701077</v>
      </c>
      <c r="P735" s="98">
        <f t="shared" ca="1" si="810"/>
        <v>0.41333914368060443</v>
      </c>
      <c r="Q735" s="98">
        <f t="shared" ca="1" si="810"/>
        <v>-0.27307345147721351</v>
      </c>
      <c r="R735" s="98">
        <f t="shared" ca="1" si="810"/>
        <v>-0.15951886289644313</v>
      </c>
      <c r="S735" s="98">
        <f t="shared" ca="1" si="810"/>
        <v>2.3859632223121485E-2</v>
      </c>
      <c r="T735" s="98">
        <f t="shared" ca="1" si="810"/>
        <v>-0.4091117667124613</v>
      </c>
      <c r="U735" s="98">
        <f t="shared" ca="1" si="810"/>
        <v>-0.548765446623804</v>
      </c>
      <c r="V735" s="98">
        <f t="shared" ca="1" si="810"/>
        <v>-0.14037105225857993</v>
      </c>
      <c r="W735" s="98">
        <f t="shared" ca="1" si="810"/>
        <v>-0.11940836732938409</v>
      </c>
      <c r="X735" s="98">
        <f t="shared" ca="1" si="810"/>
        <v>-0.11940836732938409</v>
      </c>
      <c r="Y735" s="98">
        <f t="shared" ca="1" si="810"/>
        <v>0.41333914368060443</v>
      </c>
      <c r="Z735" s="98">
        <f t="shared" ca="1" si="810"/>
        <v>7.6424226338327461E-2</v>
      </c>
      <c r="AA735" s="98">
        <f t="shared" ca="1" si="807"/>
        <v>0.40360090150499572</v>
      </c>
      <c r="AB735" s="98">
        <f t="shared" ca="1" si="807"/>
        <v>1.0436803365701077</v>
      </c>
      <c r="AC735" s="98">
        <f t="shared" ca="1" si="807"/>
        <v>1.0436803365701077</v>
      </c>
      <c r="AD735" s="98">
        <f t="shared" ca="1" si="807"/>
        <v>-0.10439386075997692</v>
      </c>
      <c r="AE735" s="98" t="str">
        <f t="shared" ca="1" si="807"/>
        <v/>
      </c>
      <c r="AF735" s="98" t="str">
        <f t="shared" ca="1" si="808"/>
        <v/>
      </c>
      <c r="AG735" s="98" t="str">
        <f t="shared" ca="1" si="808"/>
        <v/>
      </c>
      <c r="AH735" s="98" t="str">
        <f t="shared" ca="1" si="808"/>
        <v/>
      </c>
      <c r="AI735" s="98" t="str">
        <f t="shared" ca="1" si="808"/>
        <v/>
      </c>
      <c r="AJ735" s="98" t="str">
        <f t="shared" ca="1" si="808"/>
        <v/>
      </c>
      <c r="AK735" s="98" t="str">
        <f t="shared" ca="1" si="808"/>
        <v/>
      </c>
      <c r="AL735" s="98" t="str">
        <f t="shared" ca="1" si="808"/>
        <v/>
      </c>
      <c r="AM735" s="98" t="str">
        <f t="shared" ca="1" si="808"/>
        <v/>
      </c>
      <c r="AN735" s="98" t="str">
        <f t="shared" ca="1" si="808"/>
        <v/>
      </c>
      <c r="AO735" s="98" t="str">
        <f t="shared" ca="1" si="808"/>
        <v/>
      </c>
      <c r="AP735" s="98" t="str">
        <f t="shared" ca="1" si="808"/>
        <v/>
      </c>
      <c r="AQ735" s="98" t="str">
        <f t="shared" ca="1" si="803"/>
        <v/>
      </c>
      <c r="AR735" s="98" t="str">
        <f t="shared" ca="1" si="803"/>
        <v/>
      </c>
      <c r="AS735" s="98" t="str">
        <f t="shared" ca="1" si="803"/>
        <v/>
      </c>
      <c r="AT735" s="98" t="str">
        <f t="shared" ca="1" si="803"/>
        <v/>
      </c>
      <c r="AU735" s="98" t="str">
        <f t="shared" ca="1" si="803"/>
        <v/>
      </c>
      <c r="AV735" s="98" t="str">
        <f t="shared" ca="1" si="803"/>
        <v/>
      </c>
      <c r="AW735" s="98" t="str">
        <f t="shared" ca="1" si="803"/>
        <v/>
      </c>
      <c r="AX735" s="98" t="str">
        <f t="shared" ca="1" si="803"/>
        <v/>
      </c>
      <c r="AY735" s="98" t="str">
        <f t="shared" ca="1" si="803"/>
        <v/>
      </c>
      <c r="AZ735" s="98" t="str">
        <f t="shared" ca="1" si="803"/>
        <v/>
      </c>
      <c r="BA735" s="98" t="str">
        <f t="shared" ca="1" si="803"/>
        <v/>
      </c>
      <c r="BB735" s="98" t="str">
        <f t="shared" ca="1" si="803"/>
        <v/>
      </c>
      <c r="BC735" s="98" t="str">
        <f t="shared" ca="1" si="803"/>
        <v/>
      </c>
      <c r="BD735" s="98" t="str">
        <f t="shared" ca="1" si="803"/>
        <v/>
      </c>
      <c r="BE735" s="98" t="str">
        <f t="shared" ca="1" si="803"/>
        <v/>
      </c>
      <c r="BF735" s="98" t="str">
        <f t="shared" ca="1" si="803"/>
        <v/>
      </c>
      <c r="BG735" s="98" t="str">
        <f t="shared" ca="1" si="802"/>
        <v/>
      </c>
      <c r="BH735" s="98" t="str">
        <f t="shared" ca="1" si="802"/>
        <v/>
      </c>
      <c r="BJ735" s="98">
        <f t="shared" ca="1" si="773"/>
        <v>1.3590751253016646</v>
      </c>
      <c r="BK735" s="98">
        <f t="shared" ca="1" si="774"/>
        <v>1.3560339348813588</v>
      </c>
      <c r="BL735" s="98">
        <f t="shared" ca="1" si="775"/>
        <v>1.355053217214051</v>
      </c>
      <c r="BM735" s="98">
        <f t="shared" ca="1" si="776"/>
        <v>0.85927155484884199</v>
      </c>
      <c r="BN735" s="98">
        <f t="shared" ca="1" si="777"/>
        <v>2.024102413922173</v>
      </c>
      <c r="BO735" s="98">
        <f t="shared" ca="1" si="778"/>
        <v>1.0383946588415276</v>
      </c>
      <c r="BP735" s="98">
        <f t="shared" ca="1" si="779"/>
        <v>0.54278458229489424</v>
      </c>
      <c r="BQ735" s="98">
        <f t="shared" ca="1" si="780"/>
        <v>0.41976283947512472</v>
      </c>
      <c r="BR735" s="98">
        <f t="shared" ca="1" si="781"/>
        <v>0.78796497602676985</v>
      </c>
      <c r="BS735" s="98">
        <f t="shared" ca="1" si="782"/>
        <v>0.57084191595309264</v>
      </c>
      <c r="BT735" s="98">
        <f t="shared" ca="1" si="783"/>
        <v>0.46371371092266978</v>
      </c>
      <c r="BU735" s="98">
        <f t="shared" ca="1" si="784"/>
        <v>0.860395417895786</v>
      </c>
      <c r="BV735" s="98">
        <f t="shared" ca="1" si="785"/>
        <v>0.72720287037091491</v>
      </c>
      <c r="BW735" s="98">
        <f t="shared" ca="1" si="786"/>
        <v>0.79441063421105984</v>
      </c>
      <c r="BX735" s="98">
        <f t="shared" ca="1" si="787"/>
        <v>1.0820023617757546</v>
      </c>
      <c r="BY735" s="98">
        <f t="shared" ca="1" si="788"/>
        <v>1.1142538233254273</v>
      </c>
      <c r="BZ735" s="98">
        <f t="shared" ca="1" si="789"/>
        <v>1.3302076114145112</v>
      </c>
      <c r="CA735" s="98">
        <f t="shared" ca="1" si="790"/>
        <v>1.6024421092050973</v>
      </c>
      <c r="CB735" s="98">
        <f t="shared" ca="1" si="791"/>
        <v>1.8822128842821089</v>
      </c>
      <c r="CC735" s="98">
        <f t="shared" ca="1" si="792"/>
        <v>0.74571316933484699</v>
      </c>
      <c r="CD735" s="98" t="str">
        <f t="shared" si="805"/>
        <v/>
      </c>
      <c r="CE735" s="98" t="str">
        <f t="shared" si="805"/>
        <v/>
      </c>
      <c r="CF735" s="98" t="str">
        <f t="shared" si="805"/>
        <v/>
      </c>
      <c r="CG735" s="98" t="str">
        <f t="shared" si="805"/>
        <v/>
      </c>
      <c r="CH735" s="98" t="str">
        <f t="shared" si="805"/>
        <v/>
      </c>
      <c r="CI735" s="98" t="str">
        <f t="shared" si="805"/>
        <v/>
      </c>
      <c r="CJ735" s="98" t="str">
        <f t="shared" si="805"/>
        <v/>
      </c>
      <c r="CK735" s="98" t="str">
        <f t="shared" si="805"/>
        <v/>
      </c>
      <c r="CL735" s="98" t="str">
        <f t="shared" si="795"/>
        <v/>
      </c>
      <c r="CM735" s="98" t="str">
        <f t="shared" si="795"/>
        <v/>
      </c>
      <c r="CN735" s="98" t="str">
        <f t="shared" si="795"/>
        <v/>
      </c>
      <c r="CO735" s="98" t="str">
        <f t="shared" si="795"/>
        <v/>
      </c>
      <c r="CP735" s="98" t="str">
        <f t="shared" si="795"/>
        <v/>
      </c>
      <c r="CQ735" s="98" t="str">
        <f t="shared" si="795"/>
        <v/>
      </c>
      <c r="CR735" s="98" t="str">
        <f t="shared" si="795"/>
        <v/>
      </c>
      <c r="CS735" s="98" t="str">
        <f t="shared" si="795"/>
        <v/>
      </c>
      <c r="CT735" s="98" t="str">
        <f t="shared" si="795"/>
        <v/>
      </c>
      <c r="CU735" s="98" t="str">
        <f t="shared" si="806"/>
        <v/>
      </c>
      <c r="CV735" s="98" t="str">
        <f t="shared" si="806"/>
        <v/>
      </c>
      <c r="CW735" s="98" t="str">
        <f t="shared" si="806"/>
        <v/>
      </c>
      <c r="CX735" s="98" t="str">
        <f t="shared" si="806"/>
        <v/>
      </c>
      <c r="CY735" s="98" t="str">
        <f t="shared" si="806"/>
        <v/>
      </c>
      <c r="CZ735" s="98" t="str">
        <f t="shared" si="806"/>
        <v/>
      </c>
      <c r="DA735" s="98" t="str">
        <f t="shared" si="757"/>
        <v/>
      </c>
      <c r="DB735" s="98" t="str">
        <f t="shared" si="757"/>
        <v/>
      </c>
      <c r="DC735" s="98" t="str">
        <f t="shared" si="757"/>
        <v/>
      </c>
      <c r="DD735" s="98" t="str">
        <f t="shared" si="747"/>
        <v/>
      </c>
      <c r="DE735" s="98" t="str">
        <f t="shared" si="747"/>
        <v/>
      </c>
      <c r="DF735" s="98" t="str">
        <f t="shared" si="747"/>
        <v/>
      </c>
      <c r="DG735" s="98" t="str">
        <f t="shared" si="747"/>
        <v/>
      </c>
      <c r="EE735" s="100">
        <f t="shared" ca="1" si="811"/>
        <v>0</v>
      </c>
      <c r="EF735" s="100">
        <f t="shared" ca="1" si="811"/>
        <v>175.74892220867793</v>
      </c>
      <c r="EG735" s="100">
        <f t="shared" ca="1" si="811"/>
        <v>348.55547423683458</v>
      </c>
      <c r="EH735" s="100">
        <f t="shared" ca="1" si="811"/>
        <v>518.44550644244134</v>
      </c>
      <c r="EI735" s="100">
        <f t="shared" ca="1" si="811"/>
        <v>685.44466730812042</v>
      </c>
      <c r="EJ735" s="100">
        <f t="shared" ca="1" si="811"/>
        <v>849.57840491913521</v>
      </c>
      <c r="EK735" s="100">
        <f t="shared" ca="1" si="811"/>
        <v>1010.8719684309904</v>
      </c>
      <c r="EL735" s="100">
        <f t="shared" ca="1" si="811"/>
        <v>1169.3504095267176</v>
      </c>
      <c r="EM735" s="100">
        <f t="shared" ca="1" si="811"/>
        <v>1325.0385838639118</v>
      </c>
      <c r="EN735" s="100">
        <f t="shared" ca="1" si="811"/>
        <v>1477.9611525115943</v>
      </c>
      <c r="EO735" s="100">
        <f t="shared" ca="1" si="811"/>
        <v>1628.1425833769658</v>
      </c>
      <c r="EP735" s="100">
        <f t="shared" ca="1" si="811"/>
        <v>1775.6071526221244</v>
      </c>
      <c r="EQ735" s="100">
        <f t="shared" ca="1" si="811"/>
        <v>1920.3789460708131</v>
      </c>
      <c r="ER735" s="100">
        <f t="shared" ca="1" si="811"/>
        <v>2062.4818606052659</v>
      </c>
      <c r="ES735" s="100">
        <f t="shared" ca="1" si="811"/>
        <v>2201.9396055532216</v>
      </c>
      <c r="ET735" s="100">
        <f t="shared" ca="1" si="811"/>
        <v>2338.7757040651727</v>
      </c>
      <c r="EU735" s="100">
        <f t="shared" ca="1" si="809"/>
        <v>2473.0134944819101</v>
      </c>
      <c r="EV735" s="100">
        <f t="shared" ca="1" si="809"/>
        <v>2604.676131692444</v>
      </c>
      <c r="EW735" s="100">
        <f t="shared" ca="1" si="809"/>
        <v>2733.7865884823464</v>
      </c>
      <c r="EX735" s="100">
        <f t="shared" ca="1" si="809"/>
        <v>2860.367656872605</v>
      </c>
      <c r="EY735" s="100">
        <f t="shared" ca="1" si="809"/>
        <v>2984.4419494490285</v>
      </c>
      <c r="FA735" s="99">
        <f t="shared" ca="1" si="801"/>
        <v>0</v>
      </c>
      <c r="FB735" s="99">
        <f t="shared" ca="1" si="801"/>
        <v>0</v>
      </c>
      <c r="FC735" s="99">
        <f t="shared" ca="1" si="801"/>
        <v>0</v>
      </c>
      <c r="FD735" s="99">
        <f t="shared" ca="1" si="801"/>
        <v>0</v>
      </c>
      <c r="FE735" s="99">
        <f t="shared" ca="1" si="801"/>
        <v>0</v>
      </c>
      <c r="FF735" s="99">
        <f t="shared" ca="1" si="801"/>
        <v>0</v>
      </c>
      <c r="FG735" s="99">
        <f t="shared" ca="1" si="801"/>
        <v>0</v>
      </c>
      <c r="FH735" s="99">
        <f t="shared" ca="1" si="801"/>
        <v>0</v>
      </c>
      <c r="FI735" s="99">
        <f t="shared" ca="1" si="801"/>
        <v>0</v>
      </c>
      <c r="FJ735" s="99">
        <f t="shared" ca="1" si="801"/>
        <v>0</v>
      </c>
      <c r="FK735" s="99">
        <f t="shared" ca="1" si="801"/>
        <v>0</v>
      </c>
      <c r="FL735" s="99">
        <f t="shared" ca="1" si="801"/>
        <v>0</v>
      </c>
      <c r="FM735" s="99">
        <f t="shared" ca="1" si="801"/>
        <v>0</v>
      </c>
      <c r="FN735" s="99">
        <f t="shared" ca="1" si="801"/>
        <v>0</v>
      </c>
      <c r="FO735" s="99">
        <f t="shared" ca="1" si="801"/>
        <v>0</v>
      </c>
      <c r="FP735" s="99">
        <f t="shared" ca="1" si="801"/>
        <v>0</v>
      </c>
      <c r="FQ735" s="99">
        <f t="shared" ca="1" si="804"/>
        <v>0</v>
      </c>
      <c r="FR735" s="99">
        <f t="shared" ca="1" si="804"/>
        <v>0</v>
      </c>
      <c r="FS735" s="99">
        <f t="shared" ca="1" si="804"/>
        <v>0</v>
      </c>
      <c r="FT735" s="99">
        <f t="shared" ca="1" si="804"/>
        <v>0</v>
      </c>
      <c r="FU735" s="99">
        <f t="shared" ca="1" si="804"/>
        <v>0</v>
      </c>
      <c r="FV735" s="99">
        <f t="shared" ca="1" si="804"/>
        <v>0</v>
      </c>
      <c r="FW735" s="99">
        <f t="shared" ca="1" si="804"/>
        <v>0</v>
      </c>
      <c r="FX735" s="99">
        <f t="shared" ca="1" si="804"/>
        <v>0</v>
      </c>
      <c r="FY735" s="99">
        <f t="shared" ca="1" si="804"/>
        <v>0</v>
      </c>
      <c r="FZ735" s="99">
        <f t="shared" ca="1" si="804"/>
        <v>0</v>
      </c>
      <c r="GA735" s="99">
        <f t="shared" ca="1" si="804"/>
        <v>0</v>
      </c>
      <c r="GB735" s="99">
        <f t="shared" ca="1" si="804"/>
        <v>0</v>
      </c>
      <c r="GC735" s="99">
        <f t="shared" ca="1" si="804"/>
        <v>0</v>
      </c>
      <c r="GD735" s="99">
        <f t="shared" ca="1" si="804"/>
        <v>0</v>
      </c>
      <c r="GE735" s="99">
        <f t="shared" ca="1" si="804"/>
        <v>0</v>
      </c>
    </row>
    <row r="736" spans="1:187" x14ac:dyDescent="0.2">
      <c r="A736" s="96">
        <f t="shared" ca="1" si="763"/>
        <v>1.0276703922617909</v>
      </c>
      <c r="B736" s="97">
        <f t="shared" ca="1" si="764"/>
        <v>3.4650913852920417E-4</v>
      </c>
      <c r="C736" s="92">
        <f t="shared" ca="1" si="765"/>
        <v>0.42431677760939746</v>
      </c>
      <c r="D736" s="166">
        <f t="shared" ca="1" si="766"/>
        <v>1.1176927561422023</v>
      </c>
      <c r="E736" s="100">
        <f t="shared" ca="1" si="767"/>
        <v>3225.5794490337862</v>
      </c>
      <c r="F736" s="100">
        <f t="shared" ca="1" si="768"/>
        <v>1360.4252495986577</v>
      </c>
      <c r="G736" s="100">
        <f t="shared" ca="1" si="769"/>
        <v>2596.3076713060868</v>
      </c>
      <c r="H736" s="99">
        <f t="shared" ca="1" si="770"/>
        <v>1235.8824217074291</v>
      </c>
      <c r="I736" s="92">
        <f t="shared" ca="1" si="771"/>
        <v>0.47139978127180848</v>
      </c>
      <c r="J736" s="12" t="s">
        <v>763</v>
      </c>
      <c r="K736" s="98">
        <f t="shared" ca="1" si="810"/>
        <v>7.6424226338327461E-2</v>
      </c>
      <c r="L736" s="98">
        <f t="shared" ca="1" si="810"/>
        <v>0.29384421476918909</v>
      </c>
      <c r="M736" s="98">
        <f t="shared" ca="1" si="810"/>
        <v>-0.15951886289644313</v>
      </c>
      <c r="N736" s="98">
        <f t="shared" ca="1" si="810"/>
        <v>0.40360090150499572</v>
      </c>
      <c r="O736" s="98">
        <f t="shared" ca="1" si="810"/>
        <v>-0.19763066220007386</v>
      </c>
      <c r="P736" s="98">
        <f t="shared" ca="1" si="810"/>
        <v>-0.548765446623804</v>
      </c>
      <c r="Q736" s="98">
        <f t="shared" ca="1" si="810"/>
        <v>-0.19763066220007386</v>
      </c>
      <c r="R736" s="98">
        <f t="shared" ca="1" si="810"/>
        <v>1.0436803365701077</v>
      </c>
      <c r="S736" s="98">
        <f t="shared" ca="1" si="810"/>
        <v>-0.27307345147721351</v>
      </c>
      <c r="T736" s="98">
        <f t="shared" ca="1" si="810"/>
        <v>-0.548765446623804</v>
      </c>
      <c r="U736" s="98">
        <f t="shared" ca="1" si="810"/>
        <v>-0.19763066220007386</v>
      </c>
      <c r="V736" s="98">
        <f t="shared" ca="1" si="810"/>
        <v>-0.4294954805311485</v>
      </c>
      <c r="W736" s="98">
        <f t="shared" ca="1" si="810"/>
        <v>-0.548765446623804</v>
      </c>
      <c r="X736" s="98">
        <f t="shared" ca="1" si="810"/>
        <v>0.47482989049979629</v>
      </c>
      <c r="Y736" s="98">
        <f t="shared" ca="1" si="810"/>
        <v>-0.24054431571504598</v>
      </c>
      <c r="Z736" s="98">
        <f t="shared" ca="1" si="810"/>
        <v>7.6424226338327461E-2</v>
      </c>
      <c r="AA736" s="98">
        <f t="shared" ca="1" si="807"/>
        <v>-0.4091117667124613</v>
      </c>
      <c r="AB736" s="98">
        <f t="shared" ca="1" si="807"/>
        <v>2.3859632223121485E-2</v>
      </c>
      <c r="AC736" s="98">
        <f t="shared" ca="1" si="807"/>
        <v>-0.4091117667124613</v>
      </c>
      <c r="AD736" s="98">
        <f t="shared" ca="1" si="807"/>
        <v>0.40871866399047541</v>
      </c>
      <c r="AE736" s="98" t="str">
        <f t="shared" ca="1" si="807"/>
        <v/>
      </c>
      <c r="AF736" s="98" t="str">
        <f t="shared" ca="1" si="808"/>
        <v/>
      </c>
      <c r="AG736" s="98" t="str">
        <f t="shared" ca="1" si="808"/>
        <v/>
      </c>
      <c r="AH736" s="98" t="str">
        <f t="shared" ca="1" si="808"/>
        <v/>
      </c>
      <c r="AI736" s="98" t="str">
        <f t="shared" ca="1" si="808"/>
        <v/>
      </c>
      <c r="AJ736" s="98" t="str">
        <f t="shared" ca="1" si="808"/>
        <v/>
      </c>
      <c r="AK736" s="98" t="str">
        <f t="shared" ca="1" si="808"/>
        <v/>
      </c>
      <c r="AL736" s="98" t="str">
        <f t="shared" ca="1" si="808"/>
        <v/>
      </c>
      <c r="AM736" s="98" t="str">
        <f t="shared" ca="1" si="808"/>
        <v/>
      </c>
      <c r="AN736" s="98" t="str">
        <f t="shared" ca="1" si="808"/>
        <v/>
      </c>
      <c r="AO736" s="98" t="str">
        <f t="shared" ca="1" si="808"/>
        <v/>
      </c>
      <c r="AP736" s="98" t="str">
        <f t="shared" ca="1" si="808"/>
        <v/>
      </c>
      <c r="AQ736" s="98" t="str">
        <f t="shared" ca="1" si="803"/>
        <v/>
      </c>
      <c r="AR736" s="98" t="str">
        <f t="shared" ca="1" si="803"/>
        <v/>
      </c>
      <c r="AS736" s="98" t="str">
        <f t="shared" ca="1" si="803"/>
        <v/>
      </c>
      <c r="AT736" s="98" t="str">
        <f t="shared" ca="1" si="803"/>
        <v/>
      </c>
      <c r="AU736" s="98" t="str">
        <f t="shared" ca="1" si="803"/>
        <v/>
      </c>
      <c r="AV736" s="98" t="str">
        <f t="shared" ca="1" si="803"/>
        <v/>
      </c>
      <c r="AW736" s="98" t="str">
        <f t="shared" ca="1" si="803"/>
        <v/>
      </c>
      <c r="AX736" s="98" t="str">
        <f t="shared" ca="1" si="803"/>
        <v/>
      </c>
      <c r="AY736" s="98" t="str">
        <f t="shared" ca="1" si="803"/>
        <v/>
      </c>
      <c r="AZ736" s="98" t="str">
        <f t="shared" ca="1" si="803"/>
        <v/>
      </c>
      <c r="BA736" s="98" t="str">
        <f t="shared" ca="1" si="803"/>
        <v/>
      </c>
      <c r="BB736" s="98" t="str">
        <f t="shared" ca="1" si="803"/>
        <v/>
      </c>
      <c r="BC736" s="98" t="str">
        <f t="shared" ca="1" si="803"/>
        <v/>
      </c>
      <c r="BD736" s="98" t="str">
        <f t="shared" ca="1" si="803"/>
        <v/>
      </c>
      <c r="BE736" s="98" t="str">
        <f t="shared" ca="1" si="803"/>
        <v/>
      </c>
      <c r="BF736" s="98" t="str">
        <f t="shared" ca="1" si="803"/>
        <v/>
      </c>
      <c r="BG736" s="98" t="str">
        <f t="shared" ca="1" si="802"/>
        <v/>
      </c>
      <c r="BH736" s="98" t="str">
        <f t="shared" ca="1" si="802"/>
        <v/>
      </c>
      <c r="BJ736" s="98">
        <f t="shared" ca="1" si="773"/>
        <v>1.0221602079593877</v>
      </c>
      <c r="BK736" s="98">
        <f t="shared" ca="1" si="774"/>
        <v>1.1750482591507516</v>
      </c>
      <c r="BL736" s="98">
        <f t="shared" ca="1" si="775"/>
        <v>0.79193345281261218</v>
      </c>
      <c r="BM736" s="98">
        <f t="shared" ca="1" si="776"/>
        <v>1.3672663171138146</v>
      </c>
      <c r="BN736" s="98">
        <f t="shared" ca="1" si="777"/>
        <v>0.78279141515199169</v>
      </c>
      <c r="BO736" s="98">
        <f t="shared" ca="1" si="778"/>
        <v>7.6290068537119171E-2</v>
      </c>
      <c r="BP736" s="98">
        <f t="shared" ca="1" si="779"/>
        <v>0.61822737157203389</v>
      </c>
      <c r="BQ736" s="98">
        <f t="shared" ca="1" si="780"/>
        <v>1.6229620389416755</v>
      </c>
      <c r="BR736" s="98">
        <f t="shared" ca="1" si="781"/>
        <v>0.49103189232643485</v>
      </c>
      <c r="BS736" s="98">
        <f t="shared" ca="1" si="782"/>
        <v>0.43118823604174994</v>
      </c>
      <c r="BT736" s="98">
        <f t="shared" ca="1" si="783"/>
        <v>0.81484849534639991</v>
      </c>
      <c r="BU736" s="98">
        <f t="shared" ca="1" si="784"/>
        <v>0.57127098962321743</v>
      </c>
      <c r="BV736" s="98">
        <f t="shared" ca="1" si="785"/>
        <v>0.297845791076495</v>
      </c>
      <c r="BW736" s="98">
        <f t="shared" ca="1" si="786"/>
        <v>1.3886488920402402</v>
      </c>
      <c r="BX736" s="98">
        <f t="shared" ca="1" si="787"/>
        <v>0.42811890238010419</v>
      </c>
      <c r="BY736" s="98">
        <f t="shared" ca="1" si="788"/>
        <v>1.1142538233254273</v>
      </c>
      <c r="BZ736" s="98">
        <f t="shared" ca="1" si="789"/>
        <v>0.51749494319705414</v>
      </c>
      <c r="CA736" s="98">
        <f t="shared" ca="1" si="790"/>
        <v>0.5826214048581112</v>
      </c>
      <c r="CB736" s="98">
        <f t="shared" ca="1" si="791"/>
        <v>0.42942078099953995</v>
      </c>
      <c r="CC736" s="98">
        <f t="shared" ca="1" si="792"/>
        <v>1.2588256940852993</v>
      </c>
      <c r="CD736" s="98" t="str">
        <f t="shared" si="805"/>
        <v/>
      </c>
      <c r="CE736" s="98" t="str">
        <f t="shared" si="805"/>
        <v/>
      </c>
      <c r="CF736" s="98" t="str">
        <f t="shared" si="805"/>
        <v/>
      </c>
      <c r="CG736" s="98" t="str">
        <f t="shared" si="805"/>
        <v/>
      </c>
      <c r="CH736" s="98" t="str">
        <f t="shared" si="805"/>
        <v/>
      </c>
      <c r="CI736" s="98" t="str">
        <f t="shared" si="805"/>
        <v/>
      </c>
      <c r="CJ736" s="98" t="str">
        <f t="shared" si="805"/>
        <v/>
      </c>
      <c r="CK736" s="98" t="str">
        <f t="shared" si="805"/>
        <v/>
      </c>
      <c r="CL736" s="98" t="str">
        <f t="shared" si="795"/>
        <v/>
      </c>
      <c r="CM736" s="98" t="str">
        <f t="shared" si="795"/>
        <v/>
      </c>
      <c r="CN736" s="98" t="str">
        <f t="shared" si="795"/>
        <v/>
      </c>
      <c r="CO736" s="98" t="str">
        <f t="shared" si="795"/>
        <v/>
      </c>
      <c r="CP736" s="98" t="str">
        <f t="shared" si="795"/>
        <v/>
      </c>
      <c r="CQ736" s="98" t="str">
        <f t="shared" si="795"/>
        <v/>
      </c>
      <c r="CR736" s="98" t="str">
        <f t="shared" si="795"/>
        <v/>
      </c>
      <c r="CS736" s="98" t="str">
        <f t="shared" si="795"/>
        <v/>
      </c>
      <c r="CT736" s="98" t="str">
        <f t="shared" si="795"/>
        <v/>
      </c>
      <c r="CU736" s="98" t="str">
        <f t="shared" si="806"/>
        <v/>
      </c>
      <c r="CV736" s="98" t="str">
        <f t="shared" si="806"/>
        <v/>
      </c>
      <c r="CW736" s="98" t="str">
        <f t="shared" si="806"/>
        <v/>
      </c>
      <c r="CX736" s="98" t="str">
        <f t="shared" si="806"/>
        <v/>
      </c>
      <c r="CY736" s="98" t="str">
        <f t="shared" si="806"/>
        <v/>
      </c>
      <c r="CZ736" s="98" t="str">
        <f t="shared" si="806"/>
        <v/>
      </c>
      <c r="DA736" s="98" t="str">
        <f t="shared" si="757"/>
        <v/>
      </c>
      <c r="DB736" s="98" t="str">
        <f t="shared" si="757"/>
        <v/>
      </c>
      <c r="DC736" s="98" t="str">
        <f t="shared" si="757"/>
        <v/>
      </c>
      <c r="DD736" s="98" t="str">
        <f t="shared" si="747"/>
        <v/>
      </c>
      <c r="DE736" s="98" t="str">
        <f t="shared" si="747"/>
        <v/>
      </c>
      <c r="DF736" s="98" t="str">
        <f t="shared" si="747"/>
        <v/>
      </c>
      <c r="DG736" s="98" t="str">
        <f t="shared" si="747"/>
        <v/>
      </c>
      <c r="EE736" s="100">
        <f t="shared" ca="1" si="811"/>
        <v>0</v>
      </c>
      <c r="EF736" s="100">
        <f t="shared" ca="1" si="811"/>
        <v>149.27549698757866</v>
      </c>
      <c r="EG736" s="100">
        <f t="shared" ca="1" si="811"/>
        <v>286.9561145128074</v>
      </c>
      <c r="EH736" s="100">
        <f t="shared" ca="1" si="811"/>
        <v>413.49057026475214</v>
      </c>
      <c r="EI736" s="100">
        <f t="shared" ca="1" si="811"/>
        <v>529.3121461866001</v>
      </c>
      <c r="EJ736" s="100">
        <f t="shared" ca="1" si="811"/>
        <v>634.83918627386538</v>
      </c>
      <c r="EK736" s="100">
        <f t="shared" ca="1" si="811"/>
        <v>730.47557896090348</v>
      </c>
      <c r="EL736" s="100">
        <f t="shared" ca="1" si="811"/>
        <v>816.61122455962379</v>
      </c>
      <c r="EM736" s="100">
        <f t="shared" ca="1" si="811"/>
        <v>893.62248820060961</v>
      </c>
      <c r="EN736" s="100">
        <f t="shared" ca="1" si="811"/>
        <v>961.87263871357243</v>
      </c>
      <c r="EO736" s="100">
        <f t="shared" ca="1" si="811"/>
        <v>1021.7122738711797</v>
      </c>
      <c r="EP736" s="100">
        <f t="shared" ca="1" si="811"/>
        <v>1073.4797324077595</v>
      </c>
      <c r="EQ736" s="100">
        <f t="shared" ca="1" si="811"/>
        <v>1117.5014932122449</v>
      </c>
      <c r="ER736" s="100">
        <f t="shared" ca="1" si="811"/>
        <v>1154.0925620829103</v>
      </c>
      <c r="ES736" s="100">
        <f t="shared" ca="1" si="811"/>
        <v>1183.5568464199873</v>
      </c>
      <c r="ET736" s="100">
        <f t="shared" ca="1" si="811"/>
        <v>1206.1875182211256</v>
      </c>
      <c r="EU736" s="100">
        <f t="shared" ca="1" si="809"/>
        <v>1222.2673657338682</v>
      </c>
      <c r="EV736" s="100">
        <f t="shared" ca="1" si="809"/>
        <v>1232.0691341087982</v>
      </c>
      <c r="EW736" s="100">
        <f t="shared" ca="1" si="809"/>
        <v>1235.8558553868684</v>
      </c>
      <c r="EX736" s="100">
        <f t="shared" ca="1" si="809"/>
        <v>1233.8811681444972</v>
      </c>
      <c r="EY736" s="100">
        <f t="shared" ca="1" si="809"/>
        <v>1226.3896271104491</v>
      </c>
      <c r="FA736" s="99">
        <f t="shared" ca="1" si="801"/>
        <v>0</v>
      </c>
      <c r="FB736" s="99">
        <f t="shared" ca="1" si="801"/>
        <v>0</v>
      </c>
      <c r="FC736" s="99">
        <f t="shared" ca="1" si="801"/>
        <v>0</v>
      </c>
      <c r="FD736" s="99">
        <f t="shared" ca="1" si="801"/>
        <v>0</v>
      </c>
      <c r="FE736" s="99">
        <f t="shared" ca="1" si="801"/>
        <v>0</v>
      </c>
      <c r="FF736" s="99">
        <f t="shared" ca="1" si="801"/>
        <v>0</v>
      </c>
      <c r="FG736" s="99">
        <f t="shared" ref="FA736:FP752" ca="1" si="812">IF(AND($A736&gt;0,$B736&gt;0),IF((FG$61*EXP($D736-$B736*FG$61)-FG$61)&gt;$R$5*$H736,1,0),"")</f>
        <v>0</v>
      </c>
      <c r="FH736" s="99">
        <f t="shared" ca="1" si="812"/>
        <v>0</v>
      </c>
      <c r="FI736" s="99">
        <f t="shared" ca="1" si="812"/>
        <v>0</v>
      </c>
      <c r="FJ736" s="99">
        <f t="shared" ca="1" si="812"/>
        <v>0</v>
      </c>
      <c r="FK736" s="99">
        <f t="shared" ca="1" si="812"/>
        <v>0</v>
      </c>
      <c r="FL736" s="99">
        <f t="shared" ca="1" si="812"/>
        <v>0</v>
      </c>
      <c r="FM736" s="99">
        <f t="shared" ca="1" si="812"/>
        <v>0</v>
      </c>
      <c r="FN736" s="99">
        <f t="shared" ca="1" si="812"/>
        <v>0</v>
      </c>
      <c r="FO736" s="99">
        <f t="shared" ca="1" si="812"/>
        <v>0</v>
      </c>
      <c r="FP736" s="99">
        <f t="shared" ca="1" si="812"/>
        <v>0</v>
      </c>
      <c r="FQ736" s="99">
        <f t="shared" ca="1" si="804"/>
        <v>0</v>
      </c>
      <c r="FR736" s="99">
        <f t="shared" ca="1" si="804"/>
        <v>0</v>
      </c>
      <c r="FS736" s="99">
        <f t="shared" ca="1" si="804"/>
        <v>1</v>
      </c>
      <c r="FT736" s="99">
        <f t="shared" ca="1" si="804"/>
        <v>1</v>
      </c>
      <c r="FU736" s="99">
        <f t="shared" ca="1" si="804"/>
        <v>1</v>
      </c>
      <c r="FV736" s="99">
        <f t="shared" ca="1" si="804"/>
        <v>1</v>
      </c>
      <c r="FW736" s="99">
        <f t="shared" ca="1" si="804"/>
        <v>1</v>
      </c>
      <c r="FX736" s="99">
        <f t="shared" ca="1" si="804"/>
        <v>1</v>
      </c>
      <c r="FY736" s="99">
        <f t="shared" ca="1" si="804"/>
        <v>1</v>
      </c>
      <c r="FZ736" s="99">
        <f t="shared" ca="1" si="804"/>
        <v>1</v>
      </c>
      <c r="GA736" s="99">
        <f t="shared" ca="1" si="804"/>
        <v>1</v>
      </c>
      <c r="GB736" s="99">
        <f t="shared" ca="1" si="804"/>
        <v>1</v>
      </c>
      <c r="GC736" s="99">
        <f t="shared" ca="1" si="804"/>
        <v>1</v>
      </c>
      <c r="GD736" s="99">
        <f t="shared" ca="1" si="804"/>
        <v>1</v>
      </c>
      <c r="GE736" s="99">
        <f t="shared" ca="1" si="804"/>
        <v>1</v>
      </c>
    </row>
    <row r="737" spans="1:187" x14ac:dyDescent="0.2">
      <c r="A737" s="96">
        <f t="shared" ca="1" si="763"/>
        <v>1.6652726725223759</v>
      </c>
      <c r="B737" s="97">
        <f t="shared" ca="1" si="764"/>
        <v>1.2105779365486798E-3</v>
      </c>
      <c r="C737" s="92">
        <f t="shared" ca="1" si="765"/>
        <v>0.38618888300685389</v>
      </c>
      <c r="D737" s="166">
        <f t="shared" ca="1" si="766"/>
        <v>1.7398435992014165</v>
      </c>
      <c r="E737" s="100">
        <f t="shared" ca="1" si="767"/>
        <v>1437.2008167947095</v>
      </c>
      <c r="F737" s="100">
        <f t="shared" ca="1" si="768"/>
        <v>543.56508346664214</v>
      </c>
      <c r="G737" s="100">
        <f t="shared" ca="1" si="769"/>
        <v>1603.5338841183341</v>
      </c>
      <c r="H737" s="99">
        <f t="shared" ca="1" si="770"/>
        <v>1059.9688006516919</v>
      </c>
      <c r="I737" s="92">
        <f t="shared" ca="1" si="771"/>
        <v>0.6580278971229585</v>
      </c>
      <c r="J737" s="12" t="s">
        <v>764</v>
      </c>
      <c r="K737" s="98">
        <f t="shared" ca="1" si="810"/>
        <v>0.40360090150499572</v>
      </c>
      <c r="L737" s="98">
        <f t="shared" ca="1" si="810"/>
        <v>-0.27307345147721351</v>
      </c>
      <c r="M737" s="98">
        <f t="shared" ca="1" si="810"/>
        <v>-0.15951886289644313</v>
      </c>
      <c r="N737" s="98">
        <f t="shared" ca="1" si="810"/>
        <v>0.29384421476918909</v>
      </c>
      <c r="O737" s="98">
        <f t="shared" ca="1" si="810"/>
        <v>0.40360090150499572</v>
      </c>
      <c r="P737" s="98">
        <f t="shared" ca="1" si="810"/>
        <v>-0.4294954805311485</v>
      </c>
      <c r="Q737" s="98">
        <f t="shared" ca="1" si="810"/>
        <v>-9.0450796487645757E-2</v>
      </c>
      <c r="R737" s="98">
        <f t="shared" ca="1" si="810"/>
        <v>-0.19763066220007386</v>
      </c>
      <c r="S737" s="98">
        <f t="shared" ca="1" si="810"/>
        <v>0.29384421476918909</v>
      </c>
      <c r="T737" s="98">
        <f t="shared" ca="1" si="810"/>
        <v>-0.548765446623804</v>
      </c>
      <c r="U737" s="98">
        <f t="shared" ca="1" si="810"/>
        <v>-0.4091117667124613</v>
      </c>
      <c r="V737" s="98">
        <f t="shared" ca="1" si="810"/>
        <v>1.0436803365701077</v>
      </c>
      <c r="W737" s="98">
        <f t="shared" ca="1" si="810"/>
        <v>-0.24054431571504598</v>
      </c>
      <c r="X737" s="98">
        <f t="shared" ca="1" si="810"/>
        <v>-0.4091117667124613</v>
      </c>
      <c r="Y737" s="98">
        <f t="shared" ca="1" si="810"/>
        <v>-0.10439386075997692</v>
      </c>
      <c r="Z737" s="98">
        <f t="shared" ca="1" si="810"/>
        <v>-0.10439386075997692</v>
      </c>
      <c r="AA737" s="98">
        <f t="shared" ca="1" si="807"/>
        <v>-0.14037105225857993</v>
      </c>
      <c r="AB737" s="98">
        <f t="shared" ca="1" si="807"/>
        <v>-0.27307345147721351</v>
      </c>
      <c r="AC737" s="98">
        <f t="shared" ca="1" si="807"/>
        <v>0.41333914368060443</v>
      </c>
      <c r="AD737" s="98">
        <f t="shared" ca="1" si="807"/>
        <v>2.3859632223121485E-2</v>
      </c>
      <c r="AE737" s="98" t="str">
        <f t="shared" ca="1" si="807"/>
        <v/>
      </c>
      <c r="AF737" s="98" t="str">
        <f t="shared" ca="1" si="808"/>
        <v/>
      </c>
      <c r="AG737" s="98" t="str">
        <f t="shared" ca="1" si="808"/>
        <v/>
      </c>
      <c r="AH737" s="98" t="str">
        <f t="shared" ca="1" si="808"/>
        <v/>
      </c>
      <c r="AI737" s="98" t="str">
        <f t="shared" ca="1" si="808"/>
        <v/>
      </c>
      <c r="AJ737" s="98" t="str">
        <f t="shared" ca="1" si="808"/>
        <v/>
      </c>
      <c r="AK737" s="98" t="str">
        <f t="shared" ca="1" si="808"/>
        <v/>
      </c>
      <c r="AL737" s="98" t="str">
        <f t="shared" ca="1" si="808"/>
        <v/>
      </c>
      <c r="AM737" s="98" t="str">
        <f t="shared" ca="1" si="808"/>
        <v/>
      </c>
      <c r="AN737" s="98" t="str">
        <f t="shared" ca="1" si="808"/>
        <v/>
      </c>
      <c r="AO737" s="98" t="str">
        <f t="shared" ca="1" si="808"/>
        <v/>
      </c>
      <c r="AP737" s="98" t="str">
        <f t="shared" ca="1" si="808"/>
        <v/>
      </c>
      <c r="AQ737" s="98" t="str">
        <f t="shared" ca="1" si="803"/>
        <v/>
      </c>
      <c r="AR737" s="98" t="str">
        <f t="shared" ca="1" si="803"/>
        <v/>
      </c>
      <c r="AS737" s="98" t="str">
        <f t="shared" ca="1" si="803"/>
        <v/>
      </c>
      <c r="AT737" s="98" t="str">
        <f t="shared" ca="1" si="803"/>
        <v/>
      </c>
      <c r="AU737" s="98" t="str">
        <f t="shared" ca="1" si="803"/>
        <v/>
      </c>
      <c r="AV737" s="98" t="str">
        <f t="shared" ca="1" si="803"/>
        <v/>
      </c>
      <c r="AW737" s="98" t="str">
        <f t="shared" ca="1" si="803"/>
        <v/>
      </c>
      <c r="AX737" s="98" t="str">
        <f t="shared" ca="1" si="803"/>
        <v/>
      </c>
      <c r="AY737" s="98" t="str">
        <f t="shared" ca="1" si="803"/>
        <v/>
      </c>
      <c r="AZ737" s="98" t="str">
        <f t="shared" ca="1" si="803"/>
        <v/>
      </c>
      <c r="BA737" s="98" t="str">
        <f t="shared" ca="1" si="803"/>
        <v/>
      </c>
      <c r="BB737" s="98" t="str">
        <f t="shared" ca="1" si="803"/>
        <v/>
      </c>
      <c r="BC737" s="98" t="str">
        <f t="shared" ca="1" si="803"/>
        <v/>
      </c>
      <c r="BD737" s="98" t="str">
        <f t="shared" ca="1" si="803"/>
        <v/>
      </c>
      <c r="BE737" s="98" t="str">
        <f t="shared" ca="1" si="803"/>
        <v/>
      </c>
      <c r="BF737" s="98" t="str">
        <f t="shared" ca="1" si="803"/>
        <v/>
      </c>
      <c r="BG737" s="98" t="str">
        <f t="shared" ca="1" si="802"/>
        <v/>
      </c>
      <c r="BH737" s="98" t="str">
        <f t="shared" ca="1" si="802"/>
        <v/>
      </c>
      <c r="BJ737" s="98">
        <f t="shared" ca="1" si="773"/>
        <v>1.3493368831260559</v>
      </c>
      <c r="BK737" s="98">
        <f t="shared" ca="1" si="774"/>
        <v>0.60813059290434901</v>
      </c>
      <c r="BL737" s="98">
        <f t="shared" ca="1" si="775"/>
        <v>0.79193345281261218</v>
      </c>
      <c r="BM737" s="98">
        <f t="shared" ca="1" si="776"/>
        <v>1.257509630378008</v>
      </c>
      <c r="BN737" s="98">
        <f t="shared" ca="1" si="777"/>
        <v>1.3840229788570613</v>
      </c>
      <c r="BO737" s="98">
        <f t="shared" ca="1" si="778"/>
        <v>0.19556003462977467</v>
      </c>
      <c r="BP737" s="98">
        <f t="shared" ca="1" si="779"/>
        <v>0.72540723728446199</v>
      </c>
      <c r="BQ737" s="98">
        <f t="shared" ca="1" si="780"/>
        <v>0.38165104017149398</v>
      </c>
      <c r="BR737" s="98">
        <f t="shared" ca="1" si="781"/>
        <v>1.0579495585728376</v>
      </c>
      <c r="BS737" s="98">
        <f t="shared" ca="1" si="782"/>
        <v>0.43118823604174994</v>
      </c>
      <c r="BT737" s="98">
        <f t="shared" ca="1" si="783"/>
        <v>0.60336739083401247</v>
      </c>
      <c r="BU737" s="98">
        <f t="shared" ca="1" si="784"/>
        <v>2.0444468067244737</v>
      </c>
      <c r="BV737" s="98">
        <f t="shared" ca="1" si="785"/>
        <v>0.60606692198525303</v>
      </c>
      <c r="BW737" s="98">
        <f t="shared" ca="1" si="786"/>
        <v>0.50470723482798263</v>
      </c>
      <c r="BX737" s="98">
        <f t="shared" ca="1" si="787"/>
        <v>0.56426935733517325</v>
      </c>
      <c r="BY737" s="98">
        <f t="shared" ca="1" si="788"/>
        <v>0.93343573622712295</v>
      </c>
      <c r="BZ737" s="98">
        <f t="shared" ca="1" si="789"/>
        <v>0.7862356576509355</v>
      </c>
      <c r="CA737" s="98">
        <f t="shared" ca="1" si="790"/>
        <v>0.2856883211577762</v>
      </c>
      <c r="CB737" s="98">
        <f t="shared" ca="1" si="791"/>
        <v>1.2518716913926058</v>
      </c>
      <c r="CC737" s="98">
        <f t="shared" ca="1" si="792"/>
        <v>0.8739666623179454</v>
      </c>
      <c r="CD737" s="98" t="str">
        <f t="shared" si="805"/>
        <v/>
      </c>
      <c r="CE737" s="98" t="str">
        <f t="shared" si="805"/>
        <v/>
      </c>
      <c r="CF737" s="98" t="str">
        <f t="shared" si="805"/>
        <v/>
      </c>
      <c r="CG737" s="98" t="str">
        <f t="shared" si="805"/>
        <v/>
      </c>
      <c r="CH737" s="98" t="str">
        <f t="shared" si="805"/>
        <v/>
      </c>
      <c r="CI737" s="98" t="str">
        <f t="shared" si="805"/>
        <v/>
      </c>
      <c r="CJ737" s="98" t="str">
        <f t="shared" si="805"/>
        <v/>
      </c>
      <c r="CK737" s="98" t="str">
        <f t="shared" si="805"/>
        <v/>
      </c>
      <c r="CL737" s="98" t="str">
        <f t="shared" si="795"/>
        <v/>
      </c>
      <c r="CM737" s="98" t="str">
        <f t="shared" si="795"/>
        <v/>
      </c>
      <c r="CN737" s="98" t="str">
        <f t="shared" si="795"/>
        <v/>
      </c>
      <c r="CO737" s="98" t="str">
        <f t="shared" si="795"/>
        <v/>
      </c>
      <c r="CP737" s="98" t="str">
        <f t="shared" si="795"/>
        <v/>
      </c>
      <c r="CQ737" s="98" t="str">
        <f t="shared" si="795"/>
        <v/>
      </c>
      <c r="CR737" s="98" t="str">
        <f t="shared" si="795"/>
        <v/>
      </c>
      <c r="CS737" s="98" t="str">
        <f t="shared" si="795"/>
        <v/>
      </c>
      <c r="CT737" s="98" t="str">
        <f t="shared" si="795"/>
        <v/>
      </c>
      <c r="CU737" s="98" t="str">
        <f t="shared" si="806"/>
        <v/>
      </c>
      <c r="CV737" s="98" t="str">
        <f t="shared" si="806"/>
        <v/>
      </c>
      <c r="CW737" s="98" t="str">
        <f t="shared" si="806"/>
        <v/>
      </c>
      <c r="CX737" s="98" t="str">
        <f t="shared" si="806"/>
        <v/>
      </c>
      <c r="CY737" s="98" t="str">
        <f t="shared" si="806"/>
        <v/>
      </c>
      <c r="CZ737" s="98" t="str">
        <f t="shared" si="806"/>
        <v/>
      </c>
      <c r="DA737" s="98" t="str">
        <f t="shared" si="757"/>
        <v/>
      </c>
      <c r="DB737" s="98" t="str">
        <f t="shared" si="757"/>
        <v/>
      </c>
      <c r="DC737" s="98" t="str">
        <f t="shared" si="757"/>
        <v/>
      </c>
      <c r="DD737" s="98" t="str">
        <f t="shared" si="747"/>
        <v/>
      </c>
      <c r="DE737" s="98" t="str">
        <f t="shared" si="747"/>
        <v/>
      </c>
      <c r="DF737" s="98" t="str">
        <f t="shared" si="747"/>
        <v/>
      </c>
      <c r="DG737" s="98" t="str">
        <f t="shared" si="747"/>
        <v/>
      </c>
      <c r="EE737" s="100">
        <f t="shared" ca="1" si="811"/>
        <v>0</v>
      </c>
      <c r="EF737" s="100">
        <f t="shared" ca="1" si="811"/>
        <v>316.76864192309284</v>
      </c>
      <c r="EG737" s="100">
        <f t="shared" ca="1" si="811"/>
        <v>565.08015508471726</v>
      </c>
      <c r="EH737" s="100">
        <f t="shared" ca="1" si="811"/>
        <v>753.89620255141858</v>
      </c>
      <c r="EI737" s="100">
        <f t="shared" ca="1" si="811"/>
        <v>891.13563538791755</v>
      </c>
      <c r="EJ737" s="100">
        <f t="shared" ca="1" si="811"/>
        <v>983.78825399907646</v>
      </c>
      <c r="EK737" s="100">
        <f t="shared" ca="1" si="811"/>
        <v>1038.0166555533581</v>
      </c>
      <c r="EL737" s="100">
        <f t="shared" ca="1" si="811"/>
        <v>1059.2473805416453</v>
      </c>
      <c r="EM737" s="100">
        <f t="shared" ca="1" si="811"/>
        <v>1052.2524505349497</v>
      </c>
      <c r="EN737" s="100">
        <f t="shared" ca="1" si="811"/>
        <v>1021.2222800932426</v>
      </c>
      <c r="EO737" s="100">
        <f t="shared" ca="1" si="811"/>
        <v>969.83084739351568</v>
      </c>
      <c r="EP737" s="100">
        <f t="shared" ca="1" si="811"/>
        <v>901.29391944684392</v>
      </c>
      <c r="EQ737" s="100">
        <f t="shared" ca="1" si="811"/>
        <v>818.42104782045556</v>
      </c>
      <c r="ER737" s="100">
        <f t="shared" ca="1" si="811"/>
        <v>723.66197872086207</v>
      </c>
      <c r="ES737" s="100">
        <f t="shared" ca="1" si="811"/>
        <v>619.14805635905623</v>
      </c>
      <c r="ET737" s="100">
        <f t="shared" ca="1" si="811"/>
        <v>506.72914001395179</v>
      </c>
      <c r="EU737" s="100">
        <f t="shared" ca="1" si="809"/>
        <v>388.0065025077547</v>
      </c>
      <c r="EV737" s="100">
        <f t="shared" ca="1" si="809"/>
        <v>264.36213033970375</v>
      </c>
      <c r="EW737" s="100">
        <f t="shared" ca="1" si="809"/>
        <v>136.98480298021013</v>
      </c>
      <c r="EX737" s="100">
        <f t="shared" ca="1" si="809"/>
        <v>6.8932903430186343</v>
      </c>
      <c r="EY737" s="100">
        <f t="shared" ca="1" si="809"/>
        <v>-125.04302718934764</v>
      </c>
      <c r="FA737" s="99">
        <f t="shared" ca="1" si="812"/>
        <v>0</v>
      </c>
      <c r="FB737" s="99">
        <f t="shared" ca="1" si="812"/>
        <v>0</v>
      </c>
      <c r="FC737" s="99">
        <f t="shared" ca="1" si="812"/>
        <v>0</v>
      </c>
      <c r="FD737" s="99">
        <f t="shared" ca="1" si="812"/>
        <v>0</v>
      </c>
      <c r="FE737" s="99">
        <f t="shared" ca="1" si="812"/>
        <v>0</v>
      </c>
      <c r="FF737" s="99">
        <f t="shared" ca="1" si="812"/>
        <v>0</v>
      </c>
      <c r="FG737" s="99">
        <f t="shared" ca="1" si="812"/>
        <v>0</v>
      </c>
      <c r="FH737" s="99">
        <f t="shared" ca="1" si="812"/>
        <v>1</v>
      </c>
      <c r="FI737" s="99">
        <f t="shared" ca="1" si="812"/>
        <v>1</v>
      </c>
      <c r="FJ737" s="99">
        <f t="shared" ca="1" si="812"/>
        <v>1</v>
      </c>
      <c r="FK737" s="99">
        <f t="shared" ca="1" si="812"/>
        <v>1</v>
      </c>
      <c r="FL737" s="99">
        <f t="shared" ca="1" si="812"/>
        <v>1</v>
      </c>
      <c r="FM737" s="99">
        <f t="shared" ca="1" si="812"/>
        <v>1</v>
      </c>
      <c r="FN737" s="99">
        <f t="shared" ca="1" si="812"/>
        <v>1</v>
      </c>
      <c r="FO737" s="99">
        <f t="shared" ca="1" si="812"/>
        <v>1</v>
      </c>
      <c r="FP737" s="99">
        <f t="shared" ca="1" si="812"/>
        <v>1</v>
      </c>
      <c r="FQ737" s="99">
        <f t="shared" ca="1" si="804"/>
        <v>0</v>
      </c>
      <c r="FR737" s="99">
        <f t="shared" ca="1" si="804"/>
        <v>0</v>
      </c>
      <c r="FS737" s="99">
        <f t="shared" ca="1" si="804"/>
        <v>0</v>
      </c>
      <c r="FT737" s="99">
        <f t="shared" ca="1" si="804"/>
        <v>0</v>
      </c>
      <c r="FU737" s="99">
        <f t="shared" ca="1" si="804"/>
        <v>0</v>
      </c>
      <c r="FV737" s="99">
        <f t="shared" ca="1" si="804"/>
        <v>0</v>
      </c>
      <c r="FW737" s="99">
        <f t="shared" ca="1" si="804"/>
        <v>0</v>
      </c>
      <c r="FX737" s="99">
        <f t="shared" ca="1" si="804"/>
        <v>0</v>
      </c>
      <c r="FY737" s="99">
        <f t="shared" ca="1" si="804"/>
        <v>0</v>
      </c>
      <c r="FZ737" s="99">
        <f t="shared" ca="1" si="804"/>
        <v>0</v>
      </c>
      <c r="GA737" s="99">
        <f t="shared" ca="1" si="804"/>
        <v>0</v>
      </c>
      <c r="GB737" s="99">
        <f t="shared" ca="1" si="804"/>
        <v>0</v>
      </c>
      <c r="GC737" s="99">
        <f t="shared" ca="1" si="804"/>
        <v>0</v>
      </c>
      <c r="GD737" s="99">
        <f t="shared" ca="1" si="804"/>
        <v>0</v>
      </c>
      <c r="GE737" s="99">
        <f t="shared" ca="1" si="804"/>
        <v>0</v>
      </c>
    </row>
    <row r="738" spans="1:187" x14ac:dyDescent="0.2">
      <c r="A738" s="96">
        <f t="shared" ca="1" si="763"/>
        <v>1.8263974757194319</v>
      </c>
      <c r="B738" s="97">
        <f t="shared" ca="1" si="764"/>
        <v>1.3836713502185553E-3</v>
      </c>
      <c r="C738" s="92">
        <f t="shared" ca="1" si="765"/>
        <v>0.50376471717200644</v>
      </c>
      <c r="D738" s="166">
        <f t="shared" ca="1" si="766"/>
        <v>1.9532869208531278</v>
      </c>
      <c r="E738" s="100">
        <f t="shared" ca="1" si="767"/>
        <v>1411.6697007165756</v>
      </c>
      <c r="F738" s="100">
        <f t="shared" ca="1" si="768"/>
        <v>512.81713295008421</v>
      </c>
      <c r="G738" s="100">
        <f t="shared" ca="1" si="769"/>
        <v>1778.6961266090402</v>
      </c>
      <c r="H738" s="99">
        <f t="shared" ca="1" si="770"/>
        <v>1265.878993658956</v>
      </c>
      <c r="I738" s="92">
        <f t="shared" ca="1" si="771"/>
        <v>0.70957037476425133</v>
      </c>
      <c r="J738" s="12" t="s">
        <v>765</v>
      </c>
      <c r="K738" s="98">
        <f t="shared" ca="1" si="810"/>
        <v>1.0436803365701077</v>
      </c>
      <c r="L738" s="98">
        <f t="shared" ca="1" si="810"/>
        <v>1.0436803365701077</v>
      </c>
      <c r="M738" s="98">
        <f t="shared" ca="1" si="810"/>
        <v>-0.14037105225857993</v>
      </c>
      <c r="N738" s="98">
        <f t="shared" ca="1" si="810"/>
        <v>-0.11940836732938409</v>
      </c>
      <c r="O738" s="98">
        <f t="shared" ca="1" si="810"/>
        <v>-0.15951886289644313</v>
      </c>
      <c r="P738" s="98">
        <f t="shared" ca="1" si="810"/>
        <v>-0.14037105225857993</v>
      </c>
      <c r="Q738" s="98">
        <f t="shared" ca="1" si="810"/>
        <v>-0.42553294658484209</v>
      </c>
      <c r="R738" s="98">
        <f t="shared" ca="1" si="810"/>
        <v>-0.548765446623804</v>
      </c>
      <c r="S738" s="98">
        <f t="shared" ca="1" si="810"/>
        <v>0.29384421476918909</v>
      </c>
      <c r="T738" s="98">
        <f t="shared" ca="1" si="810"/>
        <v>-0.27307345147721351</v>
      </c>
      <c r="U738" s="98">
        <f t="shared" ca="1" si="810"/>
        <v>0.29384421476918909</v>
      </c>
      <c r="V738" s="98">
        <f t="shared" ca="1" si="810"/>
        <v>-0.15951886289644313</v>
      </c>
      <c r="W738" s="98">
        <f t="shared" ca="1" si="810"/>
        <v>1.0436803365701077</v>
      </c>
      <c r="X738" s="98">
        <f t="shared" ca="1" si="810"/>
        <v>-0.27307345147721351</v>
      </c>
      <c r="Y738" s="98">
        <f t="shared" ca="1" si="810"/>
        <v>-0.42553294658484209</v>
      </c>
      <c r="Z738" s="98">
        <f t="shared" ca="1" si="810"/>
        <v>0.40871866399047541</v>
      </c>
      <c r="AA738" s="98">
        <f t="shared" ca="1" si="807"/>
        <v>-0.548765446623804</v>
      </c>
      <c r="AB738" s="98">
        <f t="shared" ca="1" si="807"/>
        <v>-0.19763066220007386</v>
      </c>
      <c r="AC738" s="98">
        <f t="shared" ca="1" si="807"/>
        <v>-0.14037105225857993</v>
      </c>
      <c r="AD738" s="98">
        <f t="shared" ca="1" si="807"/>
        <v>-0.24054431571504598</v>
      </c>
      <c r="AE738" s="98" t="str">
        <f t="shared" ca="1" si="807"/>
        <v/>
      </c>
      <c r="AF738" s="98" t="str">
        <f t="shared" ca="1" si="808"/>
        <v/>
      </c>
      <c r="AG738" s="98" t="str">
        <f t="shared" ca="1" si="808"/>
        <v/>
      </c>
      <c r="AH738" s="98" t="str">
        <f t="shared" ca="1" si="808"/>
        <v/>
      </c>
      <c r="AI738" s="98" t="str">
        <f t="shared" ca="1" si="808"/>
        <v/>
      </c>
      <c r="AJ738" s="98" t="str">
        <f t="shared" ca="1" si="808"/>
        <v/>
      </c>
      <c r="AK738" s="98" t="str">
        <f t="shared" ca="1" si="808"/>
        <v/>
      </c>
      <c r="AL738" s="98" t="str">
        <f t="shared" ca="1" si="808"/>
        <v/>
      </c>
      <c r="AM738" s="98" t="str">
        <f t="shared" ca="1" si="808"/>
        <v/>
      </c>
      <c r="AN738" s="98" t="str">
        <f t="shared" ca="1" si="808"/>
        <v/>
      </c>
      <c r="AO738" s="98" t="str">
        <f t="shared" ca="1" si="808"/>
        <v/>
      </c>
      <c r="AP738" s="98" t="str">
        <f t="shared" ca="1" si="808"/>
        <v/>
      </c>
      <c r="AQ738" s="98" t="str">
        <f t="shared" ca="1" si="803"/>
        <v/>
      </c>
      <c r="AR738" s="98" t="str">
        <f t="shared" ca="1" si="803"/>
        <v/>
      </c>
      <c r="AS738" s="98" t="str">
        <f t="shared" ca="1" si="803"/>
        <v/>
      </c>
      <c r="AT738" s="98" t="str">
        <f t="shared" ref="AQ738:BF754" ca="1" si="813">IF(AT$61&gt;0,INDEX($K$64:$BH$64,INT($K$1*RAND())+1),"")</f>
        <v/>
      </c>
      <c r="AU738" s="98" t="str">
        <f t="shared" ca="1" si="813"/>
        <v/>
      </c>
      <c r="AV738" s="98" t="str">
        <f t="shared" ca="1" si="813"/>
        <v/>
      </c>
      <c r="AW738" s="98" t="str">
        <f t="shared" ca="1" si="813"/>
        <v/>
      </c>
      <c r="AX738" s="98" t="str">
        <f t="shared" ca="1" si="813"/>
        <v/>
      </c>
      <c r="AY738" s="98" t="str">
        <f t="shared" ca="1" si="813"/>
        <v/>
      </c>
      <c r="AZ738" s="98" t="str">
        <f t="shared" ca="1" si="813"/>
        <v/>
      </c>
      <c r="BA738" s="98" t="str">
        <f t="shared" ca="1" si="813"/>
        <v/>
      </c>
      <c r="BB738" s="98" t="str">
        <f t="shared" ca="1" si="813"/>
        <v/>
      </c>
      <c r="BC738" s="98" t="str">
        <f t="shared" ca="1" si="813"/>
        <v/>
      </c>
      <c r="BD738" s="98" t="str">
        <f t="shared" ca="1" si="813"/>
        <v/>
      </c>
      <c r="BE738" s="98" t="str">
        <f t="shared" ca="1" si="813"/>
        <v/>
      </c>
      <c r="BF738" s="98" t="str">
        <f t="shared" ca="1" si="813"/>
        <v/>
      </c>
      <c r="BG738" s="98" t="str">
        <f t="shared" ca="1" si="802"/>
        <v/>
      </c>
      <c r="BH738" s="98" t="str">
        <f t="shared" ca="1" si="802"/>
        <v/>
      </c>
      <c r="BJ738" s="98">
        <f t="shared" ca="1" si="773"/>
        <v>1.9894163181911679</v>
      </c>
      <c r="BK738" s="98">
        <f t="shared" ca="1" si="774"/>
        <v>1.9248843809516702</v>
      </c>
      <c r="BL738" s="98">
        <f t="shared" ca="1" si="775"/>
        <v>0.81108126345047538</v>
      </c>
      <c r="BM738" s="98">
        <f t="shared" ca="1" si="776"/>
        <v>0.84425704827943482</v>
      </c>
      <c r="BN738" s="98">
        <f t="shared" ca="1" si="777"/>
        <v>0.82090321445562242</v>
      </c>
      <c r="BO738" s="98">
        <f t="shared" ca="1" si="778"/>
        <v>0.48468446290234324</v>
      </c>
      <c r="BP738" s="98">
        <f t="shared" ca="1" si="779"/>
        <v>0.39032508718726566</v>
      </c>
      <c r="BQ738" s="98">
        <f t="shared" ca="1" si="780"/>
        <v>3.0516255747763843E-2</v>
      </c>
      <c r="BR738" s="98">
        <f t="shared" ca="1" si="781"/>
        <v>1.0579495585728376</v>
      </c>
      <c r="BS738" s="98">
        <f t="shared" ca="1" si="782"/>
        <v>0.70688023118834042</v>
      </c>
      <c r="BT738" s="98">
        <f t="shared" ca="1" si="783"/>
        <v>1.3063233723156629</v>
      </c>
      <c r="BU738" s="98">
        <f t="shared" ca="1" si="784"/>
        <v>0.8412476072579228</v>
      </c>
      <c r="BV738" s="98">
        <f t="shared" ca="1" si="785"/>
        <v>1.8902915742704067</v>
      </c>
      <c r="BW738" s="98">
        <f t="shared" ca="1" si="786"/>
        <v>0.64074555006323042</v>
      </c>
      <c r="BX738" s="98">
        <f t="shared" ca="1" si="787"/>
        <v>0.24313027151030808</v>
      </c>
      <c r="BY738" s="98">
        <f t="shared" ca="1" si="788"/>
        <v>1.4465482609775753</v>
      </c>
      <c r="BZ738" s="98">
        <f t="shared" ca="1" si="789"/>
        <v>0.37784126328571144</v>
      </c>
      <c r="CA738" s="98">
        <f t="shared" ca="1" si="790"/>
        <v>0.36113111043491586</v>
      </c>
      <c r="CB738" s="98">
        <f t="shared" ca="1" si="791"/>
        <v>0.69816149545342132</v>
      </c>
      <c r="CC738" s="98">
        <f t="shared" ca="1" si="792"/>
        <v>0.60956271437977794</v>
      </c>
      <c r="CD738" s="98" t="str">
        <f t="shared" si="805"/>
        <v/>
      </c>
      <c r="CE738" s="98" t="str">
        <f t="shared" si="805"/>
        <v/>
      </c>
      <c r="CF738" s="98" t="str">
        <f t="shared" si="805"/>
        <v/>
      </c>
      <c r="CG738" s="98" t="str">
        <f t="shared" si="805"/>
        <v/>
      </c>
      <c r="CH738" s="98" t="str">
        <f t="shared" si="805"/>
        <v/>
      </c>
      <c r="CI738" s="98" t="str">
        <f t="shared" si="805"/>
        <v/>
      </c>
      <c r="CJ738" s="98" t="str">
        <f t="shared" si="805"/>
        <v/>
      </c>
      <c r="CK738" s="98" t="str">
        <f t="shared" si="805"/>
        <v/>
      </c>
      <c r="CL738" s="98" t="str">
        <f t="shared" si="795"/>
        <v/>
      </c>
      <c r="CM738" s="98" t="str">
        <f t="shared" si="795"/>
        <v/>
      </c>
      <c r="CN738" s="98" t="str">
        <f t="shared" si="795"/>
        <v/>
      </c>
      <c r="CO738" s="98" t="str">
        <f t="shared" si="795"/>
        <v/>
      </c>
      <c r="CP738" s="98" t="str">
        <f t="shared" si="795"/>
        <v/>
      </c>
      <c r="CQ738" s="98" t="str">
        <f t="shared" si="795"/>
        <v/>
      </c>
      <c r="CR738" s="98" t="str">
        <f t="shared" si="795"/>
        <v/>
      </c>
      <c r="CS738" s="98" t="str">
        <f t="shared" si="795"/>
        <v/>
      </c>
      <c r="CT738" s="98" t="str">
        <f t="shared" si="795"/>
        <v/>
      </c>
      <c r="CU738" s="98" t="str">
        <f t="shared" si="806"/>
        <v/>
      </c>
      <c r="CV738" s="98" t="str">
        <f t="shared" si="806"/>
        <v/>
      </c>
      <c r="CW738" s="98" t="str">
        <f t="shared" si="806"/>
        <v/>
      </c>
      <c r="CX738" s="98" t="str">
        <f t="shared" si="806"/>
        <v/>
      </c>
      <c r="CY738" s="98" t="str">
        <f t="shared" si="806"/>
        <v/>
      </c>
      <c r="CZ738" s="98" t="str">
        <f t="shared" si="806"/>
        <v/>
      </c>
      <c r="DA738" s="98" t="str">
        <f t="shared" si="757"/>
        <v/>
      </c>
      <c r="DB738" s="98" t="str">
        <f t="shared" si="757"/>
        <v/>
      </c>
      <c r="DC738" s="98" t="str">
        <f t="shared" si="757"/>
        <v/>
      </c>
      <c r="DD738" s="98" t="str">
        <f t="shared" si="747"/>
        <v/>
      </c>
      <c r="DE738" s="98" t="str">
        <f t="shared" si="747"/>
        <v/>
      </c>
      <c r="DF738" s="98" t="str">
        <f t="shared" si="747"/>
        <v/>
      </c>
      <c r="DG738" s="98" t="str">
        <f t="shared" si="747"/>
        <v/>
      </c>
      <c r="EE738" s="100">
        <f t="shared" ca="1" si="811"/>
        <v>0</v>
      </c>
      <c r="EF738" s="100">
        <f t="shared" ca="1" si="811"/>
        <v>403.78836213226089</v>
      </c>
      <c r="EG738" s="100">
        <f t="shared" ca="1" si="811"/>
        <v>712.58266329529283</v>
      </c>
      <c r="EH738" s="100">
        <f t="shared" ca="1" si="811"/>
        <v>940.50559613967346</v>
      </c>
      <c r="EI738" s="100">
        <f t="shared" ca="1" si="811"/>
        <v>1099.8135336214862</v>
      </c>
      <c r="EJ738" s="100">
        <f t="shared" ca="1" si="811"/>
        <v>1201.1277492418121</v>
      </c>
      <c r="EK738" s="100">
        <f t="shared" ca="1" si="811"/>
        <v>1253.6381370206793</v>
      </c>
      <c r="EL738" s="100">
        <f t="shared" ca="1" si="811"/>
        <v>1265.2826111055351</v>
      </c>
      <c r="EM738" s="100">
        <f t="shared" ca="1" si="811"/>
        <v>1242.9050047213564</v>
      </c>
      <c r="EN738" s="100">
        <f t="shared" ca="1" si="811"/>
        <v>1192.3939681387528</v>
      </c>
      <c r="EO738" s="100">
        <f t="shared" ca="1" si="811"/>
        <v>1118.805081045004</v>
      </c>
      <c r="EP738" s="100">
        <f t="shared" ca="1" si="811"/>
        <v>1026.4681422101899</v>
      </c>
      <c r="EQ738" s="100">
        <f t="shared" ca="1" si="811"/>
        <v>919.08137513584063</v>
      </c>
      <c r="ER738" s="100">
        <f t="shared" ca="1" si="811"/>
        <v>799.79408932974832</v>
      </c>
      <c r="ES738" s="100">
        <f t="shared" ca="1" si="811"/>
        <v>671.27916018262522</v>
      </c>
      <c r="ET738" s="100">
        <f t="shared" ca="1" si="811"/>
        <v>535.79653365001923</v>
      </c>
      <c r="EU738" s="100">
        <f t="shared" ca="1" si="809"/>
        <v>395.24882285790545</v>
      </c>
      <c r="EV738" s="100">
        <f t="shared" ca="1" si="809"/>
        <v>251.22994038662</v>
      </c>
      <c r="EW738" s="100">
        <f t="shared" ca="1" si="809"/>
        <v>105.06760059526164</v>
      </c>
      <c r="EX738" s="100">
        <f t="shared" ca="1" si="809"/>
        <v>-42.139570630312392</v>
      </c>
      <c r="EY738" s="100">
        <f t="shared" ca="1" si="809"/>
        <v>-189.48966727426387</v>
      </c>
      <c r="FA738" s="99">
        <f t="shared" ca="1" si="812"/>
        <v>0</v>
      </c>
      <c r="FB738" s="99">
        <f t="shared" ca="1" si="812"/>
        <v>0</v>
      </c>
      <c r="FC738" s="99">
        <f t="shared" ca="1" si="812"/>
        <v>0</v>
      </c>
      <c r="FD738" s="99">
        <f t="shared" ca="1" si="812"/>
        <v>0</v>
      </c>
      <c r="FE738" s="99">
        <f t="shared" ca="1" si="812"/>
        <v>0</v>
      </c>
      <c r="FF738" s="99">
        <f t="shared" ca="1" si="812"/>
        <v>0</v>
      </c>
      <c r="FG738" s="99">
        <f t="shared" ca="1" si="812"/>
        <v>0</v>
      </c>
      <c r="FH738" s="99">
        <f t="shared" ca="1" si="812"/>
        <v>1</v>
      </c>
      <c r="FI738" s="99">
        <f t="shared" ca="1" si="812"/>
        <v>1</v>
      </c>
      <c r="FJ738" s="99">
        <f t="shared" ca="1" si="812"/>
        <v>1</v>
      </c>
      <c r="FK738" s="99">
        <f t="shared" ca="1" si="812"/>
        <v>1</v>
      </c>
      <c r="FL738" s="99">
        <f t="shared" ca="1" si="812"/>
        <v>1</v>
      </c>
      <c r="FM738" s="99">
        <f t="shared" ca="1" si="812"/>
        <v>1</v>
      </c>
      <c r="FN738" s="99">
        <f t="shared" ca="1" si="812"/>
        <v>1</v>
      </c>
      <c r="FO738" s="99">
        <f t="shared" ca="1" si="812"/>
        <v>1</v>
      </c>
      <c r="FP738" s="99">
        <f t="shared" ca="1" si="812"/>
        <v>0</v>
      </c>
      <c r="FQ738" s="99">
        <f t="shared" ca="1" si="804"/>
        <v>0</v>
      </c>
      <c r="FR738" s="99">
        <f t="shared" ca="1" si="804"/>
        <v>0</v>
      </c>
      <c r="FS738" s="99">
        <f t="shared" ca="1" si="804"/>
        <v>0</v>
      </c>
      <c r="FT738" s="99">
        <f t="shared" ca="1" si="804"/>
        <v>0</v>
      </c>
      <c r="FU738" s="99">
        <f t="shared" ca="1" si="804"/>
        <v>0</v>
      </c>
      <c r="FV738" s="99">
        <f t="shared" ca="1" si="804"/>
        <v>0</v>
      </c>
      <c r="FW738" s="99">
        <f t="shared" ca="1" si="804"/>
        <v>0</v>
      </c>
      <c r="FX738" s="99">
        <f t="shared" ca="1" si="804"/>
        <v>0</v>
      </c>
      <c r="FY738" s="99">
        <f t="shared" ca="1" si="804"/>
        <v>0</v>
      </c>
      <c r="FZ738" s="99">
        <f t="shared" ca="1" si="804"/>
        <v>0</v>
      </c>
      <c r="GA738" s="99">
        <f t="shared" ca="1" si="804"/>
        <v>0</v>
      </c>
      <c r="GB738" s="99">
        <f t="shared" ca="1" si="804"/>
        <v>0</v>
      </c>
      <c r="GC738" s="99">
        <f t="shared" ca="1" si="804"/>
        <v>0</v>
      </c>
      <c r="GD738" s="99">
        <f t="shared" ca="1" si="804"/>
        <v>0</v>
      </c>
      <c r="GE738" s="99">
        <f t="shared" ca="1" si="804"/>
        <v>0</v>
      </c>
    </row>
    <row r="739" spans="1:187" x14ac:dyDescent="0.2">
      <c r="A739" s="96">
        <f t="shared" ca="1" si="763"/>
        <v>1.2131437192345269</v>
      </c>
      <c r="B739" s="97">
        <f t="shared" ca="1" si="764"/>
        <v>5.2296651945431727E-4</v>
      </c>
      <c r="C739" s="92">
        <f t="shared" ca="1" si="765"/>
        <v>0.45003545250002991</v>
      </c>
      <c r="D739" s="166">
        <f t="shared" ca="1" si="766"/>
        <v>1.3144096734879802</v>
      </c>
      <c r="E739" s="100">
        <f t="shared" ca="1" si="767"/>
        <v>2513.372509696193</v>
      </c>
      <c r="F739" s="100">
        <f t="shared" ca="1" si="768"/>
        <v>1025.4341750604558</v>
      </c>
      <c r="G739" s="100">
        <f t="shared" ca="1" si="769"/>
        <v>2232.8036553541579</v>
      </c>
      <c r="H739" s="99">
        <f t="shared" ca="1" si="770"/>
        <v>1207.3694802937021</v>
      </c>
      <c r="I739" s="92">
        <f t="shared" ca="1" si="771"/>
        <v>0.53626774146087564</v>
      </c>
      <c r="J739" s="12" t="s">
        <v>766</v>
      </c>
      <c r="K739" s="98">
        <f t="shared" ca="1" si="810"/>
        <v>1.0436803365701077</v>
      </c>
      <c r="L739" s="98">
        <f t="shared" ca="1" si="810"/>
        <v>-9.0450796487645757E-2</v>
      </c>
      <c r="M739" s="98">
        <f t="shared" ca="1" si="810"/>
        <v>-0.548765446623804</v>
      </c>
      <c r="N739" s="98">
        <f t="shared" ca="1" si="810"/>
        <v>-0.11940836732938409</v>
      </c>
      <c r="O739" s="98">
        <f t="shared" ca="1" si="810"/>
        <v>-0.11940836732938409</v>
      </c>
      <c r="P739" s="98">
        <f t="shared" ca="1" si="810"/>
        <v>-0.4091117667124613</v>
      </c>
      <c r="Q739" s="98">
        <f t="shared" ca="1" si="810"/>
        <v>-0.15951886289644313</v>
      </c>
      <c r="R739" s="98">
        <f t="shared" ca="1" si="810"/>
        <v>0.40360090150499572</v>
      </c>
      <c r="S739" s="98">
        <f t="shared" ca="1" si="810"/>
        <v>-0.10439386075997692</v>
      </c>
      <c r="T739" s="98">
        <f t="shared" ca="1" si="810"/>
        <v>-0.42553294658484209</v>
      </c>
      <c r="U739" s="98">
        <f t="shared" ca="1" si="810"/>
        <v>-0.27307345147721351</v>
      </c>
      <c r="V739" s="98">
        <f t="shared" ca="1" si="810"/>
        <v>-0.19763066220007386</v>
      </c>
      <c r="W739" s="98">
        <f t="shared" ca="1" si="810"/>
        <v>-0.15951886289644313</v>
      </c>
      <c r="X739" s="98">
        <f t="shared" ca="1" si="810"/>
        <v>-0.10439386075997692</v>
      </c>
      <c r="Y739" s="98">
        <f t="shared" ca="1" si="810"/>
        <v>-0.42553294658484209</v>
      </c>
      <c r="Z739" s="98">
        <f t="shared" ca="1" si="810"/>
        <v>0.29384421476918909</v>
      </c>
      <c r="AA739" s="98">
        <f t="shared" ca="1" si="807"/>
        <v>2.3859632223121485E-2</v>
      </c>
      <c r="AB739" s="98">
        <f t="shared" ca="1" si="807"/>
        <v>0.40871866399047541</v>
      </c>
      <c r="AC739" s="98">
        <f t="shared" ca="1" si="807"/>
        <v>-0.15951886289644313</v>
      </c>
      <c r="AD739" s="98">
        <f t="shared" ca="1" si="807"/>
        <v>1.0436803365701077</v>
      </c>
      <c r="AE739" s="98" t="str">
        <f t="shared" ca="1" si="807"/>
        <v/>
      </c>
      <c r="AF739" s="98" t="str">
        <f t="shared" ca="1" si="808"/>
        <v/>
      </c>
      <c r="AG739" s="98" t="str">
        <f t="shared" ca="1" si="808"/>
        <v/>
      </c>
      <c r="AH739" s="98" t="str">
        <f t="shared" ca="1" si="808"/>
        <v/>
      </c>
      <c r="AI739" s="98" t="str">
        <f t="shared" ca="1" si="808"/>
        <v/>
      </c>
      <c r="AJ739" s="98" t="str">
        <f t="shared" ca="1" si="808"/>
        <v/>
      </c>
      <c r="AK739" s="98" t="str">
        <f t="shared" ca="1" si="808"/>
        <v/>
      </c>
      <c r="AL739" s="98" t="str">
        <f t="shared" ca="1" si="808"/>
        <v/>
      </c>
      <c r="AM739" s="98" t="str">
        <f t="shared" ca="1" si="808"/>
        <v/>
      </c>
      <c r="AN739" s="98" t="str">
        <f t="shared" ca="1" si="808"/>
        <v/>
      </c>
      <c r="AO739" s="98" t="str">
        <f t="shared" ca="1" si="808"/>
        <v/>
      </c>
      <c r="AP739" s="98" t="str">
        <f t="shared" ca="1" si="808"/>
        <v/>
      </c>
      <c r="AQ739" s="98" t="str">
        <f t="shared" ca="1" si="813"/>
        <v/>
      </c>
      <c r="AR739" s="98" t="str">
        <f t="shared" ca="1" si="813"/>
        <v/>
      </c>
      <c r="AS739" s="98" t="str">
        <f t="shared" ca="1" si="813"/>
        <v/>
      </c>
      <c r="AT739" s="98" t="str">
        <f t="shared" ca="1" si="813"/>
        <v/>
      </c>
      <c r="AU739" s="98" t="str">
        <f t="shared" ca="1" si="813"/>
        <v/>
      </c>
      <c r="AV739" s="98" t="str">
        <f t="shared" ca="1" si="813"/>
        <v/>
      </c>
      <c r="AW739" s="98" t="str">
        <f t="shared" ca="1" si="813"/>
        <v/>
      </c>
      <c r="AX739" s="98" t="str">
        <f t="shared" ca="1" si="813"/>
        <v/>
      </c>
      <c r="AY739" s="98" t="str">
        <f t="shared" ca="1" si="813"/>
        <v/>
      </c>
      <c r="AZ739" s="98" t="str">
        <f t="shared" ca="1" si="813"/>
        <v/>
      </c>
      <c r="BA739" s="98" t="str">
        <f t="shared" ca="1" si="813"/>
        <v/>
      </c>
      <c r="BB739" s="98" t="str">
        <f t="shared" ca="1" si="813"/>
        <v/>
      </c>
      <c r="BC739" s="98" t="str">
        <f t="shared" ca="1" si="813"/>
        <v/>
      </c>
      <c r="BD739" s="98" t="str">
        <f t="shared" ca="1" si="813"/>
        <v/>
      </c>
      <c r="BE739" s="98" t="str">
        <f t="shared" ca="1" si="813"/>
        <v/>
      </c>
      <c r="BF739" s="98" t="str">
        <f t="shared" ca="1" si="813"/>
        <v/>
      </c>
      <c r="BG739" s="98" t="str">
        <f t="shared" ca="1" si="802"/>
        <v/>
      </c>
      <c r="BH739" s="98" t="str">
        <f t="shared" ca="1" si="802"/>
        <v/>
      </c>
      <c r="BJ739" s="98">
        <f t="shared" ca="1" si="773"/>
        <v>1.9894163181911679</v>
      </c>
      <c r="BK739" s="98">
        <f t="shared" ca="1" si="774"/>
        <v>0.79075324789391677</v>
      </c>
      <c r="BL739" s="98">
        <f t="shared" ca="1" si="775"/>
        <v>0.40268686908525131</v>
      </c>
      <c r="BM739" s="98">
        <f t="shared" ca="1" si="776"/>
        <v>0.84425704827943482</v>
      </c>
      <c r="BN739" s="98">
        <f t="shared" ca="1" si="777"/>
        <v>0.86101371002268146</v>
      </c>
      <c r="BO739" s="98">
        <f t="shared" ca="1" si="778"/>
        <v>0.21594374844846187</v>
      </c>
      <c r="BP739" s="98">
        <f t="shared" ca="1" si="779"/>
        <v>0.65633917087566462</v>
      </c>
      <c r="BQ739" s="98">
        <f t="shared" ca="1" si="780"/>
        <v>0.98288260387656357</v>
      </c>
      <c r="BR739" s="98">
        <f t="shared" ca="1" si="781"/>
        <v>0.65971148304367144</v>
      </c>
      <c r="BS739" s="98">
        <f t="shared" ca="1" si="782"/>
        <v>0.55442073608071185</v>
      </c>
      <c r="BT739" s="98">
        <f t="shared" ca="1" si="783"/>
        <v>0.73940570606926026</v>
      </c>
      <c r="BU739" s="98">
        <f t="shared" ca="1" si="784"/>
        <v>0.80313580795429207</v>
      </c>
      <c r="BV739" s="98">
        <f t="shared" ca="1" si="785"/>
        <v>0.68709237480385588</v>
      </c>
      <c r="BW739" s="98">
        <f t="shared" ca="1" si="786"/>
        <v>0.80942514078046701</v>
      </c>
      <c r="BX739" s="98">
        <f t="shared" ca="1" si="787"/>
        <v>0.24313027151030808</v>
      </c>
      <c r="BY739" s="98">
        <f t="shared" ca="1" si="788"/>
        <v>1.331673811756289</v>
      </c>
      <c r="BZ739" s="98">
        <f t="shared" ca="1" si="789"/>
        <v>0.95046634213263692</v>
      </c>
      <c r="CA739" s="98">
        <f t="shared" ca="1" si="790"/>
        <v>0.96748043662546512</v>
      </c>
      <c r="CB739" s="98">
        <f t="shared" ca="1" si="791"/>
        <v>0.67901368481555813</v>
      </c>
      <c r="CC739" s="98">
        <f t="shared" ca="1" si="792"/>
        <v>1.8937873666649316</v>
      </c>
      <c r="CD739" s="98" t="str">
        <f t="shared" si="805"/>
        <v/>
      </c>
      <c r="CE739" s="98" t="str">
        <f t="shared" si="805"/>
        <v/>
      </c>
      <c r="CF739" s="98" t="str">
        <f t="shared" si="805"/>
        <v/>
      </c>
      <c r="CG739" s="98" t="str">
        <f t="shared" si="805"/>
        <v/>
      </c>
      <c r="CH739" s="98" t="str">
        <f t="shared" si="805"/>
        <v/>
      </c>
      <c r="CI739" s="98" t="str">
        <f t="shared" si="805"/>
        <v/>
      </c>
      <c r="CJ739" s="98" t="str">
        <f t="shared" si="805"/>
        <v/>
      </c>
      <c r="CK739" s="98" t="str">
        <f t="shared" si="805"/>
        <v/>
      </c>
      <c r="CL739" s="98" t="str">
        <f t="shared" si="795"/>
        <v/>
      </c>
      <c r="CM739" s="98" t="str">
        <f t="shared" si="795"/>
        <v/>
      </c>
      <c r="CN739" s="98" t="str">
        <f t="shared" si="795"/>
        <v/>
      </c>
      <c r="CO739" s="98" t="str">
        <f t="shared" si="795"/>
        <v/>
      </c>
      <c r="CP739" s="98" t="str">
        <f t="shared" si="795"/>
        <v/>
      </c>
      <c r="CQ739" s="98" t="str">
        <f t="shared" si="795"/>
        <v/>
      </c>
      <c r="CR739" s="98" t="str">
        <f t="shared" si="795"/>
        <v/>
      </c>
      <c r="CS739" s="98" t="str">
        <f t="shared" si="795"/>
        <v/>
      </c>
      <c r="CT739" s="98" t="str">
        <f t="shared" si="795"/>
        <v/>
      </c>
      <c r="CU739" s="98" t="str">
        <f t="shared" si="806"/>
        <v/>
      </c>
      <c r="CV739" s="98" t="str">
        <f t="shared" si="806"/>
        <v/>
      </c>
      <c r="CW739" s="98" t="str">
        <f t="shared" si="806"/>
        <v/>
      </c>
      <c r="CX739" s="98" t="str">
        <f t="shared" si="806"/>
        <v/>
      </c>
      <c r="CY739" s="98" t="str">
        <f t="shared" si="806"/>
        <v/>
      </c>
      <c r="CZ739" s="98" t="str">
        <f t="shared" si="806"/>
        <v/>
      </c>
      <c r="DA739" s="98" t="str">
        <f t="shared" si="757"/>
        <v/>
      </c>
      <c r="DB739" s="98" t="str">
        <f t="shared" si="757"/>
        <v/>
      </c>
      <c r="DC739" s="98" t="str">
        <f t="shared" si="757"/>
        <v/>
      </c>
      <c r="DD739" s="98" t="str">
        <f t="shared" si="747"/>
        <v/>
      </c>
      <c r="DE739" s="98" t="str">
        <f t="shared" si="747"/>
        <v/>
      </c>
      <c r="DF739" s="98" t="str">
        <f t="shared" si="747"/>
        <v/>
      </c>
      <c r="DG739" s="98" t="str">
        <f t="shared" si="747"/>
        <v/>
      </c>
      <c r="EE739" s="100">
        <f t="shared" ca="1" si="811"/>
        <v>0</v>
      </c>
      <c r="EF739" s="100">
        <f t="shared" ca="1" si="811"/>
        <v>194.50991524218637</v>
      </c>
      <c r="EG739" s="100">
        <f t="shared" ca="1" si="811"/>
        <v>368.13634011340935</v>
      </c>
      <c r="EH739" s="100">
        <f t="shared" ca="1" si="811"/>
        <v>522.09097326535789</v>
      </c>
      <c r="EI739" s="100">
        <f t="shared" ca="1" si="811"/>
        <v>657.5230200235394</v>
      </c>
      <c r="EJ739" s="100">
        <f t="shared" ca="1" si="811"/>
        <v>775.52221403571002</v>
      </c>
      <c r="EK739" s="100">
        <f t="shared" ca="1" si="811"/>
        <v>877.12169866301019</v>
      </c>
      <c r="EL739" s="100">
        <f t="shared" ca="1" si="811"/>
        <v>963.30077444335109</v>
      </c>
      <c r="EM739" s="100">
        <f t="shared" ca="1" si="811"/>
        <v>1034.9875186767845</v>
      </c>
      <c r="EN739" s="100">
        <f t="shared" ca="1" si="811"/>
        <v>1093.0612829149618</v>
      </c>
      <c r="EO739" s="100">
        <f t="shared" ca="1" si="811"/>
        <v>1138.355073880794</v>
      </c>
      <c r="EP739" s="100">
        <f t="shared" ca="1" si="811"/>
        <v>1171.6578230996042</v>
      </c>
      <c r="EQ739" s="100">
        <f t="shared" ca="1" si="811"/>
        <v>1193.7165502889038</v>
      </c>
      <c r="ER739" s="100">
        <f t="shared" ca="1" si="811"/>
        <v>1205.2384253299783</v>
      </c>
      <c r="ES739" s="100">
        <f t="shared" ca="1" si="811"/>
        <v>1206.8927334303039</v>
      </c>
      <c r="ET739" s="100">
        <f t="shared" ca="1" si="811"/>
        <v>1199.3127478809788</v>
      </c>
      <c r="EU739" s="100">
        <f t="shared" ca="1" si="809"/>
        <v>1183.0975146175115</v>
      </c>
      <c r="EV739" s="100">
        <f t="shared" ca="1" si="809"/>
        <v>1158.8135526049718</v>
      </c>
      <c r="EW739" s="100">
        <f t="shared" ca="1" si="809"/>
        <v>1126.9964738894241</v>
      </c>
      <c r="EX739" s="100">
        <f t="shared" ca="1" si="809"/>
        <v>1088.152526986265</v>
      </c>
      <c r="EY739" s="100">
        <f t="shared" ca="1" si="809"/>
        <v>1042.76006711234</v>
      </c>
      <c r="FA739" s="99">
        <f t="shared" ca="1" si="812"/>
        <v>0</v>
      </c>
      <c r="FB739" s="99">
        <f t="shared" ca="1" si="812"/>
        <v>0</v>
      </c>
      <c r="FC739" s="99">
        <f t="shared" ca="1" si="812"/>
        <v>0</v>
      </c>
      <c r="FD739" s="99">
        <f t="shared" ca="1" si="812"/>
        <v>0</v>
      </c>
      <c r="FE739" s="99">
        <f t="shared" ca="1" si="812"/>
        <v>0</v>
      </c>
      <c r="FF739" s="99">
        <f t="shared" ca="1" si="812"/>
        <v>0</v>
      </c>
      <c r="FG739" s="99">
        <f t="shared" ca="1" si="812"/>
        <v>0</v>
      </c>
      <c r="FH739" s="99">
        <f t="shared" ca="1" si="812"/>
        <v>0</v>
      </c>
      <c r="FI739" s="99">
        <f t="shared" ca="1" si="812"/>
        <v>0</v>
      </c>
      <c r="FJ739" s="99">
        <f t="shared" ca="1" si="812"/>
        <v>0</v>
      </c>
      <c r="FK739" s="99">
        <f t="shared" ca="1" si="812"/>
        <v>0</v>
      </c>
      <c r="FL739" s="99">
        <f t="shared" ca="1" si="812"/>
        <v>0</v>
      </c>
      <c r="FM739" s="99">
        <f t="shared" ca="1" si="812"/>
        <v>0</v>
      </c>
      <c r="FN739" s="99">
        <f t="shared" ca="1" si="812"/>
        <v>0</v>
      </c>
      <c r="FO739" s="99">
        <f t="shared" ca="1" si="812"/>
        <v>1</v>
      </c>
      <c r="FP739" s="99">
        <f t="shared" ca="1" si="812"/>
        <v>1</v>
      </c>
      <c r="FQ739" s="99">
        <f t="shared" ca="1" si="804"/>
        <v>1</v>
      </c>
      <c r="FR739" s="99">
        <f t="shared" ca="1" si="804"/>
        <v>1</v>
      </c>
      <c r="FS739" s="99">
        <f t="shared" ca="1" si="804"/>
        <v>1</v>
      </c>
      <c r="FT739" s="99">
        <f t="shared" ca="1" si="804"/>
        <v>1</v>
      </c>
      <c r="FU739" s="99">
        <f t="shared" ca="1" si="804"/>
        <v>1</v>
      </c>
      <c r="FV739" s="99">
        <f t="shared" ca="1" si="804"/>
        <v>1</v>
      </c>
      <c r="FW739" s="99">
        <f t="shared" ca="1" si="804"/>
        <v>1</v>
      </c>
      <c r="FX739" s="99">
        <f t="shared" ca="1" si="804"/>
        <v>1</v>
      </c>
      <c r="FY739" s="99">
        <f t="shared" ca="1" si="804"/>
        <v>1</v>
      </c>
      <c r="FZ739" s="99">
        <f t="shared" ca="1" si="804"/>
        <v>1</v>
      </c>
      <c r="GA739" s="99">
        <f t="shared" ca="1" si="804"/>
        <v>1</v>
      </c>
      <c r="GB739" s="99">
        <f t="shared" ca="1" si="804"/>
        <v>1</v>
      </c>
      <c r="GC739" s="99">
        <f t="shared" ca="1" si="804"/>
        <v>1</v>
      </c>
      <c r="GD739" s="99">
        <f t="shared" ca="1" si="804"/>
        <v>0</v>
      </c>
      <c r="GE739" s="99">
        <f t="shared" ca="1" si="804"/>
        <v>0</v>
      </c>
    </row>
    <row r="740" spans="1:187" x14ac:dyDescent="0.2">
      <c r="A740" s="96">
        <f t="shared" ca="1" si="763"/>
        <v>1.9448210131278703</v>
      </c>
      <c r="B740" s="97">
        <f t="shared" ca="1" si="764"/>
        <v>1.5214768382234287E-3</v>
      </c>
      <c r="C740" s="92">
        <f t="shared" ca="1" si="765"/>
        <v>0.40151841101464197</v>
      </c>
      <c r="D740" s="166">
        <f t="shared" ca="1" si="766"/>
        <v>2.0254295303197316</v>
      </c>
      <c r="E740" s="100">
        <f t="shared" ca="1" si="767"/>
        <v>1331.2260032066931</v>
      </c>
      <c r="F740" s="100">
        <f t="shared" ca="1" si="768"/>
        <v>476.87168951364231</v>
      </c>
      <c r="G740" s="100">
        <f t="shared" ca="1" si="769"/>
        <v>1749.5742645008327</v>
      </c>
      <c r="H740" s="99">
        <f t="shared" ca="1" si="770"/>
        <v>1272.7025749871905</v>
      </c>
      <c r="I740" s="92">
        <f t="shared" ca="1" si="771"/>
        <v>0.72554923039948116</v>
      </c>
      <c r="J740" s="12" t="s">
        <v>767</v>
      </c>
      <c r="K740" s="98">
        <f t="shared" ca="1" si="810"/>
        <v>-9.0450796487645757E-2</v>
      </c>
      <c r="L740" s="98">
        <f t="shared" ca="1" si="810"/>
        <v>-0.27307345147721351</v>
      </c>
      <c r="M740" s="98">
        <f t="shared" ca="1" si="810"/>
        <v>-0.10439386075997692</v>
      </c>
      <c r="N740" s="98">
        <f t="shared" ca="1" si="810"/>
        <v>-0.15951886289644313</v>
      </c>
      <c r="O740" s="98">
        <f t="shared" ca="1" si="810"/>
        <v>-0.10439386075997692</v>
      </c>
      <c r="P740" s="98">
        <f t="shared" ca="1" si="810"/>
        <v>-0.42553294658484209</v>
      </c>
      <c r="Q740" s="98">
        <f t="shared" ca="1" si="810"/>
        <v>0.47482989049979629</v>
      </c>
      <c r="R740" s="98">
        <f t="shared" ca="1" si="810"/>
        <v>-0.27307345147721351</v>
      </c>
      <c r="S740" s="98">
        <f t="shared" ca="1" si="810"/>
        <v>-0.42553294658484209</v>
      </c>
      <c r="T740" s="98">
        <f t="shared" ca="1" si="810"/>
        <v>1.0436803365701077</v>
      </c>
      <c r="U740" s="98">
        <f t="shared" ca="1" si="810"/>
        <v>7.6424226338327461E-2</v>
      </c>
      <c r="V740" s="98">
        <f t="shared" ca="1" si="810"/>
        <v>-0.24054431571504598</v>
      </c>
      <c r="W740" s="98">
        <f t="shared" ca="1" si="810"/>
        <v>2.3859632223121485E-2</v>
      </c>
      <c r="X740" s="98">
        <f t="shared" ca="1" si="810"/>
        <v>0.40360090150499572</v>
      </c>
      <c r="Y740" s="98">
        <f t="shared" ca="1" si="810"/>
        <v>-9.0450796487645757E-2</v>
      </c>
      <c r="Z740" s="98">
        <f t="shared" ca="1" si="810"/>
        <v>0.40871866399047541</v>
      </c>
      <c r="AA740" s="98">
        <f t="shared" ca="1" si="807"/>
        <v>1.0436803365701077</v>
      </c>
      <c r="AB740" s="98">
        <f t="shared" ca="1" si="807"/>
        <v>-0.10439386075997692</v>
      </c>
      <c r="AC740" s="98">
        <f t="shared" ca="1" si="807"/>
        <v>-0.27307345147721351</v>
      </c>
      <c r="AD740" s="98">
        <f t="shared" ca="1" si="807"/>
        <v>-0.10439386075997692</v>
      </c>
      <c r="AE740" s="98" t="str">
        <f t="shared" ca="1" si="807"/>
        <v/>
      </c>
      <c r="AF740" s="98" t="str">
        <f t="shared" ca="1" si="808"/>
        <v/>
      </c>
      <c r="AG740" s="98" t="str">
        <f t="shared" ca="1" si="808"/>
        <v/>
      </c>
      <c r="AH740" s="98" t="str">
        <f t="shared" ca="1" si="808"/>
        <v/>
      </c>
      <c r="AI740" s="98" t="str">
        <f t="shared" ca="1" si="808"/>
        <v/>
      </c>
      <c r="AJ740" s="98" t="str">
        <f t="shared" ca="1" si="808"/>
        <v/>
      </c>
      <c r="AK740" s="98" t="str">
        <f t="shared" ca="1" si="808"/>
        <v/>
      </c>
      <c r="AL740" s="98" t="str">
        <f t="shared" ca="1" si="808"/>
        <v/>
      </c>
      <c r="AM740" s="98" t="str">
        <f t="shared" ca="1" si="808"/>
        <v/>
      </c>
      <c r="AN740" s="98" t="str">
        <f t="shared" ca="1" si="808"/>
        <v/>
      </c>
      <c r="AO740" s="98" t="str">
        <f t="shared" ca="1" si="808"/>
        <v/>
      </c>
      <c r="AP740" s="98" t="str">
        <f t="shared" ca="1" si="808"/>
        <v/>
      </c>
      <c r="AQ740" s="98" t="str">
        <f t="shared" ca="1" si="813"/>
        <v/>
      </c>
      <c r="AR740" s="98" t="str">
        <f t="shared" ca="1" si="813"/>
        <v/>
      </c>
      <c r="AS740" s="98" t="str">
        <f t="shared" ca="1" si="813"/>
        <v/>
      </c>
      <c r="AT740" s="98" t="str">
        <f t="shared" ca="1" si="813"/>
        <v/>
      </c>
      <c r="AU740" s="98" t="str">
        <f t="shared" ca="1" si="813"/>
        <v/>
      </c>
      <c r="AV740" s="98" t="str">
        <f t="shared" ca="1" si="813"/>
        <v/>
      </c>
      <c r="AW740" s="98" t="str">
        <f t="shared" ca="1" si="813"/>
        <v/>
      </c>
      <c r="AX740" s="98" t="str">
        <f t="shared" ca="1" si="813"/>
        <v/>
      </c>
      <c r="AY740" s="98" t="str">
        <f t="shared" ca="1" si="813"/>
        <v/>
      </c>
      <c r="AZ740" s="98" t="str">
        <f t="shared" ca="1" si="813"/>
        <v/>
      </c>
      <c r="BA740" s="98" t="str">
        <f t="shared" ca="1" si="813"/>
        <v/>
      </c>
      <c r="BB740" s="98" t="str">
        <f t="shared" ca="1" si="813"/>
        <v/>
      </c>
      <c r="BC740" s="98" t="str">
        <f t="shared" ca="1" si="813"/>
        <v/>
      </c>
      <c r="BD740" s="98" t="str">
        <f t="shared" ca="1" si="813"/>
        <v/>
      </c>
      <c r="BE740" s="98" t="str">
        <f t="shared" ca="1" si="813"/>
        <v/>
      </c>
      <c r="BF740" s="98" t="str">
        <f t="shared" ca="1" si="813"/>
        <v/>
      </c>
      <c r="BG740" s="98" t="str">
        <f t="shared" ca="1" si="802"/>
        <v/>
      </c>
      <c r="BH740" s="98" t="str">
        <f t="shared" ca="1" si="802"/>
        <v/>
      </c>
      <c r="BJ740" s="98">
        <f t="shared" ca="1" si="773"/>
        <v>0.85528518513341445</v>
      </c>
      <c r="BK740" s="98">
        <f t="shared" ca="1" si="774"/>
        <v>0.60813059290434901</v>
      </c>
      <c r="BL740" s="98">
        <f t="shared" ca="1" si="775"/>
        <v>0.84705845494907839</v>
      </c>
      <c r="BM740" s="98">
        <f t="shared" ca="1" si="776"/>
        <v>0.80414655271237578</v>
      </c>
      <c r="BN740" s="98">
        <f t="shared" ca="1" si="777"/>
        <v>0.87602821659208863</v>
      </c>
      <c r="BO740" s="98">
        <f t="shared" ca="1" si="778"/>
        <v>0.19952256857608108</v>
      </c>
      <c r="BP740" s="98">
        <f t="shared" ca="1" si="779"/>
        <v>1.290687924271904</v>
      </c>
      <c r="BQ740" s="98">
        <f t="shared" ca="1" si="780"/>
        <v>0.30620825089435433</v>
      </c>
      <c r="BR740" s="98">
        <f t="shared" ca="1" si="781"/>
        <v>0.33857239721880628</v>
      </c>
      <c r="BS740" s="98">
        <f t="shared" ca="1" si="782"/>
        <v>2.0236340192356614</v>
      </c>
      <c r="BT740" s="98">
        <f t="shared" ca="1" si="783"/>
        <v>1.0889033838848012</v>
      </c>
      <c r="BU740" s="98">
        <f t="shared" ca="1" si="784"/>
        <v>0.76022215443931995</v>
      </c>
      <c r="BV740" s="98">
        <f t="shared" ca="1" si="785"/>
        <v>0.87047086992342049</v>
      </c>
      <c r="BW740" s="98">
        <f t="shared" ca="1" si="786"/>
        <v>1.3174199030454397</v>
      </c>
      <c r="BX740" s="98">
        <f t="shared" ca="1" si="787"/>
        <v>0.57821242160750441</v>
      </c>
      <c r="BY740" s="98">
        <f t="shared" ca="1" si="788"/>
        <v>1.4465482609775753</v>
      </c>
      <c r="BZ740" s="98">
        <f t="shared" ca="1" si="789"/>
        <v>1.9702870464796232</v>
      </c>
      <c r="CA740" s="98">
        <f t="shared" ca="1" si="790"/>
        <v>0.4543679118750128</v>
      </c>
      <c r="CB740" s="98">
        <f t="shared" ca="1" si="791"/>
        <v>0.56545909623478774</v>
      </c>
      <c r="CC740" s="98">
        <f t="shared" ca="1" si="792"/>
        <v>0.74571316933484699</v>
      </c>
      <c r="CD740" s="98" t="str">
        <f t="shared" si="805"/>
        <v/>
      </c>
      <c r="CE740" s="98" t="str">
        <f t="shared" si="805"/>
        <v/>
      </c>
      <c r="CF740" s="98" t="str">
        <f t="shared" si="805"/>
        <v/>
      </c>
      <c r="CG740" s="98" t="str">
        <f t="shared" si="805"/>
        <v/>
      </c>
      <c r="CH740" s="98" t="str">
        <f t="shared" si="805"/>
        <v/>
      </c>
      <c r="CI740" s="98" t="str">
        <f t="shared" si="805"/>
        <v/>
      </c>
      <c r="CJ740" s="98" t="str">
        <f t="shared" si="805"/>
        <v/>
      </c>
      <c r="CK740" s="98" t="str">
        <f t="shared" si="805"/>
        <v/>
      </c>
      <c r="CL740" s="98" t="str">
        <f t="shared" si="795"/>
        <v/>
      </c>
      <c r="CM740" s="98" t="str">
        <f t="shared" si="795"/>
        <v/>
      </c>
      <c r="CN740" s="98" t="str">
        <f t="shared" si="795"/>
        <v/>
      </c>
      <c r="CO740" s="98" t="str">
        <f t="shared" si="795"/>
        <v/>
      </c>
      <c r="CP740" s="98" t="str">
        <f t="shared" si="795"/>
        <v/>
      </c>
      <c r="CQ740" s="98" t="str">
        <f t="shared" si="795"/>
        <v/>
      </c>
      <c r="CR740" s="98" t="str">
        <f t="shared" si="795"/>
        <v/>
      </c>
      <c r="CS740" s="98" t="str">
        <f t="shared" si="795"/>
        <v/>
      </c>
      <c r="CT740" s="98" t="str">
        <f t="shared" si="795"/>
        <v/>
      </c>
      <c r="CU740" s="98" t="str">
        <f t="shared" si="806"/>
        <v/>
      </c>
      <c r="CV740" s="98" t="str">
        <f t="shared" si="806"/>
        <v/>
      </c>
      <c r="CW740" s="98" t="str">
        <f t="shared" si="806"/>
        <v/>
      </c>
      <c r="CX740" s="98" t="str">
        <f t="shared" si="806"/>
        <v/>
      </c>
      <c r="CY740" s="98" t="str">
        <f t="shared" si="806"/>
        <v/>
      </c>
      <c r="CZ740" s="98" t="str">
        <f t="shared" si="806"/>
        <v/>
      </c>
      <c r="DA740" s="98" t="str">
        <f t="shared" si="757"/>
        <v/>
      </c>
      <c r="DB740" s="98" t="str">
        <f t="shared" si="757"/>
        <v/>
      </c>
      <c r="DC740" s="98" t="str">
        <f t="shared" si="757"/>
        <v/>
      </c>
      <c r="DD740" s="98" t="str">
        <f t="shared" si="747"/>
        <v/>
      </c>
      <c r="DE740" s="98" t="str">
        <f t="shared" si="747"/>
        <v/>
      </c>
      <c r="DF740" s="98" t="str">
        <f t="shared" si="747"/>
        <v/>
      </c>
      <c r="DG740" s="98" t="str">
        <f t="shared" si="747"/>
        <v/>
      </c>
      <c r="EE740" s="100">
        <f t="shared" ca="1" si="811"/>
        <v>0</v>
      </c>
      <c r="EF740" s="100">
        <f t="shared" ca="1" si="811"/>
        <v>434.31176803955151</v>
      </c>
      <c r="EG740" s="100">
        <f t="shared" ca="1" si="811"/>
        <v>758.0810153443839</v>
      </c>
      <c r="EH740" s="100">
        <f t="shared" ca="1" si="811"/>
        <v>989.28679227995133</v>
      </c>
      <c r="EI740" s="100">
        <f t="shared" ca="1" si="811"/>
        <v>1143.3088779095281</v>
      </c>
      <c r="EJ740" s="100">
        <f t="shared" ca="1" si="811"/>
        <v>1233.2800760258208</v>
      </c>
      <c r="EK740" s="100">
        <f t="shared" ca="1" si="811"/>
        <v>1270.3926721837715</v>
      </c>
      <c r="EL740" s="100">
        <f t="shared" ca="1" si="811"/>
        <v>1264.1648503998117</v>
      </c>
      <c r="EM740" s="100">
        <f t="shared" ca="1" si="811"/>
        <v>1222.6721496177461</v>
      </c>
      <c r="EN740" s="100">
        <f t="shared" ca="1" si="811"/>
        <v>1152.748409128953</v>
      </c>
      <c r="EO740" s="100">
        <f t="shared" ca="1" si="811"/>
        <v>1060.1600983145663</v>
      </c>
      <c r="EP740" s="100">
        <f t="shared" ca="1" si="811"/>
        <v>949.75744004919864</v>
      </c>
      <c r="EQ740" s="100">
        <f t="shared" ca="1" si="811"/>
        <v>825.60531067951058</v>
      </c>
      <c r="ER740" s="100">
        <f t="shared" ca="1" si="811"/>
        <v>691.09652545555934</v>
      </c>
      <c r="ES740" s="100">
        <f t="shared" ca="1" si="811"/>
        <v>549.04979030039658</v>
      </c>
      <c r="ET740" s="100">
        <f t="shared" ca="1" si="811"/>
        <v>401.79431326656436</v>
      </c>
      <c r="EU740" s="100">
        <f t="shared" ca="1" si="809"/>
        <v>251.24281702995313</v>
      </c>
      <c r="EV740" s="100">
        <f t="shared" ca="1" si="809"/>
        <v>98.954472985636812</v>
      </c>
      <c r="EW740" s="100">
        <f t="shared" ca="1" si="809"/>
        <v>-53.810915869143173</v>
      </c>
      <c r="EX740" s="100">
        <f t="shared" ca="1" si="809"/>
        <v>-206.04632540027706</v>
      </c>
      <c r="EY740" s="100">
        <f t="shared" ca="1" si="809"/>
        <v>-356.95750449139814</v>
      </c>
      <c r="FA740" s="99">
        <f t="shared" ca="1" si="812"/>
        <v>0</v>
      </c>
      <c r="FB740" s="99">
        <f t="shared" ca="1" si="812"/>
        <v>0</v>
      </c>
      <c r="FC740" s="99">
        <f t="shared" ca="1" si="812"/>
        <v>0</v>
      </c>
      <c r="FD740" s="99">
        <f t="shared" ca="1" si="812"/>
        <v>0</v>
      </c>
      <c r="FE740" s="99">
        <f t="shared" ca="1" si="812"/>
        <v>0</v>
      </c>
      <c r="FF740" s="99">
        <f t="shared" ca="1" si="812"/>
        <v>0</v>
      </c>
      <c r="FG740" s="99">
        <f t="shared" ca="1" si="812"/>
        <v>0</v>
      </c>
      <c r="FH740" s="99">
        <f t="shared" ca="1" si="812"/>
        <v>1</v>
      </c>
      <c r="FI740" s="99">
        <f t="shared" ca="1" si="812"/>
        <v>1</v>
      </c>
      <c r="FJ740" s="99">
        <f t="shared" ca="1" si="812"/>
        <v>1</v>
      </c>
      <c r="FK740" s="99">
        <f t="shared" ca="1" si="812"/>
        <v>1</v>
      </c>
      <c r="FL740" s="99">
        <f t="shared" ca="1" si="812"/>
        <v>1</v>
      </c>
      <c r="FM740" s="99">
        <f t="shared" ca="1" si="812"/>
        <v>1</v>
      </c>
      <c r="FN740" s="99">
        <f t="shared" ca="1" si="812"/>
        <v>1</v>
      </c>
      <c r="FO740" s="99">
        <f t="shared" ca="1" si="812"/>
        <v>0</v>
      </c>
      <c r="FP740" s="99">
        <f t="shared" ca="1" si="812"/>
        <v>0</v>
      </c>
      <c r="FQ740" s="99">
        <f t="shared" ca="1" si="804"/>
        <v>0</v>
      </c>
      <c r="FR740" s="99">
        <f t="shared" ca="1" si="804"/>
        <v>0</v>
      </c>
      <c r="FS740" s="99">
        <f t="shared" ca="1" si="804"/>
        <v>0</v>
      </c>
      <c r="FT740" s="99">
        <f t="shared" ca="1" si="804"/>
        <v>0</v>
      </c>
      <c r="FU740" s="99">
        <f t="shared" ca="1" si="804"/>
        <v>0</v>
      </c>
      <c r="FV740" s="99">
        <f t="shared" ca="1" si="804"/>
        <v>0</v>
      </c>
      <c r="FW740" s="99">
        <f t="shared" ca="1" si="804"/>
        <v>0</v>
      </c>
      <c r="FX740" s="99">
        <f t="shared" ca="1" si="804"/>
        <v>0</v>
      </c>
      <c r="FY740" s="99">
        <f t="shared" ca="1" si="804"/>
        <v>0</v>
      </c>
      <c r="FZ740" s="99">
        <f t="shared" ca="1" si="804"/>
        <v>0</v>
      </c>
      <c r="GA740" s="99">
        <f t="shared" ca="1" si="804"/>
        <v>0</v>
      </c>
      <c r="GB740" s="99">
        <f t="shared" ca="1" si="804"/>
        <v>0</v>
      </c>
      <c r="GC740" s="99">
        <f t="shared" ca="1" si="804"/>
        <v>0</v>
      </c>
      <c r="GD740" s="99">
        <f t="shared" ca="1" si="804"/>
        <v>0</v>
      </c>
      <c r="GE740" s="99">
        <f t="shared" ca="1" si="804"/>
        <v>0</v>
      </c>
    </row>
    <row r="741" spans="1:187" x14ac:dyDescent="0.2">
      <c r="A741" s="96">
        <f t="shared" ca="1" si="763"/>
        <v>1.5391740370805396</v>
      </c>
      <c r="B741" s="97">
        <f t="shared" ca="1" si="764"/>
        <v>1.0198594767381244E-3</v>
      </c>
      <c r="C741" s="92">
        <f t="shared" ca="1" si="765"/>
        <v>0.29871030297936463</v>
      </c>
      <c r="D741" s="166">
        <f t="shared" ca="1" si="766"/>
        <v>1.5837879596335516</v>
      </c>
      <c r="E741" s="100">
        <f t="shared" ca="1" si="767"/>
        <v>1552.9472400443562</v>
      </c>
      <c r="F741" s="100">
        <f t="shared" ca="1" si="768"/>
        <v>604.30588017118964</v>
      </c>
      <c r="G741" s="100">
        <f t="shared" ca="1" si="769"/>
        <v>1590.1146106118019</v>
      </c>
      <c r="H741" s="99">
        <f t="shared" ca="1" si="770"/>
        <v>985.80873044061229</v>
      </c>
      <c r="I741" s="92">
        <f t="shared" ca="1" si="771"/>
        <v>0.6163070787411612</v>
      </c>
      <c r="J741" s="12" t="s">
        <v>768</v>
      </c>
      <c r="K741" s="98">
        <f t="shared" ca="1" si="810"/>
        <v>2.3859632223121485E-2</v>
      </c>
      <c r="L741" s="98">
        <f t="shared" ca="1" si="810"/>
        <v>-0.548765446623804</v>
      </c>
      <c r="M741" s="98">
        <f t="shared" ca="1" si="810"/>
        <v>7.6424226338327461E-2</v>
      </c>
      <c r="N741" s="98">
        <f t="shared" ca="1" si="810"/>
        <v>-0.4091117667124613</v>
      </c>
      <c r="O741" s="98">
        <f t="shared" ca="1" si="810"/>
        <v>0.40871866399047541</v>
      </c>
      <c r="P741" s="98">
        <f t="shared" ca="1" si="810"/>
        <v>-0.548765446623804</v>
      </c>
      <c r="Q741" s="98">
        <f t="shared" ca="1" si="810"/>
        <v>2.3859632223121485E-2</v>
      </c>
      <c r="R741" s="98">
        <f t="shared" ca="1" si="810"/>
        <v>-9.0450796487645757E-2</v>
      </c>
      <c r="S741" s="98">
        <f t="shared" ca="1" si="810"/>
        <v>0.29384421476918909</v>
      </c>
      <c r="T741" s="98">
        <f t="shared" ca="1" si="810"/>
        <v>-9.0450796487645757E-2</v>
      </c>
      <c r="U741" s="98">
        <f t="shared" ca="1" si="810"/>
        <v>-9.0450796487645757E-2</v>
      </c>
      <c r="V741" s="98">
        <f t="shared" ca="1" si="810"/>
        <v>0.41333914368060443</v>
      </c>
      <c r="W741" s="98">
        <f t="shared" ca="1" si="810"/>
        <v>-9.0450796487645757E-2</v>
      </c>
      <c r="X741" s="98">
        <f t="shared" ca="1" si="810"/>
        <v>-0.14037105225857993</v>
      </c>
      <c r="Y741" s="98">
        <f t="shared" ca="1" si="810"/>
        <v>-0.10439386075997692</v>
      </c>
      <c r="Z741" s="98">
        <f t="shared" ca="1" si="810"/>
        <v>-0.10439386075997692</v>
      </c>
      <c r="AA741" s="98">
        <f t="shared" ca="1" si="807"/>
        <v>0.41333914368060443</v>
      </c>
      <c r="AB741" s="98">
        <f t="shared" ca="1" si="807"/>
        <v>2.3859632223121485E-2</v>
      </c>
      <c r="AC741" s="98">
        <f t="shared" ca="1" si="807"/>
        <v>-0.27307345147721351</v>
      </c>
      <c r="AD741" s="98">
        <f t="shared" ca="1" si="807"/>
        <v>0.41333914368060443</v>
      </c>
      <c r="AE741" s="98" t="str">
        <f t="shared" ca="1" si="807"/>
        <v/>
      </c>
      <c r="AF741" s="98" t="str">
        <f t="shared" ca="1" si="808"/>
        <v/>
      </c>
      <c r="AG741" s="98" t="str">
        <f t="shared" ca="1" si="808"/>
        <v/>
      </c>
      <c r="AH741" s="98" t="str">
        <f t="shared" ca="1" si="808"/>
        <v/>
      </c>
      <c r="AI741" s="98" t="str">
        <f t="shared" ca="1" si="808"/>
        <v/>
      </c>
      <c r="AJ741" s="98" t="str">
        <f t="shared" ca="1" si="808"/>
        <v/>
      </c>
      <c r="AK741" s="98" t="str">
        <f t="shared" ca="1" si="808"/>
        <v/>
      </c>
      <c r="AL741" s="98" t="str">
        <f t="shared" ca="1" si="808"/>
        <v/>
      </c>
      <c r="AM741" s="98" t="str">
        <f t="shared" ca="1" si="808"/>
        <v/>
      </c>
      <c r="AN741" s="98" t="str">
        <f t="shared" ca="1" si="808"/>
        <v/>
      </c>
      <c r="AO741" s="98" t="str">
        <f t="shared" ca="1" si="808"/>
        <v/>
      </c>
      <c r="AP741" s="98" t="str">
        <f t="shared" ca="1" si="808"/>
        <v/>
      </c>
      <c r="AQ741" s="98" t="str">
        <f t="shared" ca="1" si="813"/>
        <v/>
      </c>
      <c r="AR741" s="98" t="str">
        <f t="shared" ca="1" si="813"/>
        <v/>
      </c>
      <c r="AS741" s="98" t="str">
        <f t="shared" ca="1" si="813"/>
        <v/>
      </c>
      <c r="AT741" s="98" t="str">
        <f t="shared" ca="1" si="813"/>
        <v/>
      </c>
      <c r="AU741" s="98" t="str">
        <f t="shared" ca="1" si="813"/>
        <v/>
      </c>
      <c r="AV741" s="98" t="str">
        <f t="shared" ca="1" si="813"/>
        <v/>
      </c>
      <c r="AW741" s="98" t="str">
        <f t="shared" ca="1" si="813"/>
        <v/>
      </c>
      <c r="AX741" s="98" t="str">
        <f t="shared" ca="1" si="813"/>
        <v/>
      </c>
      <c r="AY741" s="98" t="str">
        <f t="shared" ca="1" si="813"/>
        <v/>
      </c>
      <c r="AZ741" s="98" t="str">
        <f t="shared" ca="1" si="813"/>
        <v/>
      </c>
      <c r="BA741" s="98" t="str">
        <f t="shared" ca="1" si="813"/>
        <v/>
      </c>
      <c r="BB741" s="98" t="str">
        <f t="shared" ca="1" si="813"/>
        <v/>
      </c>
      <c r="BC741" s="98" t="str">
        <f t="shared" ca="1" si="813"/>
        <v/>
      </c>
      <c r="BD741" s="98" t="str">
        <f t="shared" ca="1" si="813"/>
        <v/>
      </c>
      <c r="BE741" s="98" t="str">
        <f t="shared" ca="1" si="813"/>
        <v/>
      </c>
      <c r="BF741" s="98" t="str">
        <f t="shared" ca="1" si="813"/>
        <v/>
      </c>
      <c r="BG741" s="98" t="str">
        <f t="shared" ca="1" si="802"/>
        <v/>
      </c>
      <c r="BH741" s="98" t="str">
        <f t="shared" ca="1" si="802"/>
        <v/>
      </c>
      <c r="BJ741" s="98">
        <f t="shared" ca="1" si="773"/>
        <v>0.96959561384418169</v>
      </c>
      <c r="BK741" s="98">
        <f t="shared" ca="1" si="774"/>
        <v>0.33243859775775852</v>
      </c>
      <c r="BL741" s="98">
        <f t="shared" ca="1" si="775"/>
        <v>1.0278765420473828</v>
      </c>
      <c r="BM741" s="98">
        <f t="shared" ca="1" si="776"/>
        <v>0.55455364889635761</v>
      </c>
      <c r="BN741" s="98">
        <f t="shared" ca="1" si="777"/>
        <v>1.389140741342541</v>
      </c>
      <c r="BO741" s="98">
        <f t="shared" ca="1" si="778"/>
        <v>7.6290068537119171E-2</v>
      </c>
      <c r="BP741" s="98">
        <f t="shared" ca="1" si="779"/>
        <v>0.83971766599522923</v>
      </c>
      <c r="BQ741" s="98">
        <f t="shared" ca="1" si="780"/>
        <v>0.48883090588392208</v>
      </c>
      <c r="BR741" s="98">
        <f t="shared" ca="1" si="781"/>
        <v>1.0579495585728376</v>
      </c>
      <c r="BS741" s="98">
        <f t="shared" ca="1" si="782"/>
        <v>0.88950288617790818</v>
      </c>
      <c r="BT741" s="98">
        <f t="shared" ca="1" si="783"/>
        <v>0.92202836105882802</v>
      </c>
      <c r="BU741" s="98">
        <f t="shared" ca="1" si="784"/>
        <v>1.4141056138349704</v>
      </c>
      <c r="BV741" s="98">
        <f t="shared" ca="1" si="785"/>
        <v>0.75616044121265324</v>
      </c>
      <c r="BW741" s="98">
        <f t="shared" ca="1" si="786"/>
        <v>0.773447949281864</v>
      </c>
      <c r="BX741" s="98">
        <f t="shared" ca="1" si="787"/>
        <v>0.56426935733517325</v>
      </c>
      <c r="BY741" s="98">
        <f t="shared" ca="1" si="788"/>
        <v>0.93343573622712295</v>
      </c>
      <c r="BZ741" s="98">
        <f t="shared" ca="1" si="789"/>
        <v>1.3399458535901199</v>
      </c>
      <c r="CA741" s="98">
        <f t="shared" ca="1" si="790"/>
        <v>0.5826214048581112</v>
      </c>
      <c r="CB741" s="98">
        <f t="shared" ca="1" si="791"/>
        <v>0.56545909623478774</v>
      </c>
      <c r="CC741" s="98">
        <f t="shared" ca="1" si="792"/>
        <v>1.2634461737754283</v>
      </c>
      <c r="CD741" s="98" t="str">
        <f t="shared" si="805"/>
        <v/>
      </c>
      <c r="CE741" s="98" t="str">
        <f t="shared" si="805"/>
        <v/>
      </c>
      <c r="CF741" s="98" t="str">
        <f t="shared" si="805"/>
        <v/>
      </c>
      <c r="CG741" s="98" t="str">
        <f t="shared" si="805"/>
        <v/>
      </c>
      <c r="CH741" s="98" t="str">
        <f t="shared" si="805"/>
        <v/>
      </c>
      <c r="CI741" s="98" t="str">
        <f t="shared" si="805"/>
        <v/>
      </c>
      <c r="CJ741" s="98" t="str">
        <f t="shared" si="805"/>
        <v/>
      </c>
      <c r="CK741" s="98" t="str">
        <f t="shared" si="805"/>
        <v/>
      </c>
      <c r="CL741" s="98" t="str">
        <f t="shared" si="795"/>
        <v/>
      </c>
      <c r="CM741" s="98" t="str">
        <f t="shared" si="795"/>
        <v/>
      </c>
      <c r="CN741" s="98" t="str">
        <f t="shared" si="795"/>
        <v/>
      </c>
      <c r="CO741" s="98" t="str">
        <f t="shared" si="795"/>
        <v/>
      </c>
      <c r="CP741" s="98" t="str">
        <f t="shared" si="795"/>
        <v/>
      </c>
      <c r="CQ741" s="98" t="str">
        <f t="shared" si="795"/>
        <v/>
      </c>
      <c r="CR741" s="98" t="str">
        <f t="shared" si="795"/>
        <v/>
      </c>
      <c r="CS741" s="98" t="str">
        <f t="shared" si="795"/>
        <v/>
      </c>
      <c r="CT741" s="98" t="str">
        <f t="shared" si="795"/>
        <v/>
      </c>
      <c r="CU741" s="98" t="str">
        <f t="shared" si="806"/>
        <v/>
      </c>
      <c r="CV741" s="98" t="str">
        <f t="shared" si="806"/>
        <v/>
      </c>
      <c r="CW741" s="98" t="str">
        <f t="shared" si="806"/>
        <v/>
      </c>
      <c r="CX741" s="98" t="str">
        <f t="shared" si="806"/>
        <v/>
      </c>
      <c r="CY741" s="98" t="str">
        <f t="shared" si="806"/>
        <v/>
      </c>
      <c r="CZ741" s="98" t="str">
        <f t="shared" si="806"/>
        <v/>
      </c>
      <c r="DA741" s="98" t="str">
        <f t="shared" si="757"/>
        <v/>
      </c>
      <c r="DB741" s="98" t="str">
        <f t="shared" si="757"/>
        <v/>
      </c>
      <c r="DC741" s="98" t="str">
        <f t="shared" si="757"/>
        <v/>
      </c>
      <c r="DD741" s="98" t="str">
        <f t="shared" si="747"/>
        <v/>
      </c>
      <c r="DE741" s="98" t="str">
        <f t="shared" si="747"/>
        <v/>
      </c>
      <c r="DF741" s="98" t="str">
        <f t="shared" si="747"/>
        <v/>
      </c>
      <c r="DG741" s="98" t="str">
        <f t="shared" ref="DG741:DG804" si="814">IF(DG$61&gt;0,BH$63+BH741,"")</f>
        <v/>
      </c>
      <c r="EE741" s="100">
        <f t="shared" ca="1" si="811"/>
        <v>0</v>
      </c>
      <c r="EF741" s="100">
        <f t="shared" ca="1" si="811"/>
        <v>264.96203763021884</v>
      </c>
      <c r="EG741" s="100">
        <f t="shared" ca="1" si="811"/>
        <v>479.51364850271739</v>
      </c>
      <c r="EH741" s="100">
        <f t="shared" ca="1" si="811"/>
        <v>649.25393095549055</v>
      </c>
      <c r="EI741" s="100">
        <f t="shared" ca="1" si="811"/>
        <v>779.22918936059614</v>
      </c>
      <c r="EJ741" s="100">
        <f t="shared" ca="1" si="811"/>
        <v>873.98409992414963</v>
      </c>
      <c r="EK741" s="100">
        <f t="shared" ca="1" si="811"/>
        <v>937.60833008806412</v>
      </c>
      <c r="EL741" s="100">
        <f t="shared" ca="1" si="811"/>
        <v>973.77900428762212</v>
      </c>
      <c r="EM741" s="100">
        <f t="shared" ca="1" si="811"/>
        <v>985.79937558219751</v>
      </c>
      <c r="EN741" s="100">
        <f t="shared" ca="1" si="811"/>
        <v>976.63403220835028</v>
      </c>
      <c r="EO741" s="100">
        <f t="shared" ca="1" si="811"/>
        <v>948.94094017735085</v>
      </c>
      <c r="EP741" s="100">
        <f t="shared" ca="1" si="811"/>
        <v>905.10059744373245</v>
      </c>
      <c r="EQ741" s="100">
        <f t="shared" ca="1" si="811"/>
        <v>847.24255171546122</v>
      </c>
      <c r="ER741" s="100">
        <f t="shared" ca="1" si="811"/>
        <v>777.26951248333637</v>
      </c>
      <c r="ES741" s="100">
        <f t="shared" ca="1" si="811"/>
        <v>696.87926815511833</v>
      </c>
      <c r="ET741" s="100">
        <f t="shared" ca="1" si="811"/>
        <v>607.58460113981732</v>
      </c>
      <c r="EU741" s="100">
        <f t="shared" ca="1" si="809"/>
        <v>510.73137720285126</v>
      </c>
      <c r="EV741" s="100">
        <f t="shared" ca="1" si="809"/>
        <v>407.51497027790174</v>
      </c>
      <c r="EW741" s="100">
        <f t="shared" ca="1" si="809"/>
        <v>298.99517006106475</v>
      </c>
      <c r="EX741" s="100">
        <f t="shared" ca="1" si="809"/>
        <v>186.10970702146165</v>
      </c>
      <c r="EY741" s="100">
        <f t="shared" ca="1" si="809"/>
        <v>69.686517842839066</v>
      </c>
      <c r="FA741" s="99">
        <f t="shared" ca="1" si="812"/>
        <v>0</v>
      </c>
      <c r="FB741" s="99">
        <f t="shared" ca="1" si="812"/>
        <v>0</v>
      </c>
      <c r="FC741" s="99">
        <f t="shared" ca="1" si="812"/>
        <v>0</v>
      </c>
      <c r="FD741" s="99">
        <f t="shared" ca="1" si="812"/>
        <v>0</v>
      </c>
      <c r="FE741" s="99">
        <f t="shared" ca="1" si="812"/>
        <v>0</v>
      </c>
      <c r="FF741" s="99">
        <f t="shared" ca="1" si="812"/>
        <v>0</v>
      </c>
      <c r="FG741" s="99">
        <f t="shared" ca="1" si="812"/>
        <v>0</v>
      </c>
      <c r="FH741" s="99">
        <f t="shared" ca="1" si="812"/>
        <v>0</v>
      </c>
      <c r="FI741" s="99">
        <f t="shared" ca="1" si="812"/>
        <v>1</v>
      </c>
      <c r="FJ741" s="99">
        <f t="shared" ca="1" si="812"/>
        <v>1</v>
      </c>
      <c r="FK741" s="99">
        <f t="shared" ca="1" si="812"/>
        <v>1</v>
      </c>
      <c r="FL741" s="99">
        <f t="shared" ca="1" si="812"/>
        <v>1</v>
      </c>
      <c r="FM741" s="99">
        <f t="shared" ca="1" si="812"/>
        <v>1</v>
      </c>
      <c r="FN741" s="99">
        <f t="shared" ca="1" si="812"/>
        <v>1</v>
      </c>
      <c r="FO741" s="99">
        <f t="shared" ca="1" si="812"/>
        <v>1</v>
      </c>
      <c r="FP741" s="99">
        <f t="shared" ca="1" si="812"/>
        <v>1</v>
      </c>
      <c r="FQ741" s="99">
        <f t="shared" ca="1" si="804"/>
        <v>1</v>
      </c>
      <c r="FR741" s="99">
        <f t="shared" ca="1" si="804"/>
        <v>1</v>
      </c>
      <c r="FS741" s="99">
        <f t="shared" ca="1" si="804"/>
        <v>0</v>
      </c>
      <c r="FT741" s="99">
        <f t="shared" ca="1" si="804"/>
        <v>0</v>
      </c>
      <c r="FU741" s="99">
        <f t="shared" ca="1" si="804"/>
        <v>0</v>
      </c>
      <c r="FV741" s="99">
        <f t="shared" ca="1" si="804"/>
        <v>0</v>
      </c>
      <c r="FW741" s="99">
        <f t="shared" ca="1" si="804"/>
        <v>0</v>
      </c>
      <c r="FX741" s="99">
        <f t="shared" ca="1" si="804"/>
        <v>0</v>
      </c>
      <c r="FY741" s="99">
        <f t="shared" ca="1" si="804"/>
        <v>0</v>
      </c>
      <c r="FZ741" s="99">
        <f t="shared" ca="1" si="804"/>
        <v>0</v>
      </c>
      <c r="GA741" s="99">
        <f t="shared" ca="1" si="804"/>
        <v>0</v>
      </c>
      <c r="GB741" s="99">
        <f t="shared" ca="1" si="804"/>
        <v>0</v>
      </c>
      <c r="GC741" s="99">
        <f t="shared" ca="1" si="804"/>
        <v>0</v>
      </c>
      <c r="GD741" s="99">
        <f t="shared" ca="1" si="804"/>
        <v>0</v>
      </c>
      <c r="GE741" s="99">
        <f t="shared" ca="1" si="804"/>
        <v>0</v>
      </c>
    </row>
    <row r="742" spans="1:187" x14ac:dyDescent="0.2">
      <c r="A742" s="96">
        <f t="shared" ca="1" si="763"/>
        <v>1.3434827080660923</v>
      </c>
      <c r="B742" s="97">
        <f t="shared" ca="1" si="764"/>
        <v>6.2135785876284925E-4</v>
      </c>
      <c r="C742" s="92">
        <f t="shared" ca="1" si="765"/>
        <v>0.46819029292663611</v>
      </c>
      <c r="D742" s="166">
        <f t="shared" ca="1" si="766"/>
        <v>1.4530837832614569</v>
      </c>
      <c r="E742" s="100">
        <f t="shared" ca="1" si="767"/>
        <v>2338.5618492934336</v>
      </c>
      <c r="F742" s="100">
        <f t="shared" ca="1" si="768"/>
        <v>931.412083691362</v>
      </c>
      <c r="G742" s="100">
        <f t="shared" ca="1" si="769"/>
        <v>2232.8752181395216</v>
      </c>
      <c r="H742" s="99">
        <f t="shared" ca="1" si="770"/>
        <v>1301.4631344481595</v>
      </c>
      <c r="I742" s="92">
        <f t="shared" ca="1" si="771"/>
        <v>0.57874021794830843</v>
      </c>
      <c r="J742" s="12" t="s">
        <v>769</v>
      </c>
      <c r="K742" s="98">
        <f t="shared" ca="1" si="810"/>
        <v>-0.4294954805311485</v>
      </c>
      <c r="L742" s="98">
        <f t="shared" ca="1" si="810"/>
        <v>0.40871866399047541</v>
      </c>
      <c r="M742" s="98">
        <f t="shared" ca="1" si="810"/>
        <v>-0.4294954805311485</v>
      </c>
      <c r="N742" s="98">
        <f t="shared" ca="1" si="810"/>
        <v>2.3859632223121485E-2</v>
      </c>
      <c r="O742" s="98">
        <f t="shared" ca="1" si="810"/>
        <v>-0.4091117667124613</v>
      </c>
      <c r="P742" s="98">
        <f t="shared" ca="1" si="810"/>
        <v>0.47482989049979629</v>
      </c>
      <c r="Q742" s="98">
        <f t="shared" ca="1" si="810"/>
        <v>1.0436803365701077</v>
      </c>
      <c r="R742" s="98">
        <f t="shared" ca="1" si="810"/>
        <v>0.29384421476918909</v>
      </c>
      <c r="S742" s="98">
        <f t="shared" ca="1" si="810"/>
        <v>0.40871866399047541</v>
      </c>
      <c r="T742" s="98">
        <f t="shared" ca="1" si="810"/>
        <v>-0.10439386075997692</v>
      </c>
      <c r="U742" s="98">
        <f t="shared" ca="1" si="810"/>
        <v>-0.15951886289644313</v>
      </c>
      <c r="V742" s="98">
        <f t="shared" ca="1" si="810"/>
        <v>0.41333914368060443</v>
      </c>
      <c r="W742" s="98">
        <f t="shared" ca="1" si="810"/>
        <v>-0.4091117667124613</v>
      </c>
      <c r="X742" s="98">
        <f t="shared" ca="1" si="810"/>
        <v>2.3859632223121485E-2</v>
      </c>
      <c r="Y742" s="98">
        <f t="shared" ca="1" si="810"/>
        <v>-0.4294954805311485</v>
      </c>
      <c r="Z742" s="98">
        <f t="shared" ca="1" si="810"/>
        <v>1.0436803365701077</v>
      </c>
      <c r="AA742" s="98">
        <f t="shared" ca="1" si="807"/>
        <v>-9.0450796487645757E-2</v>
      </c>
      <c r="AB742" s="98">
        <f t="shared" ca="1" si="807"/>
        <v>-0.14037105225857993</v>
      </c>
      <c r="AC742" s="98">
        <f t="shared" ca="1" si="807"/>
        <v>-0.24054431571504598</v>
      </c>
      <c r="AD742" s="98">
        <f t="shared" ca="1" si="807"/>
        <v>-0.11940836732938409</v>
      </c>
      <c r="AE742" s="98" t="str">
        <f t="shared" ca="1" si="807"/>
        <v/>
      </c>
      <c r="AF742" s="98" t="str">
        <f t="shared" ca="1" si="808"/>
        <v/>
      </c>
      <c r="AG742" s="98" t="str">
        <f t="shared" ca="1" si="808"/>
        <v/>
      </c>
      <c r="AH742" s="98" t="str">
        <f t="shared" ca="1" si="808"/>
        <v/>
      </c>
      <c r="AI742" s="98" t="str">
        <f t="shared" ca="1" si="808"/>
        <v/>
      </c>
      <c r="AJ742" s="98" t="str">
        <f t="shared" ca="1" si="808"/>
        <v/>
      </c>
      <c r="AK742" s="98" t="str">
        <f t="shared" ca="1" si="808"/>
        <v/>
      </c>
      <c r="AL742" s="98" t="str">
        <f t="shared" ca="1" si="808"/>
        <v/>
      </c>
      <c r="AM742" s="98" t="str">
        <f t="shared" ca="1" si="808"/>
        <v/>
      </c>
      <c r="AN742" s="98" t="str">
        <f t="shared" ca="1" si="808"/>
        <v/>
      </c>
      <c r="AO742" s="98" t="str">
        <f t="shared" ca="1" si="808"/>
        <v/>
      </c>
      <c r="AP742" s="98" t="str">
        <f t="shared" ca="1" si="808"/>
        <v/>
      </c>
      <c r="AQ742" s="98" t="str">
        <f t="shared" ca="1" si="813"/>
        <v/>
      </c>
      <c r="AR742" s="98" t="str">
        <f t="shared" ca="1" si="813"/>
        <v/>
      </c>
      <c r="AS742" s="98" t="str">
        <f t="shared" ca="1" si="813"/>
        <v/>
      </c>
      <c r="AT742" s="98" t="str">
        <f t="shared" ca="1" si="813"/>
        <v/>
      </c>
      <c r="AU742" s="98" t="str">
        <f t="shared" ca="1" si="813"/>
        <v/>
      </c>
      <c r="AV742" s="98" t="str">
        <f t="shared" ca="1" si="813"/>
        <v/>
      </c>
      <c r="AW742" s="98" t="str">
        <f t="shared" ca="1" si="813"/>
        <v/>
      </c>
      <c r="AX742" s="98" t="str">
        <f t="shared" ca="1" si="813"/>
        <v/>
      </c>
      <c r="AY742" s="98" t="str">
        <f t="shared" ca="1" si="813"/>
        <v/>
      </c>
      <c r="AZ742" s="98" t="str">
        <f t="shared" ca="1" si="813"/>
        <v/>
      </c>
      <c r="BA742" s="98" t="str">
        <f t="shared" ca="1" si="813"/>
        <v/>
      </c>
      <c r="BB742" s="98" t="str">
        <f t="shared" ca="1" si="813"/>
        <v/>
      </c>
      <c r="BC742" s="98" t="str">
        <f t="shared" ca="1" si="813"/>
        <v/>
      </c>
      <c r="BD742" s="98" t="str">
        <f t="shared" ca="1" si="813"/>
        <v/>
      </c>
      <c r="BE742" s="98" t="str">
        <f t="shared" ca="1" si="813"/>
        <v/>
      </c>
      <c r="BF742" s="98" t="str">
        <f t="shared" ca="1" si="813"/>
        <v/>
      </c>
      <c r="BG742" s="98" t="str">
        <f t="shared" ca="1" si="802"/>
        <v/>
      </c>
      <c r="BH742" s="98" t="str">
        <f t="shared" ca="1" si="802"/>
        <v/>
      </c>
      <c r="BJ742" s="98">
        <f t="shared" ca="1" si="773"/>
        <v>0.51624050108991171</v>
      </c>
      <c r="BK742" s="98">
        <f t="shared" ca="1" si="774"/>
        <v>1.2899227083720379</v>
      </c>
      <c r="BL742" s="98">
        <f t="shared" ca="1" si="775"/>
        <v>0.52195683517790681</v>
      </c>
      <c r="BM742" s="98">
        <f t="shared" ca="1" si="776"/>
        <v>0.98752504783194039</v>
      </c>
      <c r="BN742" s="98">
        <f t="shared" ca="1" si="777"/>
        <v>0.57131031063960425</v>
      </c>
      <c r="BO742" s="98">
        <f t="shared" ca="1" si="778"/>
        <v>1.0998854056607195</v>
      </c>
      <c r="BP742" s="98">
        <f t="shared" ca="1" si="779"/>
        <v>1.8595383703422155</v>
      </c>
      <c r="BQ742" s="98">
        <f t="shared" ca="1" si="780"/>
        <v>0.87312591714075694</v>
      </c>
      <c r="BR742" s="98">
        <f t="shared" ca="1" si="781"/>
        <v>1.1728240077941239</v>
      </c>
      <c r="BS742" s="98">
        <f t="shared" ca="1" si="782"/>
        <v>0.87555982190557702</v>
      </c>
      <c r="BT742" s="98">
        <f t="shared" ca="1" si="783"/>
        <v>0.85296029465003065</v>
      </c>
      <c r="BU742" s="98">
        <f t="shared" ca="1" si="784"/>
        <v>1.4141056138349704</v>
      </c>
      <c r="BV742" s="98">
        <f t="shared" ca="1" si="785"/>
        <v>0.4374994709878377</v>
      </c>
      <c r="BW742" s="98">
        <f t="shared" ca="1" si="786"/>
        <v>0.93767863376356542</v>
      </c>
      <c r="BX742" s="98">
        <f t="shared" ca="1" si="787"/>
        <v>0.23916773756400167</v>
      </c>
      <c r="BY742" s="98">
        <f t="shared" ca="1" si="788"/>
        <v>2.0815099335572076</v>
      </c>
      <c r="BZ742" s="98">
        <f t="shared" ca="1" si="789"/>
        <v>0.83615591342186968</v>
      </c>
      <c r="CA742" s="98">
        <f t="shared" ca="1" si="790"/>
        <v>0.41839072037640979</v>
      </c>
      <c r="CB742" s="98">
        <f t="shared" ca="1" si="791"/>
        <v>0.59798823199695528</v>
      </c>
      <c r="CC742" s="98">
        <f t="shared" ca="1" si="792"/>
        <v>0.73069866276543982</v>
      </c>
      <c r="CD742" s="98" t="str">
        <f t="shared" si="805"/>
        <v/>
      </c>
      <c r="CE742" s="98" t="str">
        <f t="shared" si="805"/>
        <v/>
      </c>
      <c r="CF742" s="98" t="str">
        <f t="shared" si="805"/>
        <v/>
      </c>
      <c r="CG742" s="98" t="str">
        <f t="shared" si="805"/>
        <v/>
      </c>
      <c r="CH742" s="98" t="str">
        <f t="shared" si="805"/>
        <v/>
      </c>
      <c r="CI742" s="98" t="str">
        <f t="shared" si="805"/>
        <v/>
      </c>
      <c r="CJ742" s="98" t="str">
        <f t="shared" si="805"/>
        <v/>
      </c>
      <c r="CK742" s="98" t="str">
        <f t="shared" si="805"/>
        <v/>
      </c>
      <c r="CL742" s="98" t="str">
        <f t="shared" si="795"/>
        <v/>
      </c>
      <c r="CM742" s="98" t="str">
        <f t="shared" si="795"/>
        <v/>
      </c>
      <c r="CN742" s="98" t="str">
        <f t="shared" si="795"/>
        <v/>
      </c>
      <c r="CO742" s="98" t="str">
        <f t="shared" si="795"/>
        <v/>
      </c>
      <c r="CP742" s="98" t="str">
        <f t="shared" si="795"/>
        <v/>
      </c>
      <c r="CQ742" s="98" t="str">
        <f t="shared" si="795"/>
        <v/>
      </c>
      <c r="CR742" s="98" t="str">
        <f t="shared" si="795"/>
        <v/>
      </c>
      <c r="CS742" s="98" t="str">
        <f t="shared" si="795"/>
        <v/>
      </c>
      <c r="CT742" s="98" t="str">
        <f t="shared" si="795"/>
        <v/>
      </c>
      <c r="CU742" s="98" t="str">
        <f t="shared" si="806"/>
        <v/>
      </c>
      <c r="CV742" s="98" t="str">
        <f t="shared" si="806"/>
        <v/>
      </c>
      <c r="CW742" s="98" t="str">
        <f t="shared" si="806"/>
        <v/>
      </c>
      <c r="CX742" s="98" t="str">
        <f t="shared" si="806"/>
        <v/>
      </c>
      <c r="CY742" s="98" t="str">
        <f t="shared" si="806"/>
        <v/>
      </c>
      <c r="CZ742" s="98" t="str">
        <f t="shared" si="806"/>
        <v/>
      </c>
      <c r="DA742" s="98" t="str">
        <f t="shared" si="757"/>
        <v/>
      </c>
      <c r="DB742" s="98" t="str">
        <f t="shared" si="757"/>
        <v/>
      </c>
      <c r="DC742" s="98" t="str">
        <f t="shared" si="757"/>
        <v/>
      </c>
      <c r="DD742" s="98" t="str">
        <f t="shared" si="757"/>
        <v/>
      </c>
      <c r="DE742" s="98" t="str">
        <f t="shared" si="757"/>
        <v/>
      </c>
      <c r="DF742" s="98" t="str">
        <f t="shared" si="757"/>
        <v/>
      </c>
      <c r="DG742" s="98" t="str">
        <f t="shared" si="814"/>
        <v/>
      </c>
      <c r="EE742" s="100">
        <f t="shared" ca="1" si="811"/>
        <v>0</v>
      </c>
      <c r="EF742" s="100">
        <f t="shared" ca="1" si="811"/>
        <v>232.37089093082238</v>
      </c>
      <c r="EG742" s="100">
        <f t="shared" ca="1" si="811"/>
        <v>436.55321579834697</v>
      </c>
      <c r="EH742" s="100">
        <f t="shared" ca="1" si="811"/>
        <v>614.48309498216327</v>
      </c>
      <c r="EI742" s="100">
        <f t="shared" ca="1" si="811"/>
        <v>767.97844294765832</v>
      </c>
      <c r="EJ742" s="100">
        <f t="shared" ca="1" si="811"/>
        <v>898.74573401761108</v>
      </c>
      <c r="EK742" s="100">
        <f t="shared" ca="1" si="811"/>
        <v>1008.3863963803362</v>
      </c>
      <c r="EL742" s="100">
        <f t="shared" ca="1" si="811"/>
        <v>1098.4028541944826</v>
      </c>
      <c r="EM742" s="100">
        <f t="shared" ca="1" si="811"/>
        <v>1170.2042366112933</v>
      </c>
      <c r="EN742" s="100">
        <f t="shared" ca="1" si="811"/>
        <v>1225.1117715493701</v>
      </c>
      <c r="EO742" s="100">
        <f t="shared" ca="1" si="811"/>
        <v>1264.3638811220353</v>
      </c>
      <c r="EP742" s="100">
        <f t="shared" ca="1" si="811"/>
        <v>1289.1209947306561</v>
      </c>
      <c r="EQ742" s="100">
        <f t="shared" ca="1" si="811"/>
        <v>1300.4700949963576</v>
      </c>
      <c r="ER742" s="100">
        <f t="shared" ca="1" si="811"/>
        <v>1299.4290109050298</v>
      </c>
      <c r="ES742" s="100">
        <f t="shared" ca="1" si="811"/>
        <v>1286.950471784241</v>
      </c>
      <c r="ET742" s="100">
        <f t="shared" ca="1" si="811"/>
        <v>1263.9259350135162</v>
      </c>
      <c r="EU742" s="100">
        <f t="shared" ca="1" si="809"/>
        <v>1231.189199689381</v>
      </c>
      <c r="EV742" s="100">
        <f t="shared" ca="1" si="809"/>
        <v>1189.519817821762</v>
      </c>
      <c r="EW742" s="100">
        <f t="shared" ca="1" si="809"/>
        <v>1139.6463140269452</v>
      </c>
      <c r="EX742" s="100">
        <f t="shared" ca="1" si="809"/>
        <v>1082.2492241026166</v>
      </c>
      <c r="EY742" s="100">
        <f t="shared" ca="1" si="809"/>
        <v>1017.9639623209459</v>
      </c>
      <c r="FA742" s="99">
        <f t="shared" ca="1" si="812"/>
        <v>0</v>
      </c>
      <c r="FB742" s="99">
        <f t="shared" ca="1" si="812"/>
        <v>0</v>
      </c>
      <c r="FC742" s="99">
        <f t="shared" ca="1" si="812"/>
        <v>0</v>
      </c>
      <c r="FD742" s="99">
        <f t="shared" ca="1" si="812"/>
        <v>0</v>
      </c>
      <c r="FE742" s="99">
        <f t="shared" ca="1" si="812"/>
        <v>0</v>
      </c>
      <c r="FF742" s="99">
        <f t="shared" ca="1" si="812"/>
        <v>0</v>
      </c>
      <c r="FG742" s="99">
        <f t="shared" ca="1" si="812"/>
        <v>0</v>
      </c>
      <c r="FH742" s="99">
        <f t="shared" ca="1" si="812"/>
        <v>0</v>
      </c>
      <c r="FI742" s="99">
        <f t="shared" ca="1" si="812"/>
        <v>0</v>
      </c>
      <c r="FJ742" s="99">
        <f t="shared" ca="1" si="812"/>
        <v>0</v>
      </c>
      <c r="FK742" s="99">
        <f t="shared" ca="1" si="812"/>
        <v>0</v>
      </c>
      <c r="FL742" s="99">
        <f t="shared" ca="1" si="812"/>
        <v>0</v>
      </c>
      <c r="FM742" s="99">
        <f t="shared" ca="1" si="812"/>
        <v>0</v>
      </c>
      <c r="FN742" s="99">
        <f t="shared" ca="1" si="812"/>
        <v>1</v>
      </c>
      <c r="FO742" s="99">
        <f t="shared" ca="1" si="812"/>
        <v>1</v>
      </c>
      <c r="FP742" s="99">
        <f t="shared" ca="1" si="812"/>
        <v>1</v>
      </c>
      <c r="FQ742" s="99">
        <f t="shared" ca="1" si="804"/>
        <v>1</v>
      </c>
      <c r="FR742" s="99">
        <f t="shared" ca="1" si="804"/>
        <v>1</v>
      </c>
      <c r="FS742" s="99">
        <f t="shared" ca="1" si="804"/>
        <v>1</v>
      </c>
      <c r="FT742" s="99">
        <f t="shared" ca="1" si="804"/>
        <v>1</v>
      </c>
      <c r="FU742" s="99">
        <f t="shared" ca="1" si="804"/>
        <v>1</v>
      </c>
      <c r="FV742" s="99">
        <f t="shared" ca="1" si="804"/>
        <v>1</v>
      </c>
      <c r="FW742" s="99">
        <f t="shared" ca="1" si="804"/>
        <v>1</v>
      </c>
      <c r="FX742" s="99">
        <f t="shared" ca="1" si="804"/>
        <v>1</v>
      </c>
      <c r="FY742" s="99">
        <f t="shared" ca="1" si="804"/>
        <v>1</v>
      </c>
      <c r="FZ742" s="99">
        <f t="shared" ca="1" si="804"/>
        <v>1</v>
      </c>
      <c r="GA742" s="99">
        <f t="shared" ca="1" si="804"/>
        <v>1</v>
      </c>
      <c r="GB742" s="99">
        <f t="shared" ca="1" si="804"/>
        <v>0</v>
      </c>
      <c r="GC742" s="99">
        <f t="shared" ca="1" si="804"/>
        <v>0</v>
      </c>
      <c r="GD742" s="99">
        <f t="shared" ca="1" si="804"/>
        <v>0</v>
      </c>
      <c r="GE742" s="99">
        <f t="shared" ca="1" si="804"/>
        <v>0</v>
      </c>
    </row>
    <row r="743" spans="1:187" x14ac:dyDescent="0.2">
      <c r="A743" s="96">
        <f t="shared" ca="1" si="763"/>
        <v>1.2046601602544662</v>
      </c>
      <c r="B743" s="97">
        <f t="shared" ca="1" si="764"/>
        <v>4.3239860016541001E-4</v>
      </c>
      <c r="C743" s="92">
        <f t="shared" ca="1" si="765"/>
        <v>0.52708923735801461</v>
      </c>
      <c r="D743" s="166">
        <f t="shared" ca="1" si="766"/>
        <v>1.343571692323793</v>
      </c>
      <c r="E743" s="100">
        <f t="shared" ca="1" si="767"/>
        <v>3107.2526409887137</v>
      </c>
      <c r="F743" s="100">
        <f t="shared" ca="1" si="768"/>
        <v>1261.3891522412021</v>
      </c>
      <c r="G743" s="100">
        <f t="shared" ca="1" si="769"/>
        <v>2802.0811363053467</v>
      </c>
      <c r="H743" s="99">
        <f t="shared" ca="1" si="770"/>
        <v>1540.6919840641447</v>
      </c>
      <c r="I743" s="92">
        <f t="shared" ca="1" si="771"/>
        <v>0.54542290369292901</v>
      </c>
      <c r="J743" s="12" t="s">
        <v>770</v>
      </c>
      <c r="K743" s="98">
        <f t="shared" ca="1" si="810"/>
        <v>-0.24054431571504598</v>
      </c>
      <c r="L743" s="98">
        <f t="shared" ca="1" si="810"/>
        <v>1.0436803365701077</v>
      </c>
      <c r="M743" s="98">
        <f t="shared" ca="1" si="810"/>
        <v>-0.11940836732938409</v>
      </c>
      <c r="N743" s="98">
        <f t="shared" ca="1" si="810"/>
        <v>-0.11940836732938409</v>
      </c>
      <c r="O743" s="98">
        <f t="shared" ca="1" si="810"/>
        <v>-0.548765446623804</v>
      </c>
      <c r="P743" s="98">
        <f t="shared" ca="1" si="810"/>
        <v>7.6424226338327461E-2</v>
      </c>
      <c r="Q743" s="98">
        <f t="shared" ca="1" si="810"/>
        <v>2.3859632223121485E-2</v>
      </c>
      <c r="R743" s="98">
        <f t="shared" ca="1" si="810"/>
        <v>-0.42553294658484209</v>
      </c>
      <c r="S743" s="98">
        <f t="shared" ca="1" si="810"/>
        <v>-0.11940836732938409</v>
      </c>
      <c r="T743" s="98">
        <f t="shared" ca="1" si="810"/>
        <v>-0.4294954805311485</v>
      </c>
      <c r="U743" s="98">
        <f t="shared" ca="1" si="810"/>
        <v>-9.0450796487645757E-2</v>
      </c>
      <c r="V743" s="98">
        <f t="shared" ca="1" si="810"/>
        <v>0.40871866399047541</v>
      </c>
      <c r="W743" s="98">
        <f t="shared" ca="1" si="810"/>
        <v>-0.4294954805311485</v>
      </c>
      <c r="X743" s="98">
        <f t="shared" ca="1" si="810"/>
        <v>-0.27307345147721351</v>
      </c>
      <c r="Y743" s="98">
        <f t="shared" ca="1" si="810"/>
        <v>-0.548765446623804</v>
      </c>
      <c r="Z743" s="98">
        <f t="shared" ca="1" si="810"/>
        <v>-0.10439386075997692</v>
      </c>
      <c r="AA743" s="98">
        <f t="shared" ca="1" si="807"/>
        <v>1.0436803365701077</v>
      </c>
      <c r="AB743" s="98">
        <f t="shared" ca="1" si="807"/>
        <v>1.0436803365701077</v>
      </c>
      <c r="AC743" s="98">
        <f t="shared" ca="1" si="807"/>
        <v>0.40360090150499572</v>
      </c>
      <c r="AD743" s="98">
        <f t="shared" ca="1" si="807"/>
        <v>0.40360090150499572</v>
      </c>
      <c r="AE743" s="98" t="str">
        <f t="shared" ca="1" si="807"/>
        <v/>
      </c>
      <c r="AF743" s="98" t="str">
        <f t="shared" ca="1" si="808"/>
        <v/>
      </c>
      <c r="AG743" s="98" t="str">
        <f t="shared" ca="1" si="808"/>
        <v/>
      </c>
      <c r="AH743" s="98" t="str">
        <f t="shared" ca="1" si="808"/>
        <v/>
      </c>
      <c r="AI743" s="98" t="str">
        <f t="shared" ca="1" si="808"/>
        <v/>
      </c>
      <c r="AJ743" s="98" t="str">
        <f t="shared" ca="1" si="808"/>
        <v/>
      </c>
      <c r="AK743" s="98" t="str">
        <f t="shared" ca="1" si="808"/>
        <v/>
      </c>
      <c r="AL743" s="98" t="str">
        <f t="shared" ca="1" si="808"/>
        <v/>
      </c>
      <c r="AM743" s="98" t="str">
        <f t="shared" ca="1" si="808"/>
        <v/>
      </c>
      <c r="AN743" s="98" t="str">
        <f t="shared" ca="1" si="808"/>
        <v/>
      </c>
      <c r="AO743" s="98" t="str">
        <f t="shared" ca="1" si="808"/>
        <v/>
      </c>
      <c r="AP743" s="98" t="str">
        <f t="shared" ca="1" si="808"/>
        <v/>
      </c>
      <c r="AQ743" s="98" t="str">
        <f t="shared" ca="1" si="813"/>
        <v/>
      </c>
      <c r="AR743" s="98" t="str">
        <f t="shared" ca="1" si="813"/>
        <v/>
      </c>
      <c r="AS743" s="98" t="str">
        <f t="shared" ca="1" si="813"/>
        <v/>
      </c>
      <c r="AT743" s="98" t="str">
        <f t="shared" ca="1" si="813"/>
        <v/>
      </c>
      <c r="AU743" s="98" t="str">
        <f t="shared" ca="1" si="813"/>
        <v/>
      </c>
      <c r="AV743" s="98" t="str">
        <f t="shared" ca="1" si="813"/>
        <v/>
      </c>
      <c r="AW743" s="98" t="str">
        <f t="shared" ca="1" si="813"/>
        <v/>
      </c>
      <c r="AX743" s="98" t="str">
        <f t="shared" ca="1" si="813"/>
        <v/>
      </c>
      <c r="AY743" s="98" t="str">
        <f t="shared" ca="1" si="813"/>
        <v/>
      </c>
      <c r="AZ743" s="98" t="str">
        <f t="shared" ca="1" si="813"/>
        <v/>
      </c>
      <c r="BA743" s="98" t="str">
        <f t="shared" ca="1" si="813"/>
        <v/>
      </c>
      <c r="BB743" s="98" t="str">
        <f t="shared" ca="1" si="813"/>
        <v/>
      </c>
      <c r="BC743" s="98" t="str">
        <f t="shared" ca="1" si="813"/>
        <v/>
      </c>
      <c r="BD743" s="98" t="str">
        <f t="shared" ca="1" si="813"/>
        <v/>
      </c>
      <c r="BE743" s="98" t="str">
        <f t="shared" ca="1" si="813"/>
        <v/>
      </c>
      <c r="BF743" s="98" t="str">
        <f t="shared" ca="1" si="813"/>
        <v/>
      </c>
      <c r="BG743" s="98" t="str">
        <f t="shared" ca="1" si="802"/>
        <v/>
      </c>
      <c r="BH743" s="98" t="str">
        <f t="shared" ca="1" si="802"/>
        <v/>
      </c>
      <c r="BJ743" s="98">
        <f t="shared" ca="1" si="773"/>
        <v>0.70519166590601423</v>
      </c>
      <c r="BK743" s="98">
        <f t="shared" ca="1" si="774"/>
        <v>1.9248843809516702</v>
      </c>
      <c r="BL743" s="98">
        <f t="shared" ca="1" si="775"/>
        <v>0.83204394837967122</v>
      </c>
      <c r="BM743" s="98">
        <f t="shared" ca="1" si="776"/>
        <v>0.84425704827943482</v>
      </c>
      <c r="BN743" s="98">
        <f t="shared" ca="1" si="777"/>
        <v>0.43165663072826155</v>
      </c>
      <c r="BO743" s="98">
        <f t="shared" ca="1" si="778"/>
        <v>0.70147974149925063</v>
      </c>
      <c r="BP743" s="98">
        <f t="shared" ca="1" si="779"/>
        <v>0.83971766599522923</v>
      </c>
      <c r="BQ743" s="98">
        <f t="shared" ca="1" si="780"/>
        <v>0.15374875578672575</v>
      </c>
      <c r="BR743" s="98">
        <f t="shared" ca="1" si="781"/>
        <v>0.64469697647426427</v>
      </c>
      <c r="BS743" s="98">
        <f t="shared" ca="1" si="782"/>
        <v>0.55045820213440544</v>
      </c>
      <c r="BT743" s="98">
        <f t="shared" ca="1" si="783"/>
        <v>0.92202836105882802</v>
      </c>
      <c r="BU743" s="98">
        <f t="shared" ca="1" si="784"/>
        <v>1.4094851341448413</v>
      </c>
      <c r="BV743" s="98">
        <f t="shared" ca="1" si="785"/>
        <v>0.4171157571691505</v>
      </c>
      <c r="BW743" s="98">
        <f t="shared" ca="1" si="786"/>
        <v>0.64074555006323042</v>
      </c>
      <c r="BX743" s="98">
        <f t="shared" ca="1" si="787"/>
        <v>0.11989777147134617</v>
      </c>
      <c r="BY743" s="98">
        <f t="shared" ca="1" si="788"/>
        <v>0.93343573622712295</v>
      </c>
      <c r="BZ743" s="98">
        <f t="shared" ca="1" si="789"/>
        <v>1.9702870464796232</v>
      </c>
      <c r="CA743" s="98">
        <f t="shared" ca="1" si="790"/>
        <v>1.6024421092050973</v>
      </c>
      <c r="CB743" s="98">
        <f t="shared" ca="1" si="791"/>
        <v>1.2421334492169969</v>
      </c>
      <c r="CC743" s="98">
        <f t="shared" ca="1" si="792"/>
        <v>1.2537079315998196</v>
      </c>
      <c r="CD743" s="98" t="str">
        <f t="shared" si="805"/>
        <v/>
      </c>
      <c r="CE743" s="98" t="str">
        <f t="shared" si="805"/>
        <v/>
      </c>
      <c r="CF743" s="98" t="str">
        <f t="shared" si="805"/>
        <v/>
      </c>
      <c r="CG743" s="98" t="str">
        <f t="shared" si="805"/>
        <v/>
      </c>
      <c r="CH743" s="98" t="str">
        <f t="shared" si="805"/>
        <v/>
      </c>
      <c r="CI743" s="98" t="str">
        <f t="shared" si="805"/>
        <v/>
      </c>
      <c r="CJ743" s="98" t="str">
        <f t="shared" si="805"/>
        <v/>
      </c>
      <c r="CK743" s="98" t="str">
        <f t="shared" si="805"/>
        <v/>
      </c>
      <c r="CL743" s="98" t="str">
        <f t="shared" si="795"/>
        <v/>
      </c>
      <c r="CM743" s="98" t="str">
        <f t="shared" si="795"/>
        <v/>
      </c>
      <c r="CN743" s="98" t="str">
        <f t="shared" si="795"/>
        <v/>
      </c>
      <c r="CO743" s="98" t="str">
        <f t="shared" si="795"/>
        <v/>
      </c>
      <c r="CP743" s="98" t="str">
        <f t="shared" si="795"/>
        <v/>
      </c>
      <c r="CQ743" s="98" t="str">
        <f t="shared" si="795"/>
        <v/>
      </c>
      <c r="CR743" s="98" t="str">
        <f t="shared" si="795"/>
        <v/>
      </c>
      <c r="CS743" s="98" t="str">
        <f t="shared" si="795"/>
        <v/>
      </c>
      <c r="CT743" s="98" t="str">
        <f t="shared" si="795"/>
        <v/>
      </c>
      <c r="CU743" s="98" t="str">
        <f t="shared" si="806"/>
        <v/>
      </c>
      <c r="CV743" s="98" t="str">
        <f t="shared" si="806"/>
        <v/>
      </c>
      <c r="CW743" s="98" t="str">
        <f t="shared" si="806"/>
        <v/>
      </c>
      <c r="CX743" s="98" t="str">
        <f t="shared" si="806"/>
        <v/>
      </c>
      <c r="CY743" s="98" t="str">
        <f t="shared" si="806"/>
        <v/>
      </c>
      <c r="CZ743" s="98" t="str">
        <f t="shared" si="806"/>
        <v/>
      </c>
      <c r="DA743" s="98" t="str">
        <f t="shared" si="757"/>
        <v/>
      </c>
      <c r="DB743" s="98" t="str">
        <f t="shared" si="757"/>
        <v/>
      </c>
      <c r="DC743" s="98" t="str">
        <f t="shared" si="757"/>
        <v/>
      </c>
      <c r="DD743" s="98" t="str">
        <f t="shared" si="757"/>
        <v/>
      </c>
      <c r="DE743" s="98" t="str">
        <f t="shared" si="757"/>
        <v/>
      </c>
      <c r="DF743" s="98" t="str">
        <f t="shared" si="757"/>
        <v/>
      </c>
      <c r="DG743" s="98" t="str">
        <f t="shared" si="814"/>
        <v/>
      </c>
      <c r="EE743" s="100">
        <f t="shared" ca="1" si="811"/>
        <v>0</v>
      </c>
      <c r="EF743" s="100">
        <f t="shared" ca="1" si="811"/>
        <v>204.40320816875476</v>
      </c>
      <c r="EG743" s="100">
        <f t="shared" ca="1" si="811"/>
        <v>390.84584976395206</v>
      </c>
      <c r="EH743" s="100">
        <f t="shared" ca="1" si="811"/>
        <v>560.1924876439698</v>
      </c>
      <c r="EI743" s="100">
        <f t="shared" ca="1" si="811"/>
        <v>713.27069157850156</v>
      </c>
      <c r="EJ743" s="100">
        <f t="shared" ca="1" si="811"/>
        <v>850.87252218701178</v>
      </c>
      <c r="EK743" s="100">
        <f t="shared" ca="1" si="811"/>
        <v>973.75595773163923</v>
      </c>
      <c r="EL743" s="100">
        <f t="shared" ca="1" si="811"/>
        <v>1082.6462659040649</v>
      </c>
      <c r="EM743" s="100">
        <f t="shared" ca="1" si="811"/>
        <v>1178.2373226673794</v>
      </c>
      <c r="EN743" s="100">
        <f t="shared" ca="1" si="811"/>
        <v>1261.1928801383629</v>
      </c>
      <c r="EO743" s="100">
        <f t="shared" ca="1" si="811"/>
        <v>1332.147785422686</v>
      </c>
      <c r="EP743" s="100">
        <f t="shared" ca="1" si="811"/>
        <v>1391.7091522452574</v>
      </c>
      <c r="EQ743" s="100">
        <f t="shared" ca="1" si="811"/>
        <v>1440.4574871502355</v>
      </c>
      <c r="ER743" s="100">
        <f t="shared" ca="1" si="811"/>
        <v>1478.9477719799329</v>
      </c>
      <c r="ES743" s="100">
        <f t="shared" ca="1" si="811"/>
        <v>1507.7105042789217</v>
      </c>
      <c r="ET743" s="100">
        <f t="shared" ca="1" si="811"/>
        <v>1527.2526972090168</v>
      </c>
      <c r="EU743" s="100">
        <f t="shared" ca="1" si="809"/>
        <v>1538.0588405023782</v>
      </c>
      <c r="EV743" s="100">
        <f t="shared" ca="1" si="809"/>
        <v>1540.5918239236253</v>
      </c>
      <c r="EW743" s="100">
        <f t="shared" ca="1" si="809"/>
        <v>1535.2938246576091</v>
      </c>
      <c r="EX743" s="100">
        <f t="shared" ca="1" si="809"/>
        <v>1522.5871599871411</v>
      </c>
      <c r="EY743" s="100">
        <f t="shared" ca="1" si="809"/>
        <v>1502.8751065745932</v>
      </c>
      <c r="FA743" s="99">
        <f t="shared" ca="1" si="812"/>
        <v>0</v>
      </c>
      <c r="FB743" s="99">
        <f t="shared" ca="1" si="812"/>
        <v>0</v>
      </c>
      <c r="FC743" s="99">
        <f t="shared" ca="1" si="812"/>
        <v>0</v>
      </c>
      <c r="FD743" s="99">
        <f t="shared" ca="1" si="812"/>
        <v>0</v>
      </c>
      <c r="FE743" s="99">
        <f t="shared" ca="1" si="812"/>
        <v>0</v>
      </c>
      <c r="FF743" s="99">
        <f t="shared" ca="1" si="812"/>
        <v>0</v>
      </c>
      <c r="FG743" s="99">
        <f t="shared" ca="1" si="812"/>
        <v>0</v>
      </c>
      <c r="FH743" s="99">
        <f t="shared" ca="1" si="812"/>
        <v>0</v>
      </c>
      <c r="FI743" s="99">
        <f t="shared" ca="1" si="812"/>
        <v>0</v>
      </c>
      <c r="FJ743" s="99">
        <f t="shared" ca="1" si="812"/>
        <v>0</v>
      </c>
      <c r="FK743" s="99">
        <f t="shared" ca="1" si="812"/>
        <v>0</v>
      </c>
      <c r="FL743" s="99">
        <f t="shared" ca="1" si="812"/>
        <v>0</v>
      </c>
      <c r="FM743" s="99">
        <f t="shared" ca="1" si="812"/>
        <v>0</v>
      </c>
      <c r="FN743" s="99">
        <f t="shared" ca="1" si="812"/>
        <v>0</v>
      </c>
      <c r="FO743" s="99">
        <f t="shared" ca="1" si="812"/>
        <v>0</v>
      </c>
      <c r="FP743" s="99">
        <f t="shared" ca="1" si="812"/>
        <v>0</v>
      </c>
      <c r="FQ743" s="99">
        <f t="shared" ca="1" si="804"/>
        <v>0</v>
      </c>
      <c r="FR743" s="99">
        <f t="shared" ca="1" si="804"/>
        <v>1</v>
      </c>
      <c r="FS743" s="99">
        <f t="shared" ca="1" si="804"/>
        <v>1</v>
      </c>
      <c r="FT743" s="99">
        <f t="shared" ca="1" si="804"/>
        <v>1</v>
      </c>
      <c r="FU743" s="99">
        <f t="shared" ca="1" si="804"/>
        <v>1</v>
      </c>
      <c r="FV743" s="99">
        <f t="shared" ca="1" si="804"/>
        <v>1</v>
      </c>
      <c r="FW743" s="99">
        <f t="shared" ca="1" si="804"/>
        <v>1</v>
      </c>
      <c r="FX743" s="99">
        <f t="shared" ca="1" si="804"/>
        <v>1</v>
      </c>
      <c r="FY743" s="99">
        <f t="shared" ca="1" si="804"/>
        <v>1</v>
      </c>
      <c r="FZ743" s="99">
        <f t="shared" ca="1" si="804"/>
        <v>1</v>
      </c>
      <c r="GA743" s="99">
        <f t="shared" ca="1" si="804"/>
        <v>1</v>
      </c>
      <c r="GB743" s="99">
        <f t="shared" ca="1" si="804"/>
        <v>1</v>
      </c>
      <c r="GC743" s="99">
        <f t="shared" ca="1" si="804"/>
        <v>1</v>
      </c>
      <c r="GD743" s="99">
        <f t="shared" ca="1" si="804"/>
        <v>1</v>
      </c>
      <c r="GE743" s="99">
        <f t="shared" ca="1" si="804"/>
        <v>1</v>
      </c>
    </row>
    <row r="744" spans="1:187" x14ac:dyDescent="0.2">
      <c r="A744" s="96">
        <f t="shared" ca="1" si="763"/>
        <v>1.4296774561213823</v>
      </c>
      <c r="B744" s="97">
        <f t="shared" ca="1" si="764"/>
        <v>9.2087886330721952E-4</v>
      </c>
      <c r="C744" s="92">
        <f t="shared" ca="1" si="765"/>
        <v>0.40167183390309186</v>
      </c>
      <c r="D744" s="166">
        <f t="shared" ca="1" si="766"/>
        <v>1.5103475871969188</v>
      </c>
      <c r="E744" s="100">
        <f t="shared" ca="1" si="767"/>
        <v>1640.1153804016058</v>
      </c>
      <c r="F744" s="100">
        <f t="shared" ca="1" si="768"/>
        <v>646.65758867481429</v>
      </c>
      <c r="G744" s="100">
        <f t="shared" ca="1" si="769"/>
        <v>1614.3234107234625</v>
      </c>
      <c r="H744" s="99">
        <f t="shared" ca="1" si="770"/>
        <v>967.66582204864824</v>
      </c>
      <c r="I744" s="92">
        <f t="shared" ca="1" si="771"/>
        <v>0.5954933052078506</v>
      </c>
      <c r="J744" s="12" t="s">
        <v>771</v>
      </c>
      <c r="K744" s="98">
        <f t="shared" ca="1" si="810"/>
        <v>-0.19763066220007386</v>
      </c>
      <c r="L744" s="98">
        <f t="shared" ca="1" si="810"/>
        <v>0.47482989049979629</v>
      </c>
      <c r="M744" s="98">
        <f t="shared" ca="1" si="810"/>
        <v>0.29384421476918909</v>
      </c>
      <c r="N744" s="98">
        <f t="shared" ca="1" si="810"/>
        <v>-0.24054431571504598</v>
      </c>
      <c r="O744" s="98">
        <f t="shared" ca="1" si="810"/>
        <v>-0.4091117667124613</v>
      </c>
      <c r="P744" s="98">
        <f t="shared" ca="1" si="810"/>
        <v>-0.4091117667124613</v>
      </c>
      <c r="Q744" s="98">
        <f t="shared" ca="1" si="810"/>
        <v>-0.24054431571504598</v>
      </c>
      <c r="R744" s="98">
        <f t="shared" ca="1" si="810"/>
        <v>-0.15951886289644313</v>
      </c>
      <c r="S744" s="98">
        <f t="shared" ca="1" si="810"/>
        <v>-0.548765446623804</v>
      </c>
      <c r="T744" s="98">
        <f t="shared" ca="1" si="810"/>
        <v>-0.14037105225857993</v>
      </c>
      <c r="U744" s="98">
        <f t="shared" ca="1" si="810"/>
        <v>0.40360090150499572</v>
      </c>
      <c r="V744" s="98">
        <f t="shared" ca="1" si="810"/>
        <v>-0.42553294658484209</v>
      </c>
      <c r="W744" s="98">
        <f t="shared" ca="1" si="810"/>
        <v>7.6424226338327461E-2</v>
      </c>
      <c r="X744" s="98">
        <f t="shared" ca="1" si="810"/>
        <v>-0.27307345147721351</v>
      </c>
      <c r="Y744" s="98">
        <f t="shared" ca="1" si="810"/>
        <v>-9.0450796487645757E-2</v>
      </c>
      <c r="Z744" s="98">
        <f t="shared" ca="1" si="810"/>
        <v>-0.4294954805311485</v>
      </c>
      <c r="AA744" s="98">
        <f t="shared" ca="1" si="807"/>
        <v>1.0436803365701077</v>
      </c>
      <c r="AB744" s="98">
        <f t="shared" ca="1" si="807"/>
        <v>2.3859632223121485E-2</v>
      </c>
      <c r="AC744" s="98">
        <f t="shared" ca="1" si="807"/>
        <v>-0.27307345147721351</v>
      </c>
      <c r="AD744" s="98">
        <f t="shared" ca="1" si="807"/>
        <v>0.29384421476918909</v>
      </c>
      <c r="AE744" s="98" t="str">
        <f t="shared" ca="1" si="807"/>
        <v/>
      </c>
      <c r="AF744" s="98" t="str">
        <f t="shared" ca="1" si="808"/>
        <v/>
      </c>
      <c r="AG744" s="98" t="str">
        <f t="shared" ca="1" si="808"/>
        <v/>
      </c>
      <c r="AH744" s="98" t="str">
        <f t="shared" ca="1" si="808"/>
        <v/>
      </c>
      <c r="AI744" s="98" t="str">
        <f t="shared" ca="1" si="808"/>
        <v/>
      </c>
      <c r="AJ744" s="98" t="str">
        <f t="shared" ca="1" si="808"/>
        <v/>
      </c>
      <c r="AK744" s="98" t="str">
        <f t="shared" ca="1" si="808"/>
        <v/>
      </c>
      <c r="AL744" s="98" t="str">
        <f t="shared" ca="1" si="808"/>
        <v/>
      </c>
      <c r="AM744" s="98" t="str">
        <f t="shared" ca="1" si="808"/>
        <v/>
      </c>
      <c r="AN744" s="98" t="str">
        <f t="shared" ca="1" si="808"/>
        <v/>
      </c>
      <c r="AO744" s="98" t="str">
        <f t="shared" ca="1" si="808"/>
        <v/>
      </c>
      <c r="AP744" s="98" t="str">
        <f t="shared" ca="1" si="808"/>
        <v/>
      </c>
      <c r="AQ744" s="98" t="str">
        <f t="shared" ca="1" si="813"/>
        <v/>
      </c>
      <c r="AR744" s="98" t="str">
        <f t="shared" ca="1" si="813"/>
        <v/>
      </c>
      <c r="AS744" s="98" t="str">
        <f t="shared" ca="1" si="813"/>
        <v/>
      </c>
      <c r="AT744" s="98" t="str">
        <f t="shared" ca="1" si="813"/>
        <v/>
      </c>
      <c r="AU744" s="98" t="str">
        <f t="shared" ca="1" si="813"/>
        <v/>
      </c>
      <c r="AV744" s="98" t="str">
        <f t="shared" ca="1" si="813"/>
        <v/>
      </c>
      <c r="AW744" s="98" t="str">
        <f t="shared" ca="1" si="813"/>
        <v/>
      </c>
      <c r="AX744" s="98" t="str">
        <f t="shared" ca="1" si="813"/>
        <v/>
      </c>
      <c r="AY744" s="98" t="str">
        <f t="shared" ca="1" si="813"/>
        <v/>
      </c>
      <c r="AZ744" s="98" t="str">
        <f t="shared" ca="1" si="813"/>
        <v/>
      </c>
      <c r="BA744" s="98" t="str">
        <f t="shared" ca="1" si="813"/>
        <v/>
      </c>
      <c r="BB744" s="98" t="str">
        <f t="shared" ca="1" si="813"/>
        <v/>
      </c>
      <c r="BC744" s="98" t="str">
        <f t="shared" ca="1" si="813"/>
        <v/>
      </c>
      <c r="BD744" s="98" t="str">
        <f t="shared" ca="1" si="813"/>
        <v/>
      </c>
      <c r="BE744" s="98" t="str">
        <f t="shared" ca="1" si="813"/>
        <v/>
      </c>
      <c r="BF744" s="98" t="str">
        <f t="shared" ca="1" si="813"/>
        <v/>
      </c>
      <c r="BG744" s="98" t="str">
        <f t="shared" ca="1" si="802"/>
        <v/>
      </c>
      <c r="BH744" s="98" t="str">
        <f t="shared" ca="1" si="802"/>
        <v/>
      </c>
      <c r="BJ744" s="98">
        <f t="shared" ca="1" si="773"/>
        <v>0.74810531942098635</v>
      </c>
      <c r="BK744" s="98">
        <f t="shared" ca="1" si="774"/>
        <v>1.3560339348813588</v>
      </c>
      <c r="BL744" s="98">
        <f t="shared" ca="1" si="775"/>
        <v>1.2452965304782444</v>
      </c>
      <c r="BM744" s="98">
        <f t="shared" ca="1" si="776"/>
        <v>0.72312109989377293</v>
      </c>
      <c r="BN744" s="98">
        <f t="shared" ca="1" si="777"/>
        <v>0.57131031063960425</v>
      </c>
      <c r="BO744" s="98">
        <f t="shared" ca="1" si="778"/>
        <v>0.21594374844846187</v>
      </c>
      <c r="BP744" s="98">
        <f t="shared" ca="1" si="779"/>
        <v>0.57531371805706177</v>
      </c>
      <c r="BQ744" s="98">
        <f t="shared" ca="1" si="780"/>
        <v>0.41976283947512472</v>
      </c>
      <c r="BR744" s="98">
        <f t="shared" ca="1" si="781"/>
        <v>0.21533989717984436</v>
      </c>
      <c r="BS744" s="98">
        <f t="shared" ca="1" si="782"/>
        <v>0.83958263040697401</v>
      </c>
      <c r="BT744" s="98">
        <f t="shared" ca="1" si="783"/>
        <v>1.4160800590514695</v>
      </c>
      <c r="BU744" s="98">
        <f t="shared" ca="1" si="784"/>
        <v>0.57523352356952384</v>
      </c>
      <c r="BV744" s="98">
        <f t="shared" ca="1" si="785"/>
        <v>0.92303546403862646</v>
      </c>
      <c r="BW744" s="98">
        <f t="shared" ca="1" si="786"/>
        <v>0.64074555006323042</v>
      </c>
      <c r="BX744" s="98">
        <f t="shared" ca="1" si="787"/>
        <v>0.57821242160750441</v>
      </c>
      <c r="BY744" s="98">
        <f t="shared" ca="1" si="788"/>
        <v>0.60833411645595137</v>
      </c>
      <c r="BZ744" s="98">
        <f t="shared" ca="1" si="789"/>
        <v>1.9702870464796232</v>
      </c>
      <c r="CA744" s="98">
        <f t="shared" ca="1" si="790"/>
        <v>0.5826214048581112</v>
      </c>
      <c r="CB744" s="98">
        <f t="shared" ca="1" si="791"/>
        <v>0.56545909623478774</v>
      </c>
      <c r="CC744" s="98">
        <f t="shared" ca="1" si="792"/>
        <v>1.143951244864013</v>
      </c>
      <c r="CD744" s="98" t="str">
        <f t="shared" si="805"/>
        <v/>
      </c>
      <c r="CE744" s="98" t="str">
        <f t="shared" si="805"/>
        <v/>
      </c>
      <c r="CF744" s="98" t="str">
        <f t="shared" si="805"/>
        <v/>
      </c>
      <c r="CG744" s="98" t="str">
        <f t="shared" si="805"/>
        <v/>
      </c>
      <c r="CH744" s="98" t="str">
        <f t="shared" si="805"/>
        <v/>
      </c>
      <c r="CI744" s="98" t="str">
        <f t="shared" si="805"/>
        <v/>
      </c>
      <c r="CJ744" s="98" t="str">
        <f t="shared" si="805"/>
        <v/>
      </c>
      <c r="CK744" s="98" t="str">
        <f t="shared" si="805"/>
        <v/>
      </c>
      <c r="CL744" s="98" t="str">
        <f t="shared" si="795"/>
        <v/>
      </c>
      <c r="CM744" s="98" t="str">
        <f t="shared" si="795"/>
        <v/>
      </c>
      <c r="CN744" s="98" t="str">
        <f t="shared" si="795"/>
        <v/>
      </c>
      <c r="CO744" s="98" t="str">
        <f t="shared" si="795"/>
        <v/>
      </c>
      <c r="CP744" s="98" t="str">
        <f t="shared" si="795"/>
        <v/>
      </c>
      <c r="CQ744" s="98" t="str">
        <f t="shared" si="795"/>
        <v/>
      </c>
      <c r="CR744" s="98" t="str">
        <f t="shared" si="795"/>
        <v/>
      </c>
      <c r="CS744" s="98" t="str">
        <f t="shared" si="795"/>
        <v/>
      </c>
      <c r="CT744" s="98" t="str">
        <f t="shared" si="795"/>
        <v/>
      </c>
      <c r="CU744" s="98" t="str">
        <f t="shared" si="806"/>
        <v/>
      </c>
      <c r="CV744" s="98" t="str">
        <f t="shared" si="806"/>
        <v/>
      </c>
      <c r="CW744" s="98" t="str">
        <f t="shared" si="806"/>
        <v/>
      </c>
      <c r="CX744" s="98" t="str">
        <f t="shared" si="806"/>
        <v/>
      </c>
      <c r="CY744" s="98" t="str">
        <f t="shared" si="806"/>
        <v/>
      </c>
      <c r="CZ744" s="98" t="str">
        <f t="shared" si="806"/>
        <v/>
      </c>
      <c r="DA744" s="98" t="str">
        <f t="shared" si="757"/>
        <v/>
      </c>
      <c r="DB744" s="98" t="str">
        <f t="shared" si="757"/>
        <v/>
      </c>
      <c r="DC744" s="98" t="str">
        <f t="shared" si="757"/>
        <v/>
      </c>
      <c r="DD744" s="98" t="str">
        <f t="shared" si="757"/>
        <v/>
      </c>
      <c r="DE744" s="98" t="str">
        <f t="shared" si="757"/>
        <v/>
      </c>
      <c r="DF744" s="98" t="str">
        <f t="shared" si="757"/>
        <v/>
      </c>
      <c r="DG744" s="98" t="str">
        <f t="shared" si="814"/>
        <v/>
      </c>
      <c r="EE744" s="100">
        <f t="shared" ca="1" si="811"/>
        <v>0</v>
      </c>
      <c r="EF744" s="100">
        <f t="shared" ca="1" si="811"/>
        <v>243.22957852503072</v>
      </c>
      <c r="EG744" s="100">
        <f t="shared" ca="1" si="811"/>
        <v>443.6898730952604</v>
      </c>
      <c r="EH744" s="100">
        <f t="shared" ca="1" si="811"/>
        <v>605.68608451231194</v>
      </c>
      <c r="EI744" s="100">
        <f t="shared" ca="1" si="811"/>
        <v>733.13819934660864</v>
      </c>
      <c r="EJ744" s="100">
        <f t="shared" ca="1" si="811"/>
        <v>829.61330332647867</v>
      </c>
      <c r="EK744" s="100">
        <f t="shared" ca="1" si="811"/>
        <v>898.35529256765631</v>
      </c>
      <c r="EL744" s="100">
        <f t="shared" ca="1" si="811"/>
        <v>942.31218637126096</v>
      </c>
      <c r="EM744" s="100">
        <f t="shared" ca="1" si="811"/>
        <v>964.16122969358992</v>
      </c>
      <c r="EN744" s="100">
        <f t="shared" ca="1" si="811"/>
        <v>966.33195894590551</v>
      </c>
      <c r="EO744" s="100">
        <f t="shared" ca="1" si="811"/>
        <v>951.02739142891699</v>
      </c>
      <c r="EP744" s="100">
        <f t="shared" ca="1" si="811"/>
        <v>920.24348636332286</v>
      </c>
      <c r="EQ744" s="100">
        <f t="shared" ca="1" si="811"/>
        <v>875.7870140692188</v>
      </c>
      <c r="ER744" s="100">
        <f t="shared" ca="1" si="811"/>
        <v>819.29195930346589</v>
      </c>
      <c r="ES744" s="100">
        <f t="shared" ca="1" si="811"/>
        <v>752.23457502057727</v>
      </c>
      <c r="ET744" s="100">
        <f t="shared" ca="1" si="811"/>
        <v>675.94719381939626</v>
      </c>
      <c r="EU744" s="100">
        <f t="shared" ca="1" si="809"/>
        <v>591.63089601935667</v>
      </c>
      <c r="EV744" s="100">
        <f t="shared" ca="1" si="809"/>
        <v>500.3671256250243</v>
      </c>
      <c r="EW744" s="100">
        <f t="shared" ca="1" si="809"/>
        <v>403.12833833840955</v>
      </c>
      <c r="EX744" s="100">
        <f t="shared" ca="1" si="809"/>
        <v>300.78775922119326</v>
      </c>
      <c r="EY744" s="100">
        <f t="shared" ca="1" si="809"/>
        <v>194.12832155270507</v>
      </c>
      <c r="FA744" s="99">
        <f t="shared" ca="1" si="812"/>
        <v>0</v>
      </c>
      <c r="FB744" s="99">
        <f t="shared" ca="1" si="812"/>
        <v>0</v>
      </c>
      <c r="FC744" s="99">
        <f t="shared" ca="1" si="812"/>
        <v>0</v>
      </c>
      <c r="FD744" s="99">
        <f t="shared" ca="1" si="812"/>
        <v>0</v>
      </c>
      <c r="FE744" s="99">
        <f t="shared" ca="1" si="812"/>
        <v>0</v>
      </c>
      <c r="FF744" s="99">
        <f t="shared" ca="1" si="812"/>
        <v>0</v>
      </c>
      <c r="FG744" s="99">
        <f t="shared" ca="1" si="812"/>
        <v>0</v>
      </c>
      <c r="FH744" s="99">
        <f t="shared" ca="1" si="812"/>
        <v>0</v>
      </c>
      <c r="FI744" s="99">
        <f t="shared" ca="1" si="812"/>
        <v>0</v>
      </c>
      <c r="FJ744" s="99">
        <f t="shared" ca="1" si="812"/>
        <v>1</v>
      </c>
      <c r="FK744" s="99">
        <f t="shared" ca="1" si="812"/>
        <v>1</v>
      </c>
      <c r="FL744" s="99">
        <f t="shared" ca="1" si="812"/>
        <v>1</v>
      </c>
      <c r="FM744" s="99">
        <f t="shared" ca="1" si="812"/>
        <v>1</v>
      </c>
      <c r="FN744" s="99">
        <f t="shared" ca="1" si="812"/>
        <v>1</v>
      </c>
      <c r="FO744" s="99">
        <f t="shared" ca="1" si="812"/>
        <v>1</v>
      </c>
      <c r="FP744" s="99">
        <f t="shared" ca="1" si="812"/>
        <v>1</v>
      </c>
      <c r="FQ744" s="99">
        <f t="shared" ca="1" si="804"/>
        <v>1</v>
      </c>
      <c r="FR744" s="99">
        <f t="shared" ca="1" si="804"/>
        <v>1</v>
      </c>
      <c r="FS744" s="99">
        <f t="shared" ca="1" si="804"/>
        <v>1</v>
      </c>
      <c r="FT744" s="99">
        <f t="shared" ca="1" si="804"/>
        <v>0</v>
      </c>
      <c r="FU744" s="99">
        <f t="shared" ca="1" si="804"/>
        <v>0</v>
      </c>
      <c r="FV744" s="99">
        <f t="shared" ca="1" si="804"/>
        <v>0</v>
      </c>
      <c r="FW744" s="99">
        <f t="shared" ca="1" si="804"/>
        <v>0</v>
      </c>
      <c r="FX744" s="99">
        <f t="shared" ca="1" si="804"/>
        <v>0</v>
      </c>
      <c r="FY744" s="99">
        <f t="shared" ca="1" si="804"/>
        <v>0</v>
      </c>
      <c r="FZ744" s="99">
        <f t="shared" ca="1" si="804"/>
        <v>0</v>
      </c>
      <c r="GA744" s="99">
        <f t="shared" ca="1" si="804"/>
        <v>0</v>
      </c>
      <c r="GB744" s="99">
        <f t="shared" ca="1" si="804"/>
        <v>0</v>
      </c>
      <c r="GC744" s="99">
        <f t="shared" ca="1" si="804"/>
        <v>0</v>
      </c>
      <c r="GD744" s="99">
        <f t="shared" ca="1" si="804"/>
        <v>0</v>
      </c>
      <c r="GE744" s="99">
        <f t="shared" ca="1" si="804"/>
        <v>0</v>
      </c>
    </row>
    <row r="745" spans="1:187" x14ac:dyDescent="0.2">
      <c r="A745" s="96">
        <f t="shared" ca="1" si="763"/>
        <v>1.094775486658359</v>
      </c>
      <c r="B745" s="97">
        <f t="shared" ca="1" si="764"/>
        <v>2.4207253563551828E-4</v>
      </c>
      <c r="C745" s="92">
        <f t="shared" ca="1" si="765"/>
        <v>0.26239854936045742</v>
      </c>
      <c r="D745" s="166">
        <f t="shared" ca="1" si="766"/>
        <v>1.1292019860115952</v>
      </c>
      <c r="E745" s="100">
        <f t="shared" ca="1" si="767"/>
        <v>4664.7257320913204</v>
      </c>
      <c r="F745" s="100">
        <f t="shared" ca="1" si="768"/>
        <v>1963.6436367842766</v>
      </c>
      <c r="G745" s="100">
        <f t="shared" ca="1" si="769"/>
        <v>3775.9784364214743</v>
      </c>
      <c r="H745" s="99">
        <f t="shared" ca="1" si="770"/>
        <v>1812.3347996371976</v>
      </c>
      <c r="I745" s="92">
        <f t="shared" ca="1" si="771"/>
        <v>0.47534419424092045</v>
      </c>
      <c r="J745" s="12" t="s">
        <v>772</v>
      </c>
      <c r="K745" s="98">
        <f t="shared" ca="1" si="810"/>
        <v>0.41333914368060443</v>
      </c>
      <c r="L745" s="98">
        <f t="shared" ca="1" si="810"/>
        <v>0.29384421476918909</v>
      </c>
      <c r="M745" s="98">
        <f t="shared" ca="1" si="810"/>
        <v>7.6424226338327461E-2</v>
      </c>
      <c r="N745" s="98">
        <f t="shared" ca="1" si="810"/>
        <v>-0.11940836732938409</v>
      </c>
      <c r="O745" s="98">
        <f t="shared" ca="1" si="810"/>
        <v>-0.24054431571504598</v>
      </c>
      <c r="P745" s="98">
        <f t="shared" ca="1" si="810"/>
        <v>-0.19763066220007386</v>
      </c>
      <c r="Q745" s="98">
        <f t="shared" ca="1" si="810"/>
        <v>2.3859632223121485E-2</v>
      </c>
      <c r="R745" s="98">
        <f t="shared" ca="1" si="810"/>
        <v>0.40871866399047541</v>
      </c>
      <c r="S745" s="98">
        <f t="shared" ca="1" si="810"/>
        <v>0.29384421476918909</v>
      </c>
      <c r="T745" s="98">
        <f t="shared" ca="1" si="810"/>
        <v>-0.10439386075997692</v>
      </c>
      <c r="U745" s="98">
        <f t="shared" ca="1" si="810"/>
        <v>2.3859632223121485E-2</v>
      </c>
      <c r="V745" s="98">
        <f t="shared" ca="1" si="810"/>
        <v>-0.24054431571504598</v>
      </c>
      <c r="W745" s="98">
        <f t="shared" ca="1" si="810"/>
        <v>-0.27307345147721351</v>
      </c>
      <c r="X745" s="98">
        <f t="shared" ca="1" si="810"/>
        <v>-0.27307345147721351</v>
      </c>
      <c r="Y745" s="98">
        <f t="shared" ca="1" si="810"/>
        <v>-0.10439386075997692</v>
      </c>
      <c r="Z745" s="98">
        <f t="shared" ca="1" si="810"/>
        <v>-0.14037105225857993</v>
      </c>
      <c r="AA745" s="98">
        <f t="shared" ca="1" si="807"/>
        <v>0.40871866399047541</v>
      </c>
      <c r="AB745" s="98">
        <f t="shared" ca="1" si="807"/>
        <v>0.47482989049979629</v>
      </c>
      <c r="AC745" s="98">
        <f t="shared" ca="1" si="807"/>
        <v>0.29384421476918909</v>
      </c>
      <c r="AD745" s="98">
        <f t="shared" ca="1" si="807"/>
        <v>0.40360090150499572</v>
      </c>
      <c r="AE745" s="98" t="str">
        <f t="shared" ca="1" si="807"/>
        <v/>
      </c>
      <c r="AF745" s="98" t="str">
        <f t="shared" ca="1" si="808"/>
        <v/>
      </c>
      <c r="AG745" s="98" t="str">
        <f t="shared" ca="1" si="808"/>
        <v/>
      </c>
      <c r="AH745" s="98" t="str">
        <f t="shared" ca="1" si="808"/>
        <v/>
      </c>
      <c r="AI745" s="98" t="str">
        <f t="shared" ca="1" si="808"/>
        <v/>
      </c>
      <c r="AJ745" s="98" t="str">
        <f t="shared" ca="1" si="808"/>
        <v/>
      </c>
      <c r="AK745" s="98" t="str">
        <f t="shared" ca="1" si="808"/>
        <v/>
      </c>
      <c r="AL745" s="98" t="str">
        <f t="shared" ca="1" si="808"/>
        <v/>
      </c>
      <c r="AM745" s="98" t="str">
        <f t="shared" ca="1" si="808"/>
        <v/>
      </c>
      <c r="AN745" s="98" t="str">
        <f t="shared" ca="1" si="808"/>
        <v/>
      </c>
      <c r="AO745" s="98" t="str">
        <f t="shared" ca="1" si="808"/>
        <v/>
      </c>
      <c r="AP745" s="98" t="str">
        <f t="shared" ca="1" si="808"/>
        <v/>
      </c>
      <c r="AQ745" s="98" t="str">
        <f t="shared" ca="1" si="813"/>
        <v/>
      </c>
      <c r="AR745" s="98" t="str">
        <f t="shared" ca="1" si="813"/>
        <v/>
      </c>
      <c r="AS745" s="98" t="str">
        <f t="shared" ca="1" si="813"/>
        <v/>
      </c>
      <c r="AT745" s="98" t="str">
        <f t="shared" ca="1" si="813"/>
        <v/>
      </c>
      <c r="AU745" s="98" t="str">
        <f t="shared" ca="1" si="813"/>
        <v/>
      </c>
      <c r="AV745" s="98" t="str">
        <f t="shared" ca="1" si="813"/>
        <v/>
      </c>
      <c r="AW745" s="98" t="str">
        <f t="shared" ca="1" si="813"/>
        <v/>
      </c>
      <c r="AX745" s="98" t="str">
        <f t="shared" ca="1" si="813"/>
        <v/>
      </c>
      <c r="AY745" s="98" t="str">
        <f t="shared" ca="1" si="813"/>
        <v/>
      </c>
      <c r="AZ745" s="98" t="str">
        <f t="shared" ca="1" si="813"/>
        <v/>
      </c>
      <c r="BA745" s="98" t="str">
        <f t="shared" ca="1" si="813"/>
        <v/>
      </c>
      <c r="BB745" s="98" t="str">
        <f t="shared" ca="1" si="813"/>
        <v/>
      </c>
      <c r="BC745" s="98" t="str">
        <f t="shared" ca="1" si="813"/>
        <v/>
      </c>
      <c r="BD745" s="98" t="str">
        <f t="shared" ca="1" si="813"/>
        <v/>
      </c>
      <c r="BE745" s="98" t="str">
        <f t="shared" ca="1" si="813"/>
        <v/>
      </c>
      <c r="BF745" s="98" t="str">
        <f t="shared" ca="1" si="813"/>
        <v/>
      </c>
      <c r="BG745" s="98" t="str">
        <f t="shared" ca="1" si="802"/>
        <v/>
      </c>
      <c r="BH745" s="98" t="str">
        <f t="shared" ca="1" si="802"/>
        <v/>
      </c>
      <c r="BJ745" s="98">
        <f t="shared" ca="1" si="773"/>
        <v>1.3590751253016646</v>
      </c>
      <c r="BK745" s="98">
        <f t="shared" ca="1" si="774"/>
        <v>1.1750482591507516</v>
      </c>
      <c r="BL745" s="98">
        <f t="shared" ca="1" si="775"/>
        <v>1.0278765420473828</v>
      </c>
      <c r="BM745" s="98">
        <f t="shared" ca="1" si="776"/>
        <v>0.84425704827943482</v>
      </c>
      <c r="BN745" s="98">
        <f t="shared" ca="1" si="777"/>
        <v>0.73987776163701957</v>
      </c>
      <c r="BO745" s="98">
        <f t="shared" ca="1" si="778"/>
        <v>0.42742485296084931</v>
      </c>
      <c r="BP745" s="98">
        <f t="shared" ca="1" si="779"/>
        <v>0.83971766599522923</v>
      </c>
      <c r="BQ745" s="98">
        <f t="shared" ca="1" si="780"/>
        <v>0.98800036636204325</v>
      </c>
      <c r="BR745" s="98">
        <f t="shared" ca="1" si="781"/>
        <v>1.0579495585728376</v>
      </c>
      <c r="BS745" s="98">
        <f t="shared" ca="1" si="782"/>
        <v>0.87555982190557702</v>
      </c>
      <c r="BT745" s="98">
        <f t="shared" ca="1" si="783"/>
        <v>1.0363387897695953</v>
      </c>
      <c r="BU745" s="98">
        <f t="shared" ca="1" si="784"/>
        <v>0.76022215443931995</v>
      </c>
      <c r="BV745" s="98">
        <f t="shared" ca="1" si="785"/>
        <v>0.57353778622308549</v>
      </c>
      <c r="BW745" s="98">
        <f t="shared" ca="1" si="786"/>
        <v>0.64074555006323042</v>
      </c>
      <c r="BX745" s="98">
        <f t="shared" ca="1" si="787"/>
        <v>0.56426935733517325</v>
      </c>
      <c r="BY745" s="98">
        <f t="shared" ca="1" si="788"/>
        <v>0.89745854472851994</v>
      </c>
      <c r="BZ745" s="98">
        <f t="shared" ca="1" si="789"/>
        <v>1.3353253738999908</v>
      </c>
      <c r="CA745" s="98">
        <f t="shared" ca="1" si="790"/>
        <v>1.0335916631347861</v>
      </c>
      <c r="CB745" s="98">
        <f t="shared" ca="1" si="791"/>
        <v>1.1323767624811905</v>
      </c>
      <c r="CC745" s="98">
        <f t="shared" ca="1" si="792"/>
        <v>1.2537079315998196</v>
      </c>
      <c r="CD745" s="98" t="str">
        <f t="shared" si="805"/>
        <v/>
      </c>
      <c r="CE745" s="98" t="str">
        <f t="shared" si="805"/>
        <v/>
      </c>
      <c r="CF745" s="98" t="str">
        <f t="shared" si="805"/>
        <v/>
      </c>
      <c r="CG745" s="98" t="str">
        <f t="shared" si="805"/>
        <v/>
      </c>
      <c r="CH745" s="98" t="str">
        <f t="shared" si="805"/>
        <v/>
      </c>
      <c r="CI745" s="98" t="str">
        <f t="shared" si="805"/>
        <v/>
      </c>
      <c r="CJ745" s="98" t="str">
        <f t="shared" si="805"/>
        <v/>
      </c>
      <c r="CK745" s="98" t="str">
        <f t="shared" si="805"/>
        <v/>
      </c>
      <c r="CL745" s="98" t="str">
        <f t="shared" si="795"/>
        <v/>
      </c>
      <c r="CM745" s="98" t="str">
        <f t="shared" si="795"/>
        <v/>
      </c>
      <c r="CN745" s="98" t="str">
        <f t="shared" si="795"/>
        <v/>
      </c>
      <c r="CO745" s="98" t="str">
        <f t="shared" si="795"/>
        <v/>
      </c>
      <c r="CP745" s="98" t="str">
        <f t="shared" si="795"/>
        <v/>
      </c>
      <c r="CQ745" s="98" t="str">
        <f t="shared" si="795"/>
        <v/>
      </c>
      <c r="CR745" s="98" t="str">
        <f t="shared" si="795"/>
        <v/>
      </c>
      <c r="CS745" s="98" t="str">
        <f t="shared" si="795"/>
        <v/>
      </c>
      <c r="CT745" s="98" t="str">
        <f t="shared" si="795"/>
        <v/>
      </c>
      <c r="CU745" s="98" t="str">
        <f t="shared" si="806"/>
        <v/>
      </c>
      <c r="CV745" s="98" t="str">
        <f t="shared" si="806"/>
        <v/>
      </c>
      <c r="CW745" s="98" t="str">
        <f t="shared" si="806"/>
        <v/>
      </c>
      <c r="CX745" s="98" t="str">
        <f t="shared" si="806"/>
        <v/>
      </c>
      <c r="CY745" s="98" t="str">
        <f t="shared" si="806"/>
        <v/>
      </c>
      <c r="CZ745" s="98" t="str">
        <f t="shared" si="806"/>
        <v/>
      </c>
      <c r="DA745" s="98" t="str">
        <f t="shared" si="757"/>
        <v/>
      </c>
      <c r="DB745" s="98" t="str">
        <f t="shared" si="757"/>
        <v/>
      </c>
      <c r="DC745" s="98" t="str">
        <f t="shared" si="757"/>
        <v/>
      </c>
      <c r="DD745" s="98" t="str">
        <f t="shared" si="757"/>
        <v/>
      </c>
      <c r="DE745" s="98" t="str">
        <f t="shared" si="757"/>
        <v/>
      </c>
      <c r="DF745" s="98" t="str">
        <f t="shared" si="757"/>
        <v/>
      </c>
      <c r="DG745" s="98" t="str">
        <f t="shared" si="814"/>
        <v/>
      </c>
      <c r="EE745" s="100">
        <f t="shared" ca="1" si="811"/>
        <v>0</v>
      </c>
      <c r="EF745" s="100">
        <f t="shared" ca="1" si="811"/>
        <v>153.67449250920021</v>
      </c>
      <c r="EG745" s="100">
        <f t="shared" ca="1" si="811"/>
        <v>299.05771224042735</v>
      </c>
      <c r="EH745" s="100">
        <f t="shared" ca="1" si="811"/>
        <v>436.3747010718746</v>
      </c>
      <c r="EI745" s="100">
        <f t="shared" ca="1" si="811"/>
        <v>565.84507146769351</v>
      </c>
      <c r="EJ745" s="100">
        <f t="shared" ca="1" si="811"/>
        <v>687.68312928237606</v>
      </c>
      <c r="EK745" s="100">
        <f t="shared" ca="1" si="811"/>
        <v>802.09799389860518</v>
      </c>
      <c r="EL745" s="100">
        <f t="shared" ca="1" si="811"/>
        <v>909.29371575487323</v>
      </c>
      <c r="EM745" s="100">
        <f t="shared" ca="1" si="811"/>
        <v>1009.4693913179914</v>
      </c>
      <c r="EN745" s="100">
        <f t="shared" ca="1" si="811"/>
        <v>1102.8192755544787</v>
      </c>
      <c r="EO745" s="100">
        <f t="shared" ca="1" si="811"/>
        <v>1189.5328919536987</v>
      </c>
      <c r="EP745" s="100">
        <f t="shared" ca="1" si="811"/>
        <v>1269.7951401545251</v>
      </c>
      <c r="EQ745" s="100">
        <f t="shared" ca="1" si="811"/>
        <v>1343.7864012262294</v>
      </c>
      <c r="ER745" s="100">
        <f t="shared" ca="1" si="811"/>
        <v>1411.6826406532559</v>
      </c>
      <c r="ES745" s="100">
        <f t="shared" ca="1" si="811"/>
        <v>1473.6555090724974</v>
      </c>
      <c r="ET745" s="100">
        <f t="shared" ca="1" si="811"/>
        <v>1529.8724408106955</v>
      </c>
      <c r="EU745" s="100">
        <f t="shared" ca="1" si="809"/>
        <v>1580.4967502685927</v>
      </c>
      <c r="EV745" s="100">
        <f t="shared" ca="1" si="809"/>
        <v>1625.6877261974932</v>
      </c>
      <c r="EW745" s="100">
        <f t="shared" ca="1" si="809"/>
        <v>1665.6007239129576</v>
      </c>
      <c r="EX745" s="100">
        <f t="shared" ca="1" si="809"/>
        <v>1700.3872554894028</v>
      </c>
      <c r="EY745" s="100">
        <f t="shared" ca="1" si="809"/>
        <v>1730.1950779784966</v>
      </c>
      <c r="FA745" s="99">
        <f t="shared" ca="1" si="812"/>
        <v>0</v>
      </c>
      <c r="FB745" s="99">
        <f t="shared" ca="1" si="812"/>
        <v>0</v>
      </c>
      <c r="FC745" s="99">
        <f t="shared" ca="1" si="812"/>
        <v>0</v>
      </c>
      <c r="FD745" s="99">
        <f t="shared" ca="1" si="812"/>
        <v>0</v>
      </c>
      <c r="FE745" s="99">
        <f t="shared" ca="1" si="812"/>
        <v>0</v>
      </c>
      <c r="FF745" s="99">
        <f t="shared" ca="1" si="812"/>
        <v>0</v>
      </c>
      <c r="FG745" s="99">
        <f t="shared" ca="1" si="812"/>
        <v>0</v>
      </c>
      <c r="FH745" s="99">
        <f t="shared" ca="1" si="812"/>
        <v>0</v>
      </c>
      <c r="FI745" s="99">
        <f t="shared" ca="1" si="812"/>
        <v>0</v>
      </c>
      <c r="FJ745" s="99">
        <f t="shared" ca="1" si="812"/>
        <v>0</v>
      </c>
      <c r="FK745" s="99">
        <f t="shared" ca="1" si="812"/>
        <v>0</v>
      </c>
      <c r="FL745" s="99">
        <f t="shared" ca="1" si="812"/>
        <v>0</v>
      </c>
      <c r="FM745" s="99">
        <f t="shared" ca="1" si="812"/>
        <v>0</v>
      </c>
      <c r="FN745" s="99">
        <f t="shared" ca="1" si="812"/>
        <v>0</v>
      </c>
      <c r="FO745" s="99">
        <f t="shared" ca="1" si="812"/>
        <v>0</v>
      </c>
      <c r="FP745" s="99">
        <f t="shared" ca="1" si="812"/>
        <v>0</v>
      </c>
      <c r="FQ745" s="99">
        <f t="shared" ca="1" si="804"/>
        <v>0</v>
      </c>
      <c r="FR745" s="99">
        <f t="shared" ca="1" si="804"/>
        <v>0</v>
      </c>
      <c r="FS745" s="99">
        <f t="shared" ca="1" si="804"/>
        <v>0</v>
      </c>
      <c r="FT745" s="99">
        <f t="shared" ca="1" si="804"/>
        <v>0</v>
      </c>
      <c r="FU745" s="99">
        <f t="shared" ca="1" si="804"/>
        <v>0</v>
      </c>
      <c r="FV745" s="99">
        <f t="shared" ca="1" si="804"/>
        <v>0</v>
      </c>
      <c r="FW745" s="99">
        <f t="shared" ca="1" si="804"/>
        <v>0</v>
      </c>
      <c r="FX745" s="99">
        <f t="shared" ca="1" si="804"/>
        <v>0</v>
      </c>
      <c r="FY745" s="99">
        <f t="shared" ca="1" si="804"/>
        <v>0</v>
      </c>
      <c r="FZ745" s="99">
        <f t="shared" ca="1" si="804"/>
        <v>0</v>
      </c>
      <c r="GA745" s="99">
        <f t="shared" ca="1" si="804"/>
        <v>1</v>
      </c>
      <c r="GB745" s="99">
        <f t="shared" ca="1" si="804"/>
        <v>1</v>
      </c>
      <c r="GC745" s="99">
        <f t="shared" ca="1" si="804"/>
        <v>1</v>
      </c>
      <c r="GD745" s="99">
        <f t="shared" ca="1" si="804"/>
        <v>1</v>
      </c>
      <c r="GE745" s="99">
        <f t="shared" ref="FQ745:GE762" ca="1" si="815">IF(AND($A745&gt;0,$B745&gt;0),IF((GE$61*EXP($D745-$B745*GE$61)-GE$61)&gt;$R$5*$H745,1,0),"")</f>
        <v>1</v>
      </c>
    </row>
    <row r="746" spans="1:187" x14ac:dyDescent="0.2">
      <c r="A746" s="96">
        <f t="shared" ca="1" si="763"/>
        <v>1.1248755348975374</v>
      </c>
      <c r="B746" s="97">
        <f t="shared" ca="1" si="764"/>
        <v>3.2914699382234662E-4</v>
      </c>
      <c r="C746" s="92">
        <f t="shared" ca="1" si="765"/>
        <v>0.4566593331396363</v>
      </c>
      <c r="D746" s="166">
        <f t="shared" ca="1" si="766"/>
        <v>1.2291444081693061</v>
      </c>
      <c r="E746" s="100">
        <f t="shared" ca="1" si="767"/>
        <v>3734.3327790887342</v>
      </c>
      <c r="F746" s="100">
        <f t="shared" ca="1" si="768"/>
        <v>1545.8639917881487</v>
      </c>
      <c r="G746" s="100">
        <f t="shared" ca="1" si="769"/>
        <v>3176.9159350175109</v>
      </c>
      <c r="H746" s="99">
        <f t="shared" ca="1" si="770"/>
        <v>1631.0519432293622</v>
      </c>
      <c r="I746" s="92">
        <f t="shared" ca="1" si="771"/>
        <v>0.50881648575528182</v>
      </c>
      <c r="J746" s="12" t="s">
        <v>773</v>
      </c>
      <c r="K746" s="98">
        <f t="shared" ca="1" si="810"/>
        <v>1.0436803365701077</v>
      </c>
      <c r="L746" s="98">
        <f t="shared" ca="1" si="810"/>
        <v>-0.27307345147721351</v>
      </c>
      <c r="M746" s="98">
        <f t="shared" ca="1" si="810"/>
        <v>0.47482989049979629</v>
      </c>
      <c r="N746" s="98">
        <f t="shared" ca="1" si="810"/>
        <v>-0.15951886289644313</v>
      </c>
      <c r="O746" s="98">
        <f t="shared" ca="1" si="810"/>
        <v>0.40360090150499572</v>
      </c>
      <c r="P746" s="98">
        <f t="shared" ca="1" si="810"/>
        <v>1.0436803365701077</v>
      </c>
      <c r="Q746" s="98">
        <f t="shared" ca="1" si="810"/>
        <v>-0.27307345147721351</v>
      </c>
      <c r="R746" s="98">
        <f t="shared" ca="1" si="810"/>
        <v>2.3859632223121485E-2</v>
      </c>
      <c r="S746" s="98">
        <f t="shared" ca="1" si="810"/>
        <v>-0.4091117667124613</v>
      </c>
      <c r="T746" s="98">
        <f t="shared" ca="1" si="810"/>
        <v>-0.10439386075997692</v>
      </c>
      <c r="U746" s="98">
        <f t="shared" ca="1" si="810"/>
        <v>-0.19763066220007386</v>
      </c>
      <c r="V746" s="98">
        <f t="shared" ca="1" si="810"/>
        <v>-0.42553294658484209</v>
      </c>
      <c r="W746" s="98">
        <f t="shared" ca="1" si="810"/>
        <v>7.6424226338327461E-2</v>
      </c>
      <c r="X746" s="98">
        <f t="shared" ca="1" si="810"/>
        <v>7.6424226338327461E-2</v>
      </c>
      <c r="Y746" s="98">
        <f t="shared" ca="1" si="810"/>
        <v>-0.10439386075997692</v>
      </c>
      <c r="Z746" s="98">
        <f t="shared" ca="1" si="810"/>
        <v>-9.0450796487645757E-2</v>
      </c>
      <c r="AA746" s="98">
        <f t="shared" ca="1" si="807"/>
        <v>0.29384421476918909</v>
      </c>
      <c r="AB746" s="98">
        <f t="shared" ca="1" si="807"/>
        <v>0.40360090150499572</v>
      </c>
      <c r="AC746" s="98">
        <f t="shared" ca="1" si="807"/>
        <v>-0.548765446623804</v>
      </c>
      <c r="AD746" s="98">
        <f t="shared" ca="1" si="807"/>
        <v>-0.4294954805311485</v>
      </c>
      <c r="AE746" s="98" t="str">
        <f t="shared" ca="1" si="807"/>
        <v/>
      </c>
      <c r="AF746" s="98" t="str">
        <f t="shared" ca="1" si="808"/>
        <v/>
      </c>
      <c r="AG746" s="98" t="str">
        <f t="shared" ca="1" si="808"/>
        <v/>
      </c>
      <c r="AH746" s="98" t="str">
        <f t="shared" ca="1" si="808"/>
        <v/>
      </c>
      <c r="AI746" s="98" t="str">
        <f t="shared" ca="1" si="808"/>
        <v/>
      </c>
      <c r="AJ746" s="98" t="str">
        <f t="shared" ca="1" si="808"/>
        <v/>
      </c>
      <c r="AK746" s="98" t="str">
        <f t="shared" ca="1" si="808"/>
        <v/>
      </c>
      <c r="AL746" s="98" t="str">
        <f t="shared" ca="1" si="808"/>
        <v/>
      </c>
      <c r="AM746" s="98" t="str">
        <f t="shared" ca="1" si="808"/>
        <v/>
      </c>
      <c r="AN746" s="98" t="str">
        <f t="shared" ca="1" si="808"/>
        <v/>
      </c>
      <c r="AO746" s="98" t="str">
        <f t="shared" ca="1" si="808"/>
        <v/>
      </c>
      <c r="AP746" s="98" t="str">
        <f t="shared" ca="1" si="808"/>
        <v/>
      </c>
      <c r="AQ746" s="98" t="str">
        <f t="shared" ca="1" si="813"/>
        <v/>
      </c>
      <c r="AR746" s="98" t="str">
        <f t="shared" ca="1" si="813"/>
        <v/>
      </c>
      <c r="AS746" s="98" t="str">
        <f t="shared" ca="1" si="813"/>
        <v/>
      </c>
      <c r="AT746" s="98" t="str">
        <f t="shared" ca="1" si="813"/>
        <v/>
      </c>
      <c r="AU746" s="98" t="str">
        <f t="shared" ca="1" si="813"/>
        <v/>
      </c>
      <c r="AV746" s="98" t="str">
        <f t="shared" ca="1" si="813"/>
        <v/>
      </c>
      <c r="AW746" s="98" t="str">
        <f t="shared" ca="1" si="813"/>
        <v/>
      </c>
      <c r="AX746" s="98" t="str">
        <f t="shared" ca="1" si="813"/>
        <v/>
      </c>
      <c r="AY746" s="98" t="str">
        <f t="shared" ca="1" si="813"/>
        <v/>
      </c>
      <c r="AZ746" s="98" t="str">
        <f t="shared" ca="1" si="813"/>
        <v/>
      </c>
      <c r="BA746" s="98" t="str">
        <f t="shared" ca="1" si="813"/>
        <v/>
      </c>
      <c r="BB746" s="98" t="str">
        <f t="shared" ca="1" si="813"/>
        <v/>
      </c>
      <c r="BC746" s="98" t="str">
        <f t="shared" ca="1" si="813"/>
        <v/>
      </c>
      <c r="BD746" s="98" t="str">
        <f t="shared" ca="1" si="813"/>
        <v/>
      </c>
      <c r="BE746" s="98" t="str">
        <f t="shared" ca="1" si="813"/>
        <v/>
      </c>
      <c r="BF746" s="98" t="str">
        <f t="shared" ca="1" si="813"/>
        <v/>
      </c>
      <c r="BG746" s="98" t="str">
        <f t="shared" ca="1" si="802"/>
        <v/>
      </c>
      <c r="BH746" s="98" t="str">
        <f t="shared" ca="1" si="802"/>
        <v/>
      </c>
      <c r="BJ746" s="98">
        <f t="shared" ca="1" si="773"/>
        <v>1.9894163181911679</v>
      </c>
      <c r="BK746" s="98">
        <f t="shared" ca="1" si="774"/>
        <v>0.60813059290434901</v>
      </c>
      <c r="BL746" s="98">
        <f t="shared" ca="1" si="775"/>
        <v>1.4262822062088516</v>
      </c>
      <c r="BM746" s="98">
        <f t="shared" ca="1" si="776"/>
        <v>0.80414655271237578</v>
      </c>
      <c r="BN746" s="98">
        <f t="shared" ca="1" si="777"/>
        <v>1.3840229788570613</v>
      </c>
      <c r="BO746" s="98">
        <f t="shared" ca="1" si="778"/>
        <v>1.6687358517310309</v>
      </c>
      <c r="BP746" s="98">
        <f t="shared" ca="1" si="779"/>
        <v>0.54278458229489424</v>
      </c>
      <c r="BQ746" s="98">
        <f t="shared" ca="1" si="780"/>
        <v>0.60314133459468933</v>
      </c>
      <c r="BR746" s="98">
        <f t="shared" ca="1" si="781"/>
        <v>0.35499357709118706</v>
      </c>
      <c r="BS746" s="98">
        <f t="shared" ca="1" si="782"/>
        <v>0.87555982190557702</v>
      </c>
      <c r="BT746" s="98">
        <f t="shared" ca="1" si="783"/>
        <v>0.81484849534639991</v>
      </c>
      <c r="BU746" s="98">
        <f t="shared" ca="1" si="784"/>
        <v>0.57523352356952384</v>
      </c>
      <c r="BV746" s="98">
        <f t="shared" ca="1" si="785"/>
        <v>0.92303546403862646</v>
      </c>
      <c r="BW746" s="98">
        <f t="shared" ca="1" si="786"/>
        <v>0.99024322787877139</v>
      </c>
      <c r="BX746" s="98">
        <f t="shared" ca="1" si="787"/>
        <v>0.56426935733517325</v>
      </c>
      <c r="BY746" s="98">
        <f t="shared" ca="1" si="788"/>
        <v>0.94737880049945411</v>
      </c>
      <c r="BZ746" s="98">
        <f t="shared" ca="1" si="789"/>
        <v>1.2204509246787045</v>
      </c>
      <c r="CA746" s="98">
        <f t="shared" ca="1" si="790"/>
        <v>0.96236267413998544</v>
      </c>
      <c r="CB746" s="98">
        <f t="shared" ca="1" si="791"/>
        <v>0.28976710108819725</v>
      </c>
      <c r="CC746" s="98">
        <f t="shared" ca="1" si="792"/>
        <v>0.42061154956367541</v>
      </c>
      <c r="CD746" s="98" t="str">
        <f t="shared" si="805"/>
        <v/>
      </c>
      <c r="CE746" s="98" t="str">
        <f t="shared" si="805"/>
        <v/>
      </c>
      <c r="CF746" s="98" t="str">
        <f t="shared" si="805"/>
        <v/>
      </c>
      <c r="CG746" s="98" t="str">
        <f t="shared" si="805"/>
        <v/>
      </c>
      <c r="CH746" s="98" t="str">
        <f t="shared" si="805"/>
        <v/>
      </c>
      <c r="CI746" s="98" t="str">
        <f t="shared" si="805"/>
        <v/>
      </c>
      <c r="CJ746" s="98" t="str">
        <f t="shared" si="805"/>
        <v/>
      </c>
      <c r="CK746" s="98" t="str">
        <f t="shared" si="805"/>
        <v/>
      </c>
      <c r="CL746" s="98" t="str">
        <f t="shared" si="795"/>
        <v/>
      </c>
      <c r="CM746" s="98" t="str">
        <f t="shared" si="795"/>
        <v/>
      </c>
      <c r="CN746" s="98" t="str">
        <f t="shared" si="795"/>
        <v/>
      </c>
      <c r="CO746" s="98" t="str">
        <f t="shared" ref="CO746:DC776" si="816">IF(CO$61&gt;0,AP$63+AP746,"")</f>
        <v/>
      </c>
      <c r="CP746" s="98" t="str">
        <f t="shared" si="816"/>
        <v/>
      </c>
      <c r="CQ746" s="98" t="str">
        <f t="shared" si="816"/>
        <v/>
      </c>
      <c r="CR746" s="98" t="str">
        <f t="shared" si="816"/>
        <v/>
      </c>
      <c r="CS746" s="98" t="str">
        <f t="shared" si="816"/>
        <v/>
      </c>
      <c r="CT746" s="98" t="str">
        <f t="shared" si="816"/>
        <v/>
      </c>
      <c r="CU746" s="98" t="str">
        <f t="shared" si="806"/>
        <v/>
      </c>
      <c r="CV746" s="98" t="str">
        <f t="shared" si="806"/>
        <v/>
      </c>
      <c r="CW746" s="98" t="str">
        <f t="shared" si="806"/>
        <v/>
      </c>
      <c r="CX746" s="98" t="str">
        <f t="shared" si="806"/>
        <v/>
      </c>
      <c r="CY746" s="98" t="str">
        <f t="shared" si="806"/>
        <v/>
      </c>
      <c r="CZ746" s="98" t="str">
        <f t="shared" si="806"/>
        <v/>
      </c>
      <c r="DA746" s="98" t="str">
        <f t="shared" si="757"/>
        <v/>
      </c>
      <c r="DB746" s="98" t="str">
        <f t="shared" si="757"/>
        <v/>
      </c>
      <c r="DC746" s="98" t="str">
        <f t="shared" si="757"/>
        <v/>
      </c>
      <c r="DD746" s="98" t="str">
        <f t="shared" si="757"/>
        <v/>
      </c>
      <c r="DE746" s="98" t="str">
        <f t="shared" si="757"/>
        <v/>
      </c>
      <c r="DF746" s="98" t="str">
        <f t="shared" si="757"/>
        <v/>
      </c>
      <c r="DG746" s="98" t="str">
        <f t="shared" si="814"/>
        <v/>
      </c>
      <c r="EE746" s="100">
        <f t="shared" ca="1" si="811"/>
        <v>0</v>
      </c>
      <c r="EF746" s="100">
        <f t="shared" ca="1" si="811"/>
        <v>176.09783650247493</v>
      </c>
      <c r="EG746" s="100">
        <f t="shared" ca="1" si="811"/>
        <v>339.85905113454362</v>
      </c>
      <c r="EH746" s="100">
        <f t="shared" ca="1" si="811"/>
        <v>491.73744086745535</v>
      </c>
      <c r="EI746" s="100">
        <f t="shared" ca="1" si="811"/>
        <v>632.17196470514318</v>
      </c>
      <c r="EJ746" s="100">
        <f t="shared" ca="1" si="811"/>
        <v>761.58719852407057</v>
      </c>
      <c r="EK746" s="100">
        <f t="shared" ca="1" si="811"/>
        <v>880.39377652821645</v>
      </c>
      <c r="EL746" s="100">
        <f t="shared" ca="1" si="811"/>
        <v>988.98881970214495</v>
      </c>
      <c r="EM746" s="100">
        <f t="shared" ca="1" si="811"/>
        <v>1087.7563516343689</v>
      </c>
      <c r="EN746" s="100">
        <f t="shared" ca="1" si="811"/>
        <v>1177.0677020727862</v>
      </c>
      <c r="EO746" s="100">
        <f t="shared" ca="1" si="811"/>
        <v>1257.2818985638037</v>
      </c>
      <c r="EP746" s="100">
        <f t="shared" ca="1" si="811"/>
        <v>1328.746046516922</v>
      </c>
      <c r="EQ746" s="100">
        <f t="shared" ca="1" si="811"/>
        <v>1391.7956980269337</v>
      </c>
      <c r="ER746" s="100">
        <f t="shared" ca="1" si="811"/>
        <v>1446.7552097765679</v>
      </c>
      <c r="ES746" s="100">
        <f t="shared" ca="1" si="811"/>
        <v>1493.9380903333422</v>
      </c>
      <c r="ET746" s="100">
        <f t="shared" ca="1" si="811"/>
        <v>1533.6473371455595</v>
      </c>
      <c r="EU746" s="100">
        <f t="shared" ca="1" si="809"/>
        <v>1566.1757635338049</v>
      </c>
      <c r="EV746" s="100">
        <f t="shared" ca="1" si="809"/>
        <v>1591.806315965971</v>
      </c>
      <c r="EW746" s="100">
        <f t="shared" ca="1" si="809"/>
        <v>1610.8123818957065</v>
      </c>
      <c r="EX746" s="100">
        <f t="shared" ca="1" si="809"/>
        <v>1623.4580884363254</v>
      </c>
      <c r="EY746" s="100">
        <f t="shared" ca="1" si="809"/>
        <v>1629.998592134526</v>
      </c>
      <c r="FA746" s="99">
        <f t="shared" ca="1" si="812"/>
        <v>0</v>
      </c>
      <c r="FB746" s="99">
        <f t="shared" ca="1" si="812"/>
        <v>0</v>
      </c>
      <c r="FC746" s="99">
        <f t="shared" ca="1" si="812"/>
        <v>0</v>
      </c>
      <c r="FD746" s="99">
        <f t="shared" ca="1" si="812"/>
        <v>0</v>
      </c>
      <c r="FE746" s="99">
        <f t="shared" ca="1" si="812"/>
        <v>0</v>
      </c>
      <c r="FF746" s="99">
        <f t="shared" ca="1" si="812"/>
        <v>0</v>
      </c>
      <c r="FG746" s="99">
        <f t="shared" ca="1" si="812"/>
        <v>0</v>
      </c>
      <c r="FH746" s="99">
        <f t="shared" ca="1" si="812"/>
        <v>0</v>
      </c>
      <c r="FI746" s="99">
        <f t="shared" ca="1" si="812"/>
        <v>0</v>
      </c>
      <c r="FJ746" s="99">
        <f t="shared" ca="1" si="812"/>
        <v>0</v>
      </c>
      <c r="FK746" s="99">
        <f t="shared" ca="1" si="812"/>
        <v>0</v>
      </c>
      <c r="FL746" s="99">
        <f t="shared" ca="1" si="812"/>
        <v>0</v>
      </c>
      <c r="FM746" s="99">
        <f t="shared" ca="1" si="812"/>
        <v>0</v>
      </c>
      <c r="FN746" s="99">
        <f t="shared" ca="1" si="812"/>
        <v>0</v>
      </c>
      <c r="FO746" s="99">
        <f t="shared" ca="1" si="812"/>
        <v>0</v>
      </c>
      <c r="FP746" s="99">
        <f t="shared" ca="1" si="812"/>
        <v>0</v>
      </c>
      <c r="FQ746" s="99">
        <f t="shared" ca="1" si="815"/>
        <v>0</v>
      </c>
      <c r="FR746" s="99">
        <f t="shared" ca="1" si="815"/>
        <v>0</v>
      </c>
      <c r="FS746" s="99">
        <f t="shared" ca="1" si="815"/>
        <v>0</v>
      </c>
      <c r="FT746" s="99">
        <f t="shared" ca="1" si="815"/>
        <v>0</v>
      </c>
      <c r="FU746" s="99">
        <f t="shared" ca="1" si="815"/>
        <v>0</v>
      </c>
      <c r="FV746" s="99">
        <f t="shared" ca="1" si="815"/>
        <v>1</v>
      </c>
      <c r="FW746" s="99">
        <f t="shared" ca="1" si="815"/>
        <v>1</v>
      </c>
      <c r="FX746" s="99">
        <f t="shared" ca="1" si="815"/>
        <v>1</v>
      </c>
      <c r="FY746" s="99">
        <f t="shared" ca="1" si="815"/>
        <v>1</v>
      </c>
      <c r="FZ746" s="99">
        <f t="shared" ca="1" si="815"/>
        <v>1</v>
      </c>
      <c r="GA746" s="99">
        <f t="shared" ca="1" si="815"/>
        <v>1</v>
      </c>
      <c r="GB746" s="99">
        <f t="shared" ca="1" si="815"/>
        <v>1</v>
      </c>
      <c r="GC746" s="99">
        <f t="shared" ca="1" si="815"/>
        <v>1</v>
      </c>
      <c r="GD746" s="99">
        <f t="shared" ca="1" si="815"/>
        <v>1</v>
      </c>
      <c r="GE746" s="99">
        <f t="shared" ca="1" si="815"/>
        <v>1</v>
      </c>
    </row>
    <row r="747" spans="1:187" x14ac:dyDescent="0.2">
      <c r="A747" s="96">
        <f t="shared" ca="1" si="763"/>
        <v>1.4878959787239336</v>
      </c>
      <c r="B747" s="97">
        <f t="shared" ca="1" si="764"/>
        <v>7.4372308640029247E-4</v>
      </c>
      <c r="C747" s="92">
        <f t="shared" ca="1" si="765"/>
        <v>0.44238544399934615</v>
      </c>
      <c r="D747" s="166">
        <f t="shared" ca="1" si="766"/>
        <v>1.585748419255183</v>
      </c>
      <c r="E747" s="100">
        <f t="shared" ca="1" si="767"/>
        <v>2132.1758706327009</v>
      </c>
      <c r="F747" s="100">
        <f t="shared" ca="1" si="768"/>
        <v>829.41131916626102</v>
      </c>
      <c r="G747" s="100">
        <f t="shared" ca="1" si="769"/>
        <v>2185.5269996165653</v>
      </c>
      <c r="H747" s="99">
        <f t="shared" ca="1" si="770"/>
        <v>1356.1156804503044</v>
      </c>
      <c r="I747" s="92">
        <f t="shared" ca="1" si="771"/>
        <v>0.61685234618566964</v>
      </c>
      <c r="J747" s="12" t="s">
        <v>774</v>
      </c>
      <c r="K747" s="98">
        <f t="shared" ca="1" si="810"/>
        <v>-0.27307345147721351</v>
      </c>
      <c r="L747" s="98">
        <f t="shared" ca="1" si="810"/>
        <v>2.3859632223121485E-2</v>
      </c>
      <c r="M747" s="98">
        <f t="shared" ca="1" si="810"/>
        <v>0.40360090150499572</v>
      </c>
      <c r="N747" s="98">
        <f t="shared" ca="1" si="810"/>
        <v>7.6424226338327461E-2</v>
      </c>
      <c r="O747" s="98">
        <f t="shared" ca="1" si="810"/>
        <v>1.0436803365701077</v>
      </c>
      <c r="P747" s="98">
        <f t="shared" ca="1" si="810"/>
        <v>2.3859632223121485E-2</v>
      </c>
      <c r="Q747" s="98">
        <f t="shared" ca="1" si="810"/>
        <v>0.41333914368060443</v>
      </c>
      <c r="R747" s="98">
        <f t="shared" ca="1" si="810"/>
        <v>-0.11940836732938409</v>
      </c>
      <c r="S747" s="98">
        <f t="shared" ca="1" si="810"/>
        <v>-0.4091117667124613</v>
      </c>
      <c r="T747" s="98">
        <f t="shared" ca="1" si="810"/>
        <v>0.41333914368060443</v>
      </c>
      <c r="U747" s="98">
        <f t="shared" ca="1" si="810"/>
        <v>-0.11940836732938409</v>
      </c>
      <c r="V747" s="98">
        <f t="shared" ca="1" si="810"/>
        <v>-9.0450796487645757E-2</v>
      </c>
      <c r="W747" s="98">
        <f t="shared" ca="1" si="810"/>
        <v>0.41333914368060443</v>
      </c>
      <c r="X747" s="98">
        <f t="shared" ca="1" si="810"/>
        <v>-0.548765446623804</v>
      </c>
      <c r="Y747" s="98">
        <f t="shared" ca="1" si="810"/>
        <v>-0.10439386075997692</v>
      </c>
      <c r="Z747" s="98">
        <f t="shared" ca="1" si="810"/>
        <v>-0.42553294658484209</v>
      </c>
      <c r="AA747" s="98">
        <f t="shared" ca="1" si="807"/>
        <v>2.3859632223121485E-2</v>
      </c>
      <c r="AB747" s="98">
        <f t="shared" ca="1" si="807"/>
        <v>0.29384421476918909</v>
      </c>
      <c r="AC747" s="98">
        <f t="shared" ca="1" si="807"/>
        <v>1.0436803365701077</v>
      </c>
      <c r="AD747" s="98">
        <f t="shared" ca="1" si="807"/>
        <v>0.29384421476918909</v>
      </c>
      <c r="AE747" s="98" t="str">
        <f t="shared" ca="1" si="807"/>
        <v/>
      </c>
      <c r="AF747" s="98" t="str">
        <f t="shared" ca="1" si="808"/>
        <v/>
      </c>
      <c r="AG747" s="98" t="str">
        <f t="shared" ca="1" si="808"/>
        <v/>
      </c>
      <c r="AH747" s="98" t="str">
        <f t="shared" ca="1" si="808"/>
        <v/>
      </c>
      <c r="AI747" s="98" t="str">
        <f t="shared" ca="1" si="808"/>
        <v/>
      </c>
      <c r="AJ747" s="98" t="str">
        <f t="shared" ca="1" si="808"/>
        <v/>
      </c>
      <c r="AK747" s="98" t="str">
        <f t="shared" ca="1" si="808"/>
        <v/>
      </c>
      <c r="AL747" s="98" t="str">
        <f t="shared" ca="1" si="808"/>
        <v/>
      </c>
      <c r="AM747" s="98" t="str">
        <f t="shared" ca="1" si="808"/>
        <v/>
      </c>
      <c r="AN747" s="98" t="str">
        <f t="shared" ca="1" si="808"/>
        <v/>
      </c>
      <c r="AO747" s="98" t="str">
        <f t="shared" ca="1" si="808"/>
        <v/>
      </c>
      <c r="AP747" s="98" t="str">
        <f t="shared" ca="1" si="808"/>
        <v/>
      </c>
      <c r="AQ747" s="98" t="str">
        <f t="shared" ca="1" si="813"/>
        <v/>
      </c>
      <c r="AR747" s="98" t="str">
        <f t="shared" ca="1" si="813"/>
        <v/>
      </c>
      <c r="AS747" s="98" t="str">
        <f t="shared" ca="1" si="813"/>
        <v/>
      </c>
      <c r="AT747" s="98" t="str">
        <f t="shared" ca="1" si="813"/>
        <v/>
      </c>
      <c r="AU747" s="98" t="str">
        <f t="shared" ca="1" si="813"/>
        <v/>
      </c>
      <c r="AV747" s="98" t="str">
        <f t="shared" ca="1" si="813"/>
        <v/>
      </c>
      <c r="AW747" s="98" t="str">
        <f t="shared" ca="1" si="813"/>
        <v/>
      </c>
      <c r="AX747" s="98" t="str">
        <f t="shared" ca="1" si="813"/>
        <v/>
      </c>
      <c r="AY747" s="98" t="str">
        <f t="shared" ca="1" si="813"/>
        <v/>
      </c>
      <c r="AZ747" s="98" t="str">
        <f t="shared" ca="1" si="813"/>
        <v/>
      </c>
      <c r="BA747" s="98" t="str">
        <f t="shared" ca="1" si="813"/>
        <v/>
      </c>
      <c r="BB747" s="98" t="str">
        <f t="shared" ca="1" si="813"/>
        <v/>
      </c>
      <c r="BC747" s="98" t="str">
        <f t="shared" ca="1" si="813"/>
        <v/>
      </c>
      <c r="BD747" s="98" t="str">
        <f t="shared" ca="1" si="813"/>
        <v/>
      </c>
      <c r="BE747" s="98" t="str">
        <f t="shared" ca="1" si="813"/>
        <v/>
      </c>
      <c r="BF747" s="98" t="str">
        <f t="shared" ca="1" si="813"/>
        <v/>
      </c>
      <c r="BG747" s="98" t="str">
        <f t="shared" ca="1" si="802"/>
        <v/>
      </c>
      <c r="BH747" s="98" t="str">
        <f t="shared" ca="1" si="802"/>
        <v/>
      </c>
      <c r="BJ747" s="98">
        <f t="shared" ca="1" si="773"/>
        <v>0.67266253014384669</v>
      </c>
      <c r="BK747" s="98">
        <f t="shared" ca="1" si="774"/>
        <v>0.90506367660468401</v>
      </c>
      <c r="BL747" s="98">
        <f t="shared" ca="1" si="775"/>
        <v>1.355053217214051</v>
      </c>
      <c r="BM747" s="98">
        <f t="shared" ca="1" si="776"/>
        <v>1.0400896419471464</v>
      </c>
      <c r="BN747" s="98">
        <f t="shared" ca="1" si="777"/>
        <v>2.024102413922173</v>
      </c>
      <c r="BO747" s="98">
        <f t="shared" ca="1" si="778"/>
        <v>0.64891514738404465</v>
      </c>
      <c r="BP747" s="98">
        <f t="shared" ca="1" si="779"/>
        <v>1.2291971774527122</v>
      </c>
      <c r="BQ747" s="98">
        <f t="shared" ca="1" si="780"/>
        <v>0.45987333504218375</v>
      </c>
      <c r="BR747" s="98">
        <f t="shared" ca="1" si="781"/>
        <v>0.35499357709118706</v>
      </c>
      <c r="BS747" s="98">
        <f t="shared" ca="1" si="782"/>
        <v>1.3932928263461584</v>
      </c>
      <c r="BT747" s="98">
        <f t="shared" ca="1" si="783"/>
        <v>0.89307079021708968</v>
      </c>
      <c r="BU747" s="98">
        <f t="shared" ca="1" si="784"/>
        <v>0.91031567366672017</v>
      </c>
      <c r="BV747" s="98">
        <f t="shared" ca="1" si="785"/>
        <v>1.2599503813809034</v>
      </c>
      <c r="BW747" s="98">
        <f t="shared" ca="1" si="786"/>
        <v>0.36505355491663993</v>
      </c>
      <c r="BX747" s="98">
        <f t="shared" ca="1" si="787"/>
        <v>0.56426935733517325</v>
      </c>
      <c r="BY747" s="98">
        <f t="shared" ca="1" si="788"/>
        <v>0.61229665040225778</v>
      </c>
      <c r="BZ747" s="98">
        <f t="shared" ca="1" si="789"/>
        <v>0.95046634213263692</v>
      </c>
      <c r="CA747" s="98">
        <f t="shared" ca="1" si="790"/>
        <v>0.85260598740417881</v>
      </c>
      <c r="CB747" s="98">
        <f t="shared" ca="1" si="791"/>
        <v>1.8822128842821089</v>
      </c>
      <c r="CC747" s="98">
        <f t="shared" ca="1" si="792"/>
        <v>1.143951244864013</v>
      </c>
      <c r="CD747" s="98" t="str">
        <f t="shared" si="805"/>
        <v/>
      </c>
      <c r="CE747" s="98" t="str">
        <f t="shared" si="805"/>
        <v/>
      </c>
      <c r="CF747" s="98" t="str">
        <f t="shared" si="805"/>
        <v/>
      </c>
      <c r="CG747" s="98" t="str">
        <f t="shared" si="805"/>
        <v/>
      </c>
      <c r="CH747" s="98" t="str">
        <f t="shared" si="805"/>
        <v/>
      </c>
      <c r="CI747" s="98" t="str">
        <f t="shared" si="805"/>
        <v/>
      </c>
      <c r="CJ747" s="98" t="str">
        <f t="shared" si="805"/>
        <v/>
      </c>
      <c r="CK747" s="98" t="str">
        <f t="shared" si="805"/>
        <v/>
      </c>
      <c r="CL747" s="98" t="str">
        <f t="shared" si="805"/>
        <v/>
      </c>
      <c r="CM747" s="98" t="str">
        <f t="shared" si="805"/>
        <v/>
      </c>
      <c r="CN747" s="98" t="str">
        <f t="shared" si="805"/>
        <v/>
      </c>
      <c r="CO747" s="98" t="str">
        <f t="shared" si="816"/>
        <v/>
      </c>
      <c r="CP747" s="98" t="str">
        <f t="shared" si="816"/>
        <v/>
      </c>
      <c r="CQ747" s="98" t="str">
        <f t="shared" si="816"/>
        <v/>
      </c>
      <c r="CR747" s="98" t="str">
        <f t="shared" si="816"/>
        <v/>
      </c>
      <c r="CS747" s="98" t="str">
        <f t="shared" si="816"/>
        <v/>
      </c>
      <c r="CT747" s="98" t="str">
        <f t="shared" si="816"/>
        <v/>
      </c>
      <c r="CU747" s="98" t="str">
        <f t="shared" si="806"/>
        <v/>
      </c>
      <c r="CV747" s="98" t="str">
        <f t="shared" si="806"/>
        <v/>
      </c>
      <c r="CW747" s="98" t="str">
        <f t="shared" si="806"/>
        <v/>
      </c>
      <c r="CX747" s="98" t="str">
        <f t="shared" si="806"/>
        <v/>
      </c>
      <c r="CY747" s="98" t="str">
        <f t="shared" si="806"/>
        <v/>
      </c>
      <c r="CZ747" s="98" t="str">
        <f t="shared" si="806"/>
        <v/>
      </c>
      <c r="DA747" s="98" t="str">
        <f t="shared" si="757"/>
        <v/>
      </c>
      <c r="DB747" s="98" t="str">
        <f t="shared" si="757"/>
        <v/>
      </c>
      <c r="DC747" s="98" t="str">
        <f t="shared" si="757"/>
        <v/>
      </c>
      <c r="DD747" s="98" t="str">
        <f t="shared" si="757"/>
        <v/>
      </c>
      <c r="DE747" s="98" t="str">
        <f t="shared" si="757"/>
        <v/>
      </c>
      <c r="DF747" s="98" t="str">
        <f t="shared" si="757"/>
        <v/>
      </c>
      <c r="DG747" s="98" t="str">
        <f t="shared" si="814"/>
        <v/>
      </c>
      <c r="EE747" s="100">
        <f t="shared" ca="1" si="811"/>
        <v>0</v>
      </c>
      <c r="EF747" s="100">
        <f t="shared" ca="1" si="811"/>
        <v>272.80886797501262</v>
      </c>
      <c r="EG747" s="100">
        <f t="shared" ca="1" si="811"/>
        <v>507.61961909353727</v>
      </c>
      <c r="EH747" s="100">
        <f t="shared" ca="1" si="811"/>
        <v>707.54184776800969</v>
      </c>
      <c r="EI747" s="100">
        <f t="shared" ca="1" si="811"/>
        <v>875.45894825593837</v>
      </c>
      <c r="EJ747" s="100">
        <f t="shared" ca="1" si="811"/>
        <v>1014.0435406598419</v>
      </c>
      <c r="EK747" s="100">
        <f t="shared" ca="1" si="811"/>
        <v>1125.7718870118053</v>
      </c>
      <c r="EL747" s="100">
        <f t="shared" ca="1" si="811"/>
        <v>1212.9373617235979</v>
      </c>
      <c r="EM747" s="100">
        <f t="shared" ca="1" si="811"/>
        <v>1277.6630366753066</v>
      </c>
      <c r="EN747" s="100">
        <f t="shared" ca="1" si="811"/>
        <v>1321.9134374534856</v>
      </c>
      <c r="EO747" s="100">
        <f t="shared" ca="1" si="811"/>
        <v>1347.5055237189172</v>
      </c>
      <c r="EP747" s="100">
        <f t="shared" ca="1" si="811"/>
        <v>1356.1189433702502</v>
      </c>
      <c r="EQ747" s="100">
        <f t="shared" ca="1" si="811"/>
        <v>1349.3056070598673</v>
      </c>
      <c r="ER747" s="100">
        <f t="shared" ca="1" si="811"/>
        <v>1328.4986266998817</v>
      </c>
      <c r="ES747" s="100">
        <f t="shared" ca="1" si="811"/>
        <v>1295.020658857637</v>
      </c>
      <c r="ET747" s="100">
        <f t="shared" ca="1" si="811"/>
        <v>1250.0916913704091</v>
      </c>
      <c r="EU747" s="100">
        <f t="shared" ca="1" si="809"/>
        <v>1194.8363090980779</v>
      </c>
      <c r="EV747" s="100">
        <f t="shared" ca="1" si="809"/>
        <v>1130.2904724704949</v>
      </c>
      <c r="EW747" s="100">
        <f t="shared" ca="1" si="809"/>
        <v>1057.4078403642011</v>
      </c>
      <c r="EX747" s="100">
        <f t="shared" ca="1" si="809"/>
        <v>977.06566685242979</v>
      </c>
      <c r="EY747" s="100">
        <f t="shared" ca="1" si="809"/>
        <v>890.07029950494143</v>
      </c>
      <c r="FA747" s="99">
        <f t="shared" ca="1" si="812"/>
        <v>0</v>
      </c>
      <c r="FB747" s="99">
        <f t="shared" ca="1" si="812"/>
        <v>0</v>
      </c>
      <c r="FC747" s="99">
        <f t="shared" ca="1" si="812"/>
        <v>0</v>
      </c>
      <c r="FD747" s="99">
        <f t="shared" ca="1" si="812"/>
        <v>0</v>
      </c>
      <c r="FE747" s="99">
        <f t="shared" ca="1" si="812"/>
        <v>0</v>
      </c>
      <c r="FF747" s="99">
        <f t="shared" ca="1" si="812"/>
        <v>0</v>
      </c>
      <c r="FG747" s="99">
        <f t="shared" ca="1" si="812"/>
        <v>0</v>
      </c>
      <c r="FH747" s="99">
        <f t="shared" ca="1" si="812"/>
        <v>0</v>
      </c>
      <c r="FI747" s="99">
        <f t="shared" ca="1" si="812"/>
        <v>0</v>
      </c>
      <c r="FJ747" s="99">
        <f t="shared" ca="1" si="812"/>
        <v>0</v>
      </c>
      <c r="FK747" s="99">
        <f t="shared" ca="1" si="812"/>
        <v>0</v>
      </c>
      <c r="FL747" s="99">
        <f t="shared" ca="1" si="812"/>
        <v>1</v>
      </c>
      <c r="FM747" s="99">
        <f t="shared" ca="1" si="812"/>
        <v>1</v>
      </c>
      <c r="FN747" s="99">
        <f t="shared" ca="1" si="812"/>
        <v>1</v>
      </c>
      <c r="FO747" s="99">
        <f t="shared" ca="1" si="812"/>
        <v>1</v>
      </c>
      <c r="FP747" s="99">
        <f t="shared" ca="1" si="812"/>
        <v>1</v>
      </c>
      <c r="FQ747" s="99">
        <f t="shared" ca="1" si="815"/>
        <v>1</v>
      </c>
      <c r="FR747" s="99">
        <f t="shared" ca="1" si="815"/>
        <v>1</v>
      </c>
      <c r="FS747" s="99">
        <f t="shared" ca="1" si="815"/>
        <v>1</v>
      </c>
      <c r="FT747" s="99">
        <f t="shared" ca="1" si="815"/>
        <v>1</v>
      </c>
      <c r="FU747" s="99">
        <f t="shared" ca="1" si="815"/>
        <v>1</v>
      </c>
      <c r="FV747" s="99">
        <f t="shared" ca="1" si="815"/>
        <v>1</v>
      </c>
      <c r="FW747" s="99">
        <f t="shared" ca="1" si="815"/>
        <v>1</v>
      </c>
      <c r="FX747" s="99">
        <f t="shared" ca="1" si="815"/>
        <v>1</v>
      </c>
      <c r="FY747" s="99">
        <f t="shared" ca="1" si="815"/>
        <v>0</v>
      </c>
      <c r="FZ747" s="99">
        <f t="shared" ca="1" si="815"/>
        <v>0</v>
      </c>
      <c r="GA747" s="99">
        <f t="shared" ca="1" si="815"/>
        <v>0</v>
      </c>
      <c r="GB747" s="99">
        <f t="shared" ca="1" si="815"/>
        <v>0</v>
      </c>
      <c r="GC747" s="99">
        <f t="shared" ca="1" si="815"/>
        <v>0</v>
      </c>
      <c r="GD747" s="99">
        <f t="shared" ca="1" si="815"/>
        <v>0</v>
      </c>
      <c r="GE747" s="99">
        <f t="shared" ca="1" si="815"/>
        <v>0</v>
      </c>
    </row>
    <row r="748" spans="1:187" x14ac:dyDescent="0.2">
      <c r="A748" s="96">
        <f t="shared" ca="1" si="763"/>
        <v>1.2085982114868012</v>
      </c>
      <c r="B748" s="97">
        <f t="shared" ca="1" si="764"/>
        <v>4.5298965853686447E-4</v>
      </c>
      <c r="C748" s="92">
        <f t="shared" ca="1" si="765"/>
        <v>0.32422974091065782</v>
      </c>
      <c r="D748" s="166">
        <f t="shared" ca="1" si="766"/>
        <v>1.2611606739322974</v>
      </c>
      <c r="E748" s="100">
        <f t="shared" ca="1" si="767"/>
        <v>2784.0827051235292</v>
      </c>
      <c r="F748" s="100">
        <f t="shared" ca="1" si="768"/>
        <v>1146.2590591143855</v>
      </c>
      <c r="G748" s="100">
        <f t="shared" ca="1" si="769"/>
        <v>2407.095471138548</v>
      </c>
      <c r="H748" s="99">
        <f t="shared" ca="1" si="770"/>
        <v>1260.8364120241624</v>
      </c>
      <c r="I748" s="92">
        <f t="shared" ca="1" si="771"/>
        <v>0.51924349978301299</v>
      </c>
      <c r="J748" s="12" t="s">
        <v>775</v>
      </c>
      <c r="K748" s="98">
        <f t="shared" ca="1" si="810"/>
        <v>-0.15951886289644313</v>
      </c>
      <c r="L748" s="98">
        <f t="shared" ca="1" si="810"/>
        <v>-0.11940836732938409</v>
      </c>
      <c r="M748" s="98">
        <f t="shared" ca="1" si="810"/>
        <v>-0.14037105225857993</v>
      </c>
      <c r="N748" s="98">
        <f t="shared" ca="1" si="810"/>
        <v>0.47482989049979629</v>
      </c>
      <c r="O748" s="98">
        <f t="shared" ca="1" si="810"/>
        <v>0.40360090150499572</v>
      </c>
      <c r="P748" s="98">
        <f t="shared" ca="1" si="810"/>
        <v>0.47482989049979629</v>
      </c>
      <c r="Q748" s="98">
        <f t="shared" ca="1" si="810"/>
        <v>7.6424226338327461E-2</v>
      </c>
      <c r="R748" s="98">
        <f t="shared" ca="1" si="810"/>
        <v>-0.42553294658484209</v>
      </c>
      <c r="S748" s="98">
        <f t="shared" ca="1" si="810"/>
        <v>0.40360090150499572</v>
      </c>
      <c r="T748" s="98">
        <f t="shared" ca="1" si="810"/>
        <v>-0.14037105225857993</v>
      </c>
      <c r="U748" s="98">
        <f t="shared" ca="1" si="810"/>
        <v>-0.11940836732938409</v>
      </c>
      <c r="V748" s="98">
        <f t="shared" ca="1" si="810"/>
        <v>7.6424226338327461E-2</v>
      </c>
      <c r="W748" s="98">
        <f t="shared" ca="1" si="810"/>
        <v>0.41333914368060443</v>
      </c>
      <c r="X748" s="98">
        <f t="shared" ca="1" si="810"/>
        <v>0.40871866399047541</v>
      </c>
      <c r="Y748" s="98">
        <f t="shared" ca="1" si="810"/>
        <v>-9.0450796487645757E-2</v>
      </c>
      <c r="Z748" s="98">
        <f t="shared" ca="1" si="810"/>
        <v>-0.4091117667124613</v>
      </c>
      <c r="AA748" s="98">
        <f t="shared" ca="1" si="807"/>
        <v>-0.11940836732938409</v>
      </c>
      <c r="AB748" s="98">
        <f t="shared" ca="1" si="807"/>
        <v>0.40871866399047541</v>
      </c>
      <c r="AC748" s="98">
        <f t="shared" ca="1" si="807"/>
        <v>-0.19763066220007386</v>
      </c>
      <c r="AD748" s="98">
        <f t="shared" ca="1" si="807"/>
        <v>-0.42553294658484209</v>
      </c>
      <c r="AE748" s="98" t="str">
        <f t="shared" ca="1" si="807"/>
        <v/>
      </c>
      <c r="AF748" s="98" t="str">
        <f t="shared" ca="1" si="808"/>
        <v/>
      </c>
      <c r="AG748" s="98" t="str">
        <f t="shared" ca="1" si="808"/>
        <v/>
      </c>
      <c r="AH748" s="98" t="str">
        <f t="shared" ca="1" si="808"/>
        <v/>
      </c>
      <c r="AI748" s="98" t="str">
        <f t="shared" ca="1" si="808"/>
        <v/>
      </c>
      <c r="AJ748" s="98" t="str">
        <f t="shared" ca="1" si="808"/>
        <v/>
      </c>
      <c r="AK748" s="98" t="str">
        <f t="shared" ca="1" si="808"/>
        <v/>
      </c>
      <c r="AL748" s="98" t="str">
        <f t="shared" ca="1" si="808"/>
        <v/>
      </c>
      <c r="AM748" s="98" t="str">
        <f t="shared" ca="1" si="808"/>
        <v/>
      </c>
      <c r="AN748" s="98" t="str">
        <f t="shared" ca="1" si="808"/>
        <v/>
      </c>
      <c r="AO748" s="98" t="str">
        <f t="shared" ca="1" si="808"/>
        <v/>
      </c>
      <c r="AP748" s="98" t="str">
        <f t="shared" ca="1" si="808"/>
        <v/>
      </c>
      <c r="AQ748" s="98" t="str">
        <f t="shared" ca="1" si="813"/>
        <v/>
      </c>
      <c r="AR748" s="98" t="str">
        <f t="shared" ca="1" si="813"/>
        <v/>
      </c>
      <c r="AS748" s="98" t="str">
        <f t="shared" ca="1" si="813"/>
        <v/>
      </c>
      <c r="AT748" s="98" t="str">
        <f t="shared" ca="1" si="813"/>
        <v/>
      </c>
      <c r="AU748" s="98" t="str">
        <f t="shared" ca="1" si="813"/>
        <v/>
      </c>
      <c r="AV748" s="98" t="str">
        <f t="shared" ca="1" si="813"/>
        <v/>
      </c>
      <c r="AW748" s="98" t="str">
        <f t="shared" ca="1" si="813"/>
        <v/>
      </c>
      <c r="AX748" s="98" t="str">
        <f t="shared" ca="1" si="813"/>
        <v/>
      </c>
      <c r="AY748" s="98" t="str">
        <f t="shared" ca="1" si="813"/>
        <v/>
      </c>
      <c r="AZ748" s="98" t="str">
        <f t="shared" ca="1" si="813"/>
        <v/>
      </c>
      <c r="BA748" s="98" t="str">
        <f t="shared" ca="1" si="813"/>
        <v/>
      </c>
      <c r="BB748" s="98" t="str">
        <f t="shared" ca="1" si="813"/>
        <v/>
      </c>
      <c r="BC748" s="98" t="str">
        <f t="shared" ca="1" si="813"/>
        <v/>
      </c>
      <c r="BD748" s="98" t="str">
        <f t="shared" ca="1" si="813"/>
        <v/>
      </c>
      <c r="BE748" s="98" t="str">
        <f t="shared" ca="1" si="813"/>
        <v/>
      </c>
      <c r="BF748" s="98" t="str">
        <f t="shared" ca="1" si="813"/>
        <v/>
      </c>
      <c r="BG748" s="98" t="str">
        <f t="shared" ca="1" si="802"/>
        <v/>
      </c>
      <c r="BH748" s="98" t="str">
        <f t="shared" ca="1" si="802"/>
        <v/>
      </c>
      <c r="BJ748" s="98">
        <f t="shared" ca="1" si="773"/>
        <v>0.78621711872461708</v>
      </c>
      <c r="BK748" s="98">
        <f t="shared" ca="1" si="774"/>
        <v>0.76179567705217843</v>
      </c>
      <c r="BL748" s="98">
        <f t="shared" ca="1" si="775"/>
        <v>0.81108126345047538</v>
      </c>
      <c r="BM748" s="98">
        <f t="shared" ca="1" si="776"/>
        <v>1.4384953061086152</v>
      </c>
      <c r="BN748" s="98">
        <f t="shared" ca="1" si="777"/>
        <v>1.3840229788570613</v>
      </c>
      <c r="BO748" s="98">
        <f t="shared" ca="1" si="778"/>
        <v>1.0998854056607195</v>
      </c>
      <c r="BP748" s="98">
        <f t="shared" ca="1" si="779"/>
        <v>0.89228226011043521</v>
      </c>
      <c r="BQ748" s="98">
        <f t="shared" ca="1" si="780"/>
        <v>0.15374875578672575</v>
      </c>
      <c r="BR748" s="98">
        <f t="shared" ca="1" si="781"/>
        <v>1.167706245308644</v>
      </c>
      <c r="BS748" s="98">
        <f t="shared" ca="1" si="782"/>
        <v>0.83958263040697401</v>
      </c>
      <c r="BT748" s="98">
        <f t="shared" ca="1" si="783"/>
        <v>0.89307079021708968</v>
      </c>
      <c r="BU748" s="98">
        <f t="shared" ca="1" si="784"/>
        <v>1.0771906964926934</v>
      </c>
      <c r="BV748" s="98">
        <f t="shared" ca="1" si="785"/>
        <v>1.2599503813809034</v>
      </c>
      <c r="BW748" s="98">
        <f t="shared" ca="1" si="786"/>
        <v>1.3225376655309193</v>
      </c>
      <c r="BX748" s="98">
        <f t="shared" ca="1" si="787"/>
        <v>0.57821242160750441</v>
      </c>
      <c r="BY748" s="98">
        <f t="shared" ca="1" si="788"/>
        <v>0.62871783027463857</v>
      </c>
      <c r="BZ748" s="98">
        <f t="shared" ca="1" si="789"/>
        <v>0.80719834258013134</v>
      </c>
      <c r="CA748" s="98">
        <f t="shared" ca="1" si="790"/>
        <v>0.96748043662546512</v>
      </c>
      <c r="CB748" s="98">
        <f t="shared" ca="1" si="791"/>
        <v>0.64090188551192739</v>
      </c>
      <c r="CC748" s="98">
        <f t="shared" ca="1" si="792"/>
        <v>0.42457408350998183</v>
      </c>
      <c r="CD748" s="98" t="str">
        <f t="shared" si="805"/>
        <v/>
      </c>
      <c r="CE748" s="98" t="str">
        <f t="shared" si="805"/>
        <v/>
      </c>
      <c r="CF748" s="98" t="str">
        <f t="shared" si="805"/>
        <v/>
      </c>
      <c r="CG748" s="98" t="str">
        <f t="shared" si="805"/>
        <v/>
      </c>
      <c r="CH748" s="98" t="str">
        <f t="shared" si="805"/>
        <v/>
      </c>
      <c r="CI748" s="98" t="str">
        <f t="shared" si="805"/>
        <v/>
      </c>
      <c r="CJ748" s="98" t="str">
        <f t="shared" si="805"/>
        <v/>
      </c>
      <c r="CK748" s="98" t="str">
        <f t="shared" si="805"/>
        <v/>
      </c>
      <c r="CL748" s="98" t="str">
        <f t="shared" si="805"/>
        <v/>
      </c>
      <c r="CM748" s="98" t="str">
        <f t="shared" si="805"/>
        <v/>
      </c>
      <c r="CN748" s="98" t="str">
        <f t="shared" si="805"/>
        <v/>
      </c>
      <c r="CO748" s="98" t="str">
        <f t="shared" si="816"/>
        <v/>
      </c>
      <c r="CP748" s="98" t="str">
        <f t="shared" si="816"/>
        <v/>
      </c>
      <c r="CQ748" s="98" t="str">
        <f t="shared" si="816"/>
        <v/>
      </c>
      <c r="CR748" s="98" t="str">
        <f t="shared" si="816"/>
        <v/>
      </c>
      <c r="CS748" s="98" t="str">
        <f t="shared" si="816"/>
        <v/>
      </c>
      <c r="CT748" s="98" t="str">
        <f t="shared" si="816"/>
        <v/>
      </c>
      <c r="CU748" s="98" t="str">
        <f t="shared" si="806"/>
        <v/>
      </c>
      <c r="CV748" s="98" t="str">
        <f t="shared" si="806"/>
        <v/>
      </c>
      <c r="CW748" s="98" t="str">
        <f t="shared" si="806"/>
        <v/>
      </c>
      <c r="CX748" s="98" t="str">
        <f t="shared" si="806"/>
        <v/>
      </c>
      <c r="CY748" s="98" t="str">
        <f t="shared" si="806"/>
        <v/>
      </c>
      <c r="CZ748" s="98" t="str">
        <f t="shared" si="806"/>
        <v/>
      </c>
      <c r="DA748" s="98" t="str">
        <f t="shared" si="757"/>
        <v/>
      </c>
      <c r="DB748" s="98" t="str">
        <f t="shared" si="757"/>
        <v/>
      </c>
      <c r="DC748" s="98" t="str">
        <f t="shared" si="757"/>
        <v/>
      </c>
      <c r="DD748" s="98" t="str">
        <f t="shared" si="757"/>
        <v/>
      </c>
      <c r="DE748" s="98" t="str">
        <f t="shared" si="757"/>
        <v/>
      </c>
      <c r="DF748" s="98" t="str">
        <f t="shared" si="757"/>
        <v/>
      </c>
      <c r="DG748" s="98" t="str">
        <f t="shared" si="814"/>
        <v/>
      </c>
      <c r="EE748" s="100">
        <f t="shared" ca="1" si="811"/>
        <v>0</v>
      </c>
      <c r="EF748" s="100">
        <f t="shared" ca="1" si="811"/>
        <v>181.86630430812539</v>
      </c>
      <c r="EG748" s="100">
        <f t="shared" ca="1" si="811"/>
        <v>346.44545818407266</v>
      </c>
      <c r="EH748" s="100">
        <f t="shared" ca="1" si="811"/>
        <v>494.60856270937643</v>
      </c>
      <c r="EI748" s="100">
        <f t="shared" ca="1" si="811"/>
        <v>627.1877013098599</v>
      </c>
      <c r="EJ748" s="100">
        <f t="shared" ca="1" si="811"/>
        <v>744.97757817498473</v>
      </c>
      <c r="EK748" s="100">
        <f t="shared" ca="1" si="811"/>
        <v>848.7370906291178</v>
      </c>
      <c r="EL748" s="100">
        <f t="shared" ca="1" si="811"/>
        <v>939.19083804329591</v>
      </c>
      <c r="EM748" s="100">
        <f t="shared" ca="1" si="811"/>
        <v>1017.0305697766793</v>
      </c>
      <c r="EN748" s="100">
        <f t="shared" ca="1" si="811"/>
        <v>1082.916574541262</v>
      </c>
      <c r="EO748" s="100">
        <f t="shared" ca="1" si="811"/>
        <v>1137.4790134914001</v>
      </c>
      <c r="EP748" s="100">
        <f t="shared" ca="1" si="811"/>
        <v>1181.3191992511847</v>
      </c>
      <c r="EQ748" s="100">
        <f t="shared" ca="1" si="811"/>
        <v>1215.0108230075025</v>
      </c>
      <c r="ER748" s="100">
        <f t="shared" ca="1" si="811"/>
        <v>1239.1011317146931</v>
      </c>
      <c r="ES748" s="100">
        <f t="shared" ca="1" si="811"/>
        <v>1254.1120573778421</v>
      </c>
      <c r="ET748" s="100">
        <f t="shared" ca="1" si="811"/>
        <v>1260.5413003058989</v>
      </c>
      <c r="EU748" s="100">
        <f t="shared" ca="1" si="809"/>
        <v>1258.8633681528227</v>
      </c>
      <c r="EV748" s="100">
        <f t="shared" ca="1" si="809"/>
        <v>1249.5305724947571</v>
      </c>
      <c r="EW748" s="100">
        <f t="shared" ca="1" si="809"/>
        <v>1232.9739846236657</v>
      </c>
      <c r="EX748" s="100">
        <f t="shared" ca="1" si="809"/>
        <v>1209.6043521728957</v>
      </c>
      <c r="EY748" s="100">
        <f t="shared" ca="1" si="809"/>
        <v>1179.8129781276189</v>
      </c>
      <c r="FA748" s="99">
        <f t="shared" ca="1" si="812"/>
        <v>0</v>
      </c>
      <c r="FB748" s="99">
        <f t="shared" ca="1" si="812"/>
        <v>0</v>
      </c>
      <c r="FC748" s="99">
        <f t="shared" ca="1" si="812"/>
        <v>0</v>
      </c>
      <c r="FD748" s="99">
        <f t="shared" ca="1" si="812"/>
        <v>0</v>
      </c>
      <c r="FE748" s="99">
        <f t="shared" ca="1" si="812"/>
        <v>0</v>
      </c>
      <c r="FF748" s="99">
        <f t="shared" ca="1" si="812"/>
        <v>0</v>
      </c>
      <c r="FG748" s="99">
        <f t="shared" ca="1" si="812"/>
        <v>0</v>
      </c>
      <c r="FH748" s="99">
        <f t="shared" ca="1" si="812"/>
        <v>0</v>
      </c>
      <c r="FI748" s="99">
        <f t="shared" ca="1" si="812"/>
        <v>0</v>
      </c>
      <c r="FJ748" s="99">
        <f t="shared" ca="1" si="812"/>
        <v>0</v>
      </c>
      <c r="FK748" s="99">
        <f t="shared" ca="1" si="812"/>
        <v>0</v>
      </c>
      <c r="FL748" s="99">
        <f t="shared" ca="1" si="812"/>
        <v>0</v>
      </c>
      <c r="FM748" s="99">
        <f t="shared" ca="1" si="812"/>
        <v>0</v>
      </c>
      <c r="FN748" s="99">
        <f t="shared" ca="1" si="812"/>
        <v>0</v>
      </c>
      <c r="FO748" s="99">
        <f t="shared" ca="1" si="812"/>
        <v>0</v>
      </c>
      <c r="FP748" s="99">
        <f t="shared" ca="1" si="812"/>
        <v>1</v>
      </c>
      <c r="FQ748" s="99">
        <f t="shared" ca="1" si="815"/>
        <v>1</v>
      </c>
      <c r="FR748" s="99">
        <f t="shared" ca="1" si="815"/>
        <v>1</v>
      </c>
      <c r="FS748" s="99">
        <f t="shared" ca="1" si="815"/>
        <v>1</v>
      </c>
      <c r="FT748" s="99">
        <f t="shared" ca="1" si="815"/>
        <v>1</v>
      </c>
      <c r="FU748" s="99">
        <f t="shared" ca="1" si="815"/>
        <v>1</v>
      </c>
      <c r="FV748" s="99">
        <f t="shared" ca="1" si="815"/>
        <v>1</v>
      </c>
      <c r="FW748" s="99">
        <f t="shared" ca="1" si="815"/>
        <v>1</v>
      </c>
      <c r="FX748" s="99">
        <f t="shared" ca="1" si="815"/>
        <v>1</v>
      </c>
      <c r="FY748" s="99">
        <f t="shared" ca="1" si="815"/>
        <v>1</v>
      </c>
      <c r="FZ748" s="99">
        <f t="shared" ca="1" si="815"/>
        <v>1</v>
      </c>
      <c r="GA748" s="99">
        <f t="shared" ca="1" si="815"/>
        <v>1</v>
      </c>
      <c r="GB748" s="99">
        <f t="shared" ca="1" si="815"/>
        <v>1</v>
      </c>
      <c r="GC748" s="99">
        <f t="shared" ca="1" si="815"/>
        <v>1</v>
      </c>
      <c r="GD748" s="99">
        <f t="shared" ca="1" si="815"/>
        <v>1</v>
      </c>
      <c r="GE748" s="99">
        <f t="shared" ca="1" si="815"/>
        <v>1</v>
      </c>
    </row>
    <row r="749" spans="1:187" x14ac:dyDescent="0.2">
      <c r="A749" s="96">
        <f t="shared" ca="1" si="763"/>
        <v>1.4703019335512759</v>
      </c>
      <c r="B749" s="97">
        <f t="shared" ca="1" si="764"/>
        <v>6.897540382260444E-4</v>
      </c>
      <c r="C749" s="92">
        <f t="shared" ca="1" si="765"/>
        <v>0.44218147323407536</v>
      </c>
      <c r="D749" s="166">
        <f t="shared" ca="1" si="766"/>
        <v>1.5680641611870045</v>
      </c>
      <c r="E749" s="100">
        <f t="shared" ca="1" si="767"/>
        <v>2273.3671342031676</v>
      </c>
      <c r="F749" s="100">
        <f t="shared" ca="1" si="768"/>
        <v>887.14858011607612</v>
      </c>
      <c r="G749" s="100">
        <f t="shared" ca="1" si="769"/>
        <v>2308.0593043265221</v>
      </c>
      <c r="H749" s="99">
        <f t="shared" ca="1" si="770"/>
        <v>1420.910724210446</v>
      </c>
      <c r="I749" s="92">
        <f t="shared" ca="1" si="771"/>
        <v>0.61191431564156495</v>
      </c>
      <c r="J749" s="12" t="s">
        <v>776</v>
      </c>
      <c r="K749" s="98">
        <f t="shared" ca="1" si="810"/>
        <v>-0.4091117667124613</v>
      </c>
      <c r="L749" s="98">
        <f t="shared" ca="1" si="810"/>
        <v>1.0436803365701077</v>
      </c>
      <c r="M749" s="98">
        <f t="shared" ca="1" si="810"/>
        <v>0.40360090150499572</v>
      </c>
      <c r="N749" s="98">
        <f t="shared" ca="1" si="810"/>
        <v>-0.19763066220007386</v>
      </c>
      <c r="O749" s="98">
        <f t="shared" ca="1" si="810"/>
        <v>-0.4294954805311485</v>
      </c>
      <c r="P749" s="98">
        <f t="shared" ca="1" si="810"/>
        <v>0.47482989049979629</v>
      </c>
      <c r="Q749" s="98">
        <f t="shared" ca="1" si="810"/>
        <v>-0.19763066220007386</v>
      </c>
      <c r="R749" s="98">
        <f t="shared" ca="1" si="810"/>
        <v>-0.11940836732938409</v>
      </c>
      <c r="S749" s="98">
        <f t="shared" ca="1" si="810"/>
        <v>0.29384421476918909</v>
      </c>
      <c r="T749" s="98">
        <f t="shared" ca="1" si="810"/>
        <v>0.29384421476918909</v>
      </c>
      <c r="U749" s="98">
        <f t="shared" ca="1" si="810"/>
        <v>0.29384421476918909</v>
      </c>
      <c r="V749" s="98">
        <f t="shared" ca="1" si="810"/>
        <v>0.29384421476918909</v>
      </c>
      <c r="W749" s="98">
        <f t="shared" ca="1" si="810"/>
        <v>-0.27307345147721351</v>
      </c>
      <c r="X749" s="98">
        <f t="shared" ca="1" si="810"/>
        <v>0.40871866399047541</v>
      </c>
      <c r="Y749" s="98">
        <f t="shared" ca="1" si="810"/>
        <v>-0.19763066220007386</v>
      </c>
      <c r="Z749" s="98">
        <f t="shared" ref="Z749:AO764" ca="1" si="817">IF(Z$61&gt;0,INDEX($K$64:$BH$64,INT($K$1*RAND())+1),"")</f>
        <v>-0.24054431571504598</v>
      </c>
      <c r="AA749" s="98">
        <f t="shared" ca="1" si="817"/>
        <v>0.40360090150499572</v>
      </c>
      <c r="AB749" s="98">
        <f t="shared" ca="1" si="817"/>
        <v>7.6424226338327461E-2</v>
      </c>
      <c r="AC749" s="98">
        <f t="shared" ca="1" si="817"/>
        <v>1.0436803365701077</v>
      </c>
      <c r="AD749" s="98">
        <f t="shared" ca="1" si="817"/>
        <v>-0.19763066220007386</v>
      </c>
      <c r="AE749" s="98" t="str">
        <f t="shared" ca="1" si="817"/>
        <v/>
      </c>
      <c r="AF749" s="98" t="str">
        <f t="shared" ca="1" si="808"/>
        <v/>
      </c>
      <c r="AG749" s="98" t="str">
        <f t="shared" ca="1" si="808"/>
        <v/>
      </c>
      <c r="AH749" s="98" t="str">
        <f t="shared" ca="1" si="808"/>
        <v/>
      </c>
      <c r="AI749" s="98" t="str">
        <f t="shared" ca="1" si="808"/>
        <v/>
      </c>
      <c r="AJ749" s="98" t="str">
        <f t="shared" ca="1" si="808"/>
        <v/>
      </c>
      <c r="AK749" s="98" t="str">
        <f t="shared" ca="1" si="808"/>
        <v/>
      </c>
      <c r="AL749" s="98" t="str">
        <f t="shared" ca="1" si="808"/>
        <v/>
      </c>
      <c r="AM749" s="98" t="str">
        <f t="shared" ca="1" si="808"/>
        <v/>
      </c>
      <c r="AN749" s="98" t="str">
        <f t="shared" ca="1" si="808"/>
        <v/>
      </c>
      <c r="AO749" s="98" t="str">
        <f t="shared" ca="1" si="808"/>
        <v/>
      </c>
      <c r="AP749" s="98" t="str">
        <f t="shared" ca="1" si="808"/>
        <v/>
      </c>
      <c r="AQ749" s="98" t="str">
        <f t="shared" ca="1" si="813"/>
        <v/>
      </c>
      <c r="AR749" s="98" t="str">
        <f t="shared" ca="1" si="813"/>
        <v/>
      </c>
      <c r="AS749" s="98" t="str">
        <f t="shared" ca="1" si="813"/>
        <v/>
      </c>
      <c r="AT749" s="98" t="str">
        <f t="shared" ca="1" si="813"/>
        <v/>
      </c>
      <c r="AU749" s="98" t="str">
        <f t="shared" ca="1" si="813"/>
        <v/>
      </c>
      <c r="AV749" s="98" t="str">
        <f t="shared" ca="1" si="813"/>
        <v/>
      </c>
      <c r="AW749" s="98" t="str">
        <f t="shared" ca="1" si="813"/>
        <v/>
      </c>
      <c r="AX749" s="98" t="str">
        <f t="shared" ca="1" si="813"/>
        <v/>
      </c>
      <c r="AY749" s="98" t="str">
        <f t="shared" ca="1" si="813"/>
        <v/>
      </c>
      <c r="AZ749" s="98" t="str">
        <f t="shared" ca="1" si="813"/>
        <v/>
      </c>
      <c r="BA749" s="98" t="str">
        <f t="shared" ca="1" si="813"/>
        <v/>
      </c>
      <c r="BB749" s="98" t="str">
        <f t="shared" ca="1" si="813"/>
        <v/>
      </c>
      <c r="BC749" s="98" t="str">
        <f t="shared" ca="1" si="813"/>
        <v/>
      </c>
      <c r="BD749" s="98" t="str">
        <f t="shared" ca="1" si="813"/>
        <v/>
      </c>
      <c r="BE749" s="98" t="str">
        <f t="shared" ca="1" si="813"/>
        <v/>
      </c>
      <c r="BF749" s="98" t="str">
        <f t="shared" ca="1" si="813"/>
        <v/>
      </c>
      <c r="BG749" s="98" t="str">
        <f t="shared" ca="1" si="802"/>
        <v/>
      </c>
      <c r="BH749" s="98" t="str">
        <f t="shared" ca="1" si="802"/>
        <v/>
      </c>
      <c r="BJ749" s="98">
        <f t="shared" ca="1" si="773"/>
        <v>0.53662421490859891</v>
      </c>
      <c r="BK749" s="98">
        <f t="shared" ca="1" si="774"/>
        <v>1.9248843809516702</v>
      </c>
      <c r="BL749" s="98">
        <f t="shared" ca="1" si="775"/>
        <v>1.355053217214051</v>
      </c>
      <c r="BM749" s="98">
        <f t="shared" ca="1" si="776"/>
        <v>0.76603475340874505</v>
      </c>
      <c r="BN749" s="98">
        <f t="shared" ca="1" si="777"/>
        <v>0.55092659682091705</v>
      </c>
      <c r="BO749" s="98">
        <f t="shared" ca="1" si="778"/>
        <v>1.0998854056607195</v>
      </c>
      <c r="BP749" s="98">
        <f t="shared" ca="1" si="779"/>
        <v>0.61822737157203389</v>
      </c>
      <c r="BQ749" s="98">
        <f t="shared" ca="1" si="780"/>
        <v>0.45987333504218375</v>
      </c>
      <c r="BR749" s="98">
        <f t="shared" ca="1" si="781"/>
        <v>1.0579495585728376</v>
      </c>
      <c r="BS749" s="98">
        <f t="shared" ca="1" si="782"/>
        <v>1.273797897434743</v>
      </c>
      <c r="BT749" s="98">
        <f t="shared" ca="1" si="783"/>
        <v>1.3063233723156629</v>
      </c>
      <c r="BU749" s="98">
        <f t="shared" ca="1" si="784"/>
        <v>1.294610684923555</v>
      </c>
      <c r="BV749" s="98">
        <f t="shared" ca="1" si="785"/>
        <v>0.57353778622308549</v>
      </c>
      <c r="BW749" s="98">
        <f t="shared" ca="1" si="786"/>
        <v>1.3225376655309193</v>
      </c>
      <c r="BX749" s="98">
        <f t="shared" ca="1" si="787"/>
        <v>0.47103255589507631</v>
      </c>
      <c r="BY749" s="98">
        <f t="shared" ca="1" si="788"/>
        <v>0.79728528127205389</v>
      </c>
      <c r="BZ749" s="98">
        <f t="shared" ca="1" si="789"/>
        <v>1.3302076114145112</v>
      </c>
      <c r="CA749" s="98">
        <f t="shared" ca="1" si="790"/>
        <v>0.63518599897331718</v>
      </c>
      <c r="CB749" s="98">
        <f t="shared" ca="1" si="791"/>
        <v>1.8822128842821089</v>
      </c>
      <c r="CC749" s="98">
        <f t="shared" ca="1" si="792"/>
        <v>0.65247636789475005</v>
      </c>
      <c r="CD749" s="98" t="str">
        <f t="shared" si="805"/>
        <v/>
      </c>
      <c r="CE749" s="98" t="str">
        <f t="shared" si="805"/>
        <v/>
      </c>
      <c r="CF749" s="98" t="str">
        <f t="shared" si="805"/>
        <v/>
      </c>
      <c r="CG749" s="98" t="str">
        <f t="shared" si="805"/>
        <v/>
      </c>
      <c r="CH749" s="98" t="str">
        <f t="shared" si="805"/>
        <v/>
      </c>
      <c r="CI749" s="98" t="str">
        <f t="shared" si="805"/>
        <v/>
      </c>
      <c r="CJ749" s="98" t="str">
        <f t="shared" si="805"/>
        <v/>
      </c>
      <c r="CK749" s="98" t="str">
        <f t="shared" si="805"/>
        <v/>
      </c>
      <c r="CL749" s="98" t="str">
        <f t="shared" si="805"/>
        <v/>
      </c>
      <c r="CM749" s="98" t="str">
        <f t="shared" si="805"/>
        <v/>
      </c>
      <c r="CN749" s="98" t="str">
        <f t="shared" si="805"/>
        <v/>
      </c>
      <c r="CO749" s="98" t="str">
        <f t="shared" si="816"/>
        <v/>
      </c>
      <c r="CP749" s="98" t="str">
        <f t="shared" si="816"/>
        <v/>
      </c>
      <c r="CQ749" s="98" t="str">
        <f t="shared" si="816"/>
        <v/>
      </c>
      <c r="CR749" s="98" t="str">
        <f t="shared" si="816"/>
        <v/>
      </c>
      <c r="CS749" s="98" t="str">
        <f t="shared" si="816"/>
        <v/>
      </c>
      <c r="CT749" s="98" t="str">
        <f t="shared" si="816"/>
        <v/>
      </c>
      <c r="CU749" s="98" t="str">
        <f t="shared" si="806"/>
        <v/>
      </c>
      <c r="CV749" s="98" t="str">
        <f t="shared" si="806"/>
        <v/>
      </c>
      <c r="CW749" s="98" t="str">
        <f t="shared" si="806"/>
        <v/>
      </c>
      <c r="CX749" s="98" t="str">
        <f t="shared" si="806"/>
        <v/>
      </c>
      <c r="CY749" s="98" t="str">
        <f t="shared" si="806"/>
        <v/>
      </c>
      <c r="CZ749" s="98" t="str">
        <f t="shared" si="806"/>
        <v/>
      </c>
      <c r="DA749" s="98" t="str">
        <f t="shared" si="757"/>
        <v/>
      </c>
      <c r="DB749" s="98" t="str">
        <f t="shared" si="757"/>
        <v/>
      </c>
      <c r="DC749" s="98" t="str">
        <f t="shared" si="757"/>
        <v/>
      </c>
      <c r="DD749" s="98" t="str">
        <f t="shared" si="757"/>
        <v/>
      </c>
      <c r="DE749" s="98" t="str">
        <f t="shared" si="757"/>
        <v/>
      </c>
      <c r="DF749" s="98" t="str">
        <f t="shared" si="757"/>
        <v/>
      </c>
      <c r="DG749" s="98" t="str">
        <f t="shared" si="814"/>
        <v/>
      </c>
      <c r="EE749" s="100">
        <f t="shared" ca="1" si="811"/>
        <v>0</v>
      </c>
      <c r="EF749" s="100">
        <f t="shared" ca="1" si="811"/>
        <v>268.1003028149081</v>
      </c>
      <c r="EG749" s="100">
        <f t="shared" ca="1" si="811"/>
        <v>501.36615298818583</v>
      </c>
      <c r="EH749" s="100">
        <f t="shared" ca="1" si="811"/>
        <v>702.44671980048804</v>
      </c>
      <c r="EI749" s="100">
        <f t="shared" ca="1" si="811"/>
        <v>873.81208807006419</v>
      </c>
      <c r="EJ749" s="100">
        <f t="shared" ca="1" si="811"/>
        <v>1017.7646076697954</v>
      </c>
      <c r="EK749" s="100">
        <f t="shared" ca="1" si="811"/>
        <v>1136.4495525372265</v>
      </c>
      <c r="EL749" s="100">
        <f t="shared" ca="1" si="811"/>
        <v>1231.8651300212268</v>
      </c>
      <c r="EM749" s="100">
        <f t="shared" ca="1" si="811"/>
        <v>1305.8718790423018</v>
      </c>
      <c r="EN749" s="100">
        <f t="shared" ca="1" si="811"/>
        <v>1360.2014933119667</v>
      </c>
      <c r="EO749" s="100">
        <f t="shared" ca="1" si="811"/>
        <v>1396.4651037523454</v>
      </c>
      <c r="EP749" s="100">
        <f t="shared" ca="1" si="811"/>
        <v>1416.1610522731298</v>
      </c>
      <c r="EQ749" s="100">
        <f t="shared" ca="1" si="811"/>
        <v>1420.6821871924203</v>
      </c>
      <c r="ER749" s="100">
        <f t="shared" ca="1" si="811"/>
        <v>1411.3227088243661</v>
      </c>
      <c r="ES749" s="100">
        <f t="shared" ca="1" si="811"/>
        <v>1389.2845920939199</v>
      </c>
      <c r="ET749" s="100">
        <f t="shared" ref="ET749:EY764" ca="1" si="818">IF(AND($A749&gt;0,$B749&gt;0),ET$64*EXP($D749-$B749*ET$64)-ET$64,"")</f>
        <v>1355.6836114716598</v>
      </c>
      <c r="EU749" s="100">
        <f t="shared" ca="1" si="818"/>
        <v>1311.5549920441949</v>
      </c>
      <c r="EV749" s="100">
        <f t="shared" ca="1" si="818"/>
        <v>1257.8587091429858</v>
      </c>
      <c r="EW749" s="100">
        <f t="shared" ca="1" si="818"/>
        <v>1195.4844576417599</v>
      </c>
      <c r="EX749" s="100">
        <f t="shared" ca="1" si="818"/>
        <v>1125.2563107955125</v>
      </c>
      <c r="EY749" s="100">
        <f t="shared" ca="1" si="818"/>
        <v>1047.9370873280609</v>
      </c>
      <c r="FA749" s="99">
        <f t="shared" ca="1" si="812"/>
        <v>0</v>
      </c>
      <c r="FB749" s="99">
        <f t="shared" ca="1" si="812"/>
        <v>0</v>
      </c>
      <c r="FC749" s="99">
        <f t="shared" ca="1" si="812"/>
        <v>0</v>
      </c>
      <c r="FD749" s="99">
        <f t="shared" ca="1" si="812"/>
        <v>0</v>
      </c>
      <c r="FE749" s="99">
        <f t="shared" ca="1" si="812"/>
        <v>0</v>
      </c>
      <c r="FF749" s="99">
        <f t="shared" ca="1" si="812"/>
        <v>0</v>
      </c>
      <c r="FG749" s="99">
        <f t="shared" ca="1" si="812"/>
        <v>0</v>
      </c>
      <c r="FH749" s="99">
        <f t="shared" ca="1" si="812"/>
        <v>0</v>
      </c>
      <c r="FI749" s="99">
        <f t="shared" ca="1" si="812"/>
        <v>0</v>
      </c>
      <c r="FJ749" s="99">
        <f t="shared" ca="1" si="812"/>
        <v>0</v>
      </c>
      <c r="FK749" s="99">
        <f t="shared" ca="1" si="812"/>
        <v>0</v>
      </c>
      <c r="FL749" s="99">
        <f t="shared" ca="1" si="812"/>
        <v>0</v>
      </c>
      <c r="FM749" s="99">
        <f t="shared" ca="1" si="812"/>
        <v>1</v>
      </c>
      <c r="FN749" s="99">
        <f t="shared" ca="1" si="812"/>
        <v>1</v>
      </c>
      <c r="FO749" s="99">
        <f t="shared" ca="1" si="812"/>
        <v>1</v>
      </c>
      <c r="FP749" s="99">
        <f t="shared" ca="1" si="812"/>
        <v>1</v>
      </c>
      <c r="FQ749" s="99">
        <f t="shared" ca="1" si="815"/>
        <v>1</v>
      </c>
      <c r="FR749" s="99">
        <f t="shared" ca="1" si="815"/>
        <v>1</v>
      </c>
      <c r="FS749" s="99">
        <f t="shared" ca="1" si="815"/>
        <v>1</v>
      </c>
      <c r="FT749" s="99">
        <f t="shared" ca="1" si="815"/>
        <v>1</v>
      </c>
      <c r="FU749" s="99">
        <f t="shared" ca="1" si="815"/>
        <v>1</v>
      </c>
      <c r="FV749" s="99">
        <f t="shared" ca="1" si="815"/>
        <v>1</v>
      </c>
      <c r="FW749" s="99">
        <f t="shared" ca="1" si="815"/>
        <v>1</v>
      </c>
      <c r="FX749" s="99">
        <f t="shared" ca="1" si="815"/>
        <v>1</v>
      </c>
      <c r="FY749" s="99">
        <f t="shared" ca="1" si="815"/>
        <v>1</v>
      </c>
      <c r="FZ749" s="99">
        <f t="shared" ca="1" si="815"/>
        <v>0</v>
      </c>
      <c r="GA749" s="99">
        <f t="shared" ca="1" si="815"/>
        <v>0</v>
      </c>
      <c r="GB749" s="99">
        <f t="shared" ca="1" si="815"/>
        <v>0</v>
      </c>
      <c r="GC749" s="99">
        <f t="shared" ca="1" si="815"/>
        <v>0</v>
      </c>
      <c r="GD749" s="99">
        <f t="shared" ca="1" si="815"/>
        <v>0</v>
      </c>
      <c r="GE749" s="99">
        <f t="shared" ca="1" si="815"/>
        <v>0</v>
      </c>
    </row>
    <row r="750" spans="1:187" x14ac:dyDescent="0.2">
      <c r="A750" s="96">
        <f t="shared" ca="1" si="763"/>
        <v>1.5148345446227172</v>
      </c>
      <c r="B750" s="97">
        <f t="shared" ca="1" si="764"/>
        <v>8.3058463945298415E-4</v>
      </c>
      <c r="C750" s="92">
        <f t="shared" ca="1" si="765"/>
        <v>0.53468519711999085</v>
      </c>
      <c r="D750" s="166">
        <f t="shared" ca="1" si="766"/>
        <v>1.6577786746323389</v>
      </c>
      <c r="E750" s="100">
        <f t="shared" ca="1" si="767"/>
        <v>1995.9178100429808</v>
      </c>
      <c r="F750" s="100">
        <f t="shared" ca="1" si="768"/>
        <v>766.34360629492107</v>
      </c>
      <c r="G750" s="100">
        <f t="shared" ca="1" si="769"/>
        <v>2127.9111314429233</v>
      </c>
      <c r="H750" s="99">
        <f t="shared" ca="1" si="770"/>
        <v>1361.5675251480022</v>
      </c>
      <c r="I750" s="92">
        <f t="shared" ca="1" si="771"/>
        <v>0.63651322793156662</v>
      </c>
      <c r="J750" s="12" t="s">
        <v>777</v>
      </c>
      <c r="K750" s="98">
        <f t="shared" ref="K750:Z765" ca="1" si="819">IF(K$61&gt;0,INDEX($K$64:$BH$64,INT($K$1*RAND())+1),"")</f>
        <v>1.0436803365701077</v>
      </c>
      <c r="L750" s="98">
        <f t="shared" ca="1" si="819"/>
        <v>0.29384421476918909</v>
      </c>
      <c r="M750" s="98">
        <f t="shared" ca="1" si="819"/>
        <v>-0.11940836732938409</v>
      </c>
      <c r="N750" s="98">
        <f t="shared" ca="1" si="819"/>
        <v>-0.4091117667124613</v>
      </c>
      <c r="O750" s="98">
        <f t="shared" ca="1" si="819"/>
        <v>-0.19763066220007386</v>
      </c>
      <c r="P750" s="98">
        <f t="shared" ca="1" si="819"/>
        <v>-0.42553294658484209</v>
      </c>
      <c r="Q750" s="98">
        <f t="shared" ca="1" si="819"/>
        <v>-0.27307345147721351</v>
      </c>
      <c r="R750" s="98">
        <f t="shared" ca="1" si="819"/>
        <v>0.47482989049979629</v>
      </c>
      <c r="S750" s="98">
        <f t="shared" ca="1" si="819"/>
        <v>1.0436803365701077</v>
      </c>
      <c r="T750" s="98">
        <f t="shared" ca="1" si="819"/>
        <v>0.40360090150499572</v>
      </c>
      <c r="U750" s="98">
        <f t="shared" ca="1" si="819"/>
        <v>-0.4091117667124613</v>
      </c>
      <c r="V750" s="98">
        <f t="shared" ca="1" si="819"/>
        <v>1.0436803365701077</v>
      </c>
      <c r="W750" s="98">
        <f t="shared" ca="1" si="819"/>
        <v>-0.42553294658484209</v>
      </c>
      <c r="X750" s="98">
        <f t="shared" ca="1" si="819"/>
        <v>-0.27307345147721351</v>
      </c>
      <c r="Y750" s="98">
        <f t="shared" ca="1" si="819"/>
        <v>-0.42553294658484209</v>
      </c>
      <c r="Z750" s="98">
        <f t="shared" ca="1" si="819"/>
        <v>0.47482989049979629</v>
      </c>
      <c r="AA750" s="98">
        <f t="shared" ca="1" si="817"/>
        <v>-0.10439386075997692</v>
      </c>
      <c r="AB750" s="98">
        <f t="shared" ca="1" si="817"/>
        <v>0.40360090150499572</v>
      </c>
      <c r="AC750" s="98">
        <f t="shared" ca="1" si="817"/>
        <v>-0.15951886289644313</v>
      </c>
      <c r="AD750" s="98">
        <f t="shared" ca="1" si="817"/>
        <v>-0.24054431571504598</v>
      </c>
      <c r="AE750" s="98" t="str">
        <f t="shared" ca="1" si="817"/>
        <v/>
      </c>
      <c r="AF750" s="98" t="str">
        <f t="shared" ca="1" si="808"/>
        <v/>
      </c>
      <c r="AG750" s="98" t="str">
        <f t="shared" ca="1" si="808"/>
        <v/>
      </c>
      <c r="AH750" s="98" t="str">
        <f t="shared" ca="1" si="808"/>
        <v/>
      </c>
      <c r="AI750" s="98" t="str">
        <f t="shared" ca="1" si="808"/>
        <v/>
      </c>
      <c r="AJ750" s="98" t="str">
        <f t="shared" ca="1" si="808"/>
        <v/>
      </c>
      <c r="AK750" s="98" t="str">
        <f t="shared" ca="1" si="808"/>
        <v/>
      </c>
      <c r="AL750" s="98" t="str">
        <f t="shared" ca="1" si="808"/>
        <v/>
      </c>
      <c r="AM750" s="98" t="str">
        <f t="shared" ca="1" si="808"/>
        <v/>
      </c>
      <c r="AN750" s="98" t="str">
        <f t="shared" ca="1" si="808"/>
        <v/>
      </c>
      <c r="AO750" s="98" t="str">
        <f t="shared" ca="1" si="808"/>
        <v/>
      </c>
      <c r="AP750" s="98" t="str">
        <f t="shared" ca="1" si="808"/>
        <v/>
      </c>
      <c r="AQ750" s="98" t="str">
        <f t="shared" ca="1" si="813"/>
        <v/>
      </c>
      <c r="AR750" s="98" t="str">
        <f t="shared" ca="1" si="813"/>
        <v/>
      </c>
      <c r="AS750" s="98" t="str">
        <f t="shared" ca="1" si="813"/>
        <v/>
      </c>
      <c r="AT750" s="98" t="str">
        <f t="shared" ca="1" si="813"/>
        <v/>
      </c>
      <c r="AU750" s="98" t="str">
        <f t="shared" ca="1" si="813"/>
        <v/>
      </c>
      <c r="AV750" s="98" t="str">
        <f t="shared" ca="1" si="813"/>
        <v/>
      </c>
      <c r="AW750" s="98" t="str">
        <f t="shared" ca="1" si="813"/>
        <v/>
      </c>
      <c r="AX750" s="98" t="str">
        <f t="shared" ca="1" si="813"/>
        <v/>
      </c>
      <c r="AY750" s="98" t="str">
        <f t="shared" ca="1" si="813"/>
        <v/>
      </c>
      <c r="AZ750" s="98" t="str">
        <f t="shared" ca="1" si="813"/>
        <v/>
      </c>
      <c r="BA750" s="98" t="str">
        <f t="shared" ca="1" si="813"/>
        <v/>
      </c>
      <c r="BB750" s="98" t="str">
        <f t="shared" ca="1" si="813"/>
        <v/>
      </c>
      <c r="BC750" s="98" t="str">
        <f t="shared" ca="1" si="813"/>
        <v/>
      </c>
      <c r="BD750" s="98" t="str">
        <f t="shared" ca="1" si="813"/>
        <v/>
      </c>
      <c r="BE750" s="98" t="str">
        <f t="shared" ca="1" si="813"/>
        <v/>
      </c>
      <c r="BF750" s="98" t="str">
        <f t="shared" ca="1" si="813"/>
        <v/>
      </c>
      <c r="BG750" s="98" t="str">
        <f t="shared" ca="1" si="802"/>
        <v/>
      </c>
      <c r="BH750" s="98" t="str">
        <f t="shared" ca="1" si="802"/>
        <v/>
      </c>
      <c r="BJ750" s="98">
        <f t="shared" ca="1" si="773"/>
        <v>1.9894163181911679</v>
      </c>
      <c r="BK750" s="98">
        <f t="shared" ca="1" si="774"/>
        <v>1.1750482591507516</v>
      </c>
      <c r="BL750" s="98">
        <f t="shared" ca="1" si="775"/>
        <v>0.83204394837967122</v>
      </c>
      <c r="BM750" s="98">
        <f t="shared" ca="1" si="776"/>
        <v>0.55455364889635761</v>
      </c>
      <c r="BN750" s="98">
        <f t="shared" ca="1" si="777"/>
        <v>0.78279141515199169</v>
      </c>
      <c r="BO750" s="98">
        <f t="shared" ca="1" si="778"/>
        <v>0.19952256857608108</v>
      </c>
      <c r="BP750" s="98">
        <f t="shared" ca="1" si="779"/>
        <v>0.54278458229489424</v>
      </c>
      <c r="BQ750" s="98">
        <f t="shared" ca="1" si="780"/>
        <v>1.0541115928713642</v>
      </c>
      <c r="BR750" s="98">
        <f t="shared" ca="1" si="781"/>
        <v>1.807785680373756</v>
      </c>
      <c r="BS750" s="98">
        <f t="shared" ca="1" si="782"/>
        <v>1.3835545841705497</v>
      </c>
      <c r="BT750" s="98">
        <f t="shared" ca="1" si="783"/>
        <v>0.60336739083401247</v>
      </c>
      <c r="BU750" s="98">
        <f t="shared" ca="1" si="784"/>
        <v>2.0444468067244737</v>
      </c>
      <c r="BV750" s="98">
        <f t="shared" ca="1" si="785"/>
        <v>0.42107829111545692</v>
      </c>
      <c r="BW750" s="98">
        <f t="shared" ca="1" si="786"/>
        <v>0.64074555006323042</v>
      </c>
      <c r="BX750" s="98">
        <f t="shared" ca="1" si="787"/>
        <v>0.24313027151030808</v>
      </c>
      <c r="BY750" s="98">
        <f t="shared" ca="1" si="788"/>
        <v>1.5126594874868962</v>
      </c>
      <c r="BZ750" s="98">
        <f t="shared" ca="1" si="789"/>
        <v>0.82221284914953852</v>
      </c>
      <c r="CA750" s="98">
        <f t="shared" ca="1" si="790"/>
        <v>0.96236267413998544</v>
      </c>
      <c r="CB750" s="98">
        <f t="shared" ca="1" si="791"/>
        <v>0.67901368481555813</v>
      </c>
      <c r="CC750" s="98">
        <f t="shared" ca="1" si="792"/>
        <v>0.60956271437977794</v>
      </c>
      <c r="CD750" s="98" t="str">
        <f t="shared" si="805"/>
        <v/>
      </c>
      <c r="CE750" s="98" t="str">
        <f t="shared" si="805"/>
        <v/>
      </c>
      <c r="CF750" s="98" t="str">
        <f t="shared" si="805"/>
        <v/>
      </c>
      <c r="CG750" s="98" t="str">
        <f t="shared" si="805"/>
        <v/>
      </c>
      <c r="CH750" s="98" t="str">
        <f t="shared" si="805"/>
        <v/>
      </c>
      <c r="CI750" s="98" t="str">
        <f t="shared" si="805"/>
        <v/>
      </c>
      <c r="CJ750" s="98" t="str">
        <f t="shared" si="805"/>
        <v/>
      </c>
      <c r="CK750" s="98" t="str">
        <f t="shared" si="805"/>
        <v/>
      </c>
      <c r="CL750" s="98" t="str">
        <f t="shared" si="805"/>
        <v/>
      </c>
      <c r="CM750" s="98" t="str">
        <f t="shared" si="805"/>
        <v/>
      </c>
      <c r="CN750" s="98" t="str">
        <f t="shared" si="805"/>
        <v/>
      </c>
      <c r="CO750" s="98" t="str">
        <f t="shared" si="816"/>
        <v/>
      </c>
      <c r="CP750" s="98" t="str">
        <f t="shared" si="816"/>
        <v/>
      </c>
      <c r="CQ750" s="98" t="str">
        <f t="shared" si="816"/>
        <v/>
      </c>
      <c r="CR750" s="98" t="str">
        <f t="shared" si="816"/>
        <v/>
      </c>
      <c r="CS750" s="98" t="str">
        <f t="shared" si="816"/>
        <v/>
      </c>
      <c r="CT750" s="98" t="str">
        <f t="shared" si="816"/>
        <v/>
      </c>
      <c r="CU750" s="98" t="str">
        <f t="shared" si="806"/>
        <v/>
      </c>
      <c r="CV750" s="98" t="str">
        <f t="shared" si="806"/>
        <v/>
      </c>
      <c r="CW750" s="98" t="str">
        <f t="shared" si="806"/>
        <v/>
      </c>
      <c r="CX750" s="98" t="str">
        <f t="shared" si="806"/>
        <v/>
      </c>
      <c r="CY750" s="98" t="str">
        <f t="shared" si="806"/>
        <v/>
      </c>
      <c r="CZ750" s="98" t="str">
        <f t="shared" si="806"/>
        <v/>
      </c>
      <c r="DA750" s="98" t="str">
        <f t="shared" si="757"/>
        <v/>
      </c>
      <c r="DB750" s="98" t="str">
        <f t="shared" si="757"/>
        <v/>
      </c>
      <c r="DC750" s="98" t="str">
        <f t="shared" si="757"/>
        <v/>
      </c>
      <c r="DD750" s="98" t="str">
        <f t="shared" si="757"/>
        <v/>
      </c>
      <c r="DE750" s="98" t="str">
        <f t="shared" si="757"/>
        <v/>
      </c>
      <c r="DF750" s="98" t="str">
        <f t="shared" si="757"/>
        <v/>
      </c>
      <c r="DG750" s="98" t="str">
        <f t="shared" si="814"/>
        <v/>
      </c>
      <c r="EE750" s="100">
        <f t="shared" ref="EE750:ET765" ca="1" si="820">IF(AND($A750&gt;0,$B750&gt;0),EE$64*EXP($D750-$B750*EE$64)-EE$64,"")</f>
        <v>0</v>
      </c>
      <c r="EF750" s="100">
        <f t="shared" ca="1" si="820"/>
        <v>296.37416307211652</v>
      </c>
      <c r="EG750" s="100">
        <f t="shared" ca="1" si="820"/>
        <v>547.58741420154468</v>
      </c>
      <c r="EH750" s="100">
        <f t="shared" ca="1" si="820"/>
        <v>757.7537912091077</v>
      </c>
      <c r="EI750" s="100">
        <f t="shared" ca="1" si="820"/>
        <v>930.65419609405012</v>
      </c>
      <c r="EJ750" s="100">
        <f t="shared" ca="1" si="820"/>
        <v>1069.7616848497678</v>
      </c>
      <c r="EK750" s="100">
        <f t="shared" ca="1" si="820"/>
        <v>1178.2649142120886</v>
      </c>
      <c r="EL750" s="100">
        <f t="shared" ca="1" si="820"/>
        <v>1259.0898759278271</v>
      </c>
      <c r="EM750" s="100">
        <f t="shared" ca="1" si="820"/>
        <v>1314.9200400675618</v>
      </c>
      <c r="EN750" s="100">
        <f t="shared" ca="1" si="820"/>
        <v>1348.2150204620939</v>
      </c>
      <c r="EO750" s="100">
        <f t="shared" ca="1" si="820"/>
        <v>1361.227867475015</v>
      </c>
      <c r="EP750" s="100">
        <f t="shared" ca="1" si="820"/>
        <v>1356.0210859952695</v>
      </c>
      <c r="EQ750" s="100">
        <f t="shared" ca="1" si="820"/>
        <v>1334.4814697071338</v>
      </c>
      <c r="ER750" s="100">
        <f t="shared" ca="1" si="820"/>
        <v>1298.3338363367343</v>
      </c>
      <c r="ES750" s="100">
        <f t="shared" ca="1" si="820"/>
        <v>1249.1537426523355</v>
      </c>
      <c r="ET750" s="100">
        <f t="shared" ca="1" si="820"/>
        <v>1188.3792524806736</v>
      </c>
      <c r="EU750" s="100">
        <f t="shared" ca="1" si="818"/>
        <v>1117.3218258659263</v>
      </c>
      <c r="EV750" s="100">
        <f t="shared" ca="1" si="818"/>
        <v>1037.176392715844</v>
      </c>
      <c r="EW750" s="100">
        <f t="shared" ca="1" si="818"/>
        <v>949.03066982703194</v>
      </c>
      <c r="EX750" s="100">
        <f t="shared" ca="1" si="818"/>
        <v>853.8737760360591</v>
      </c>
      <c r="EY750" s="100">
        <f t="shared" ca="1" si="818"/>
        <v>752.60419638401936</v>
      </c>
      <c r="FA750" s="99">
        <f t="shared" ca="1" si="812"/>
        <v>0</v>
      </c>
      <c r="FB750" s="99">
        <f t="shared" ca="1" si="812"/>
        <v>0</v>
      </c>
      <c r="FC750" s="99">
        <f t="shared" ca="1" si="812"/>
        <v>0</v>
      </c>
      <c r="FD750" s="99">
        <f t="shared" ca="1" si="812"/>
        <v>0</v>
      </c>
      <c r="FE750" s="99">
        <f t="shared" ca="1" si="812"/>
        <v>0</v>
      </c>
      <c r="FF750" s="99">
        <f t="shared" ca="1" si="812"/>
        <v>0</v>
      </c>
      <c r="FG750" s="99">
        <f t="shared" ca="1" si="812"/>
        <v>0</v>
      </c>
      <c r="FH750" s="99">
        <f t="shared" ca="1" si="812"/>
        <v>0</v>
      </c>
      <c r="FI750" s="99">
        <f t="shared" ca="1" si="812"/>
        <v>0</v>
      </c>
      <c r="FJ750" s="99">
        <f t="shared" ca="1" si="812"/>
        <v>0</v>
      </c>
      <c r="FK750" s="99">
        <f t="shared" ca="1" si="812"/>
        <v>1</v>
      </c>
      <c r="FL750" s="99">
        <f t="shared" ca="1" si="812"/>
        <v>1</v>
      </c>
      <c r="FM750" s="99">
        <f t="shared" ca="1" si="812"/>
        <v>1</v>
      </c>
      <c r="FN750" s="99">
        <f t="shared" ca="1" si="812"/>
        <v>1</v>
      </c>
      <c r="FO750" s="99">
        <f t="shared" ca="1" si="812"/>
        <v>1</v>
      </c>
      <c r="FP750" s="99">
        <f t="shared" ca="1" si="812"/>
        <v>1</v>
      </c>
      <c r="FQ750" s="99">
        <f t="shared" ca="1" si="815"/>
        <v>1</v>
      </c>
      <c r="FR750" s="99">
        <f t="shared" ca="1" si="815"/>
        <v>1</v>
      </c>
      <c r="FS750" s="99">
        <f t="shared" ca="1" si="815"/>
        <v>1</v>
      </c>
      <c r="FT750" s="99">
        <f t="shared" ca="1" si="815"/>
        <v>1</v>
      </c>
      <c r="FU750" s="99">
        <f t="shared" ca="1" si="815"/>
        <v>1</v>
      </c>
      <c r="FV750" s="99">
        <f t="shared" ca="1" si="815"/>
        <v>1</v>
      </c>
      <c r="FW750" s="99">
        <f t="shared" ca="1" si="815"/>
        <v>0</v>
      </c>
      <c r="FX750" s="99">
        <f t="shared" ca="1" si="815"/>
        <v>0</v>
      </c>
      <c r="FY750" s="99">
        <f t="shared" ca="1" si="815"/>
        <v>0</v>
      </c>
      <c r="FZ750" s="99">
        <f t="shared" ca="1" si="815"/>
        <v>0</v>
      </c>
      <c r="GA750" s="99">
        <f t="shared" ca="1" si="815"/>
        <v>0</v>
      </c>
      <c r="GB750" s="99">
        <f t="shared" ca="1" si="815"/>
        <v>0</v>
      </c>
      <c r="GC750" s="99">
        <f t="shared" ca="1" si="815"/>
        <v>0</v>
      </c>
      <c r="GD750" s="99">
        <f t="shared" ca="1" si="815"/>
        <v>0</v>
      </c>
      <c r="GE750" s="99">
        <f t="shared" ca="1" si="815"/>
        <v>0</v>
      </c>
    </row>
    <row r="751" spans="1:187" x14ac:dyDescent="0.2">
      <c r="A751" s="96">
        <f t="shared" ca="1" si="763"/>
        <v>1.2285840940719099</v>
      </c>
      <c r="B751" s="97">
        <f t="shared" ca="1" si="764"/>
        <v>8.8328218865914093E-4</v>
      </c>
      <c r="C751" s="92">
        <f t="shared" ca="1" si="765"/>
        <v>0.30074558226805198</v>
      </c>
      <c r="D751" s="166">
        <f t="shared" ca="1" si="766"/>
        <v>1.2738080466987847</v>
      </c>
      <c r="E751" s="100">
        <f t="shared" ca="1" si="767"/>
        <v>1442.1303441343907</v>
      </c>
      <c r="F751" s="100">
        <f t="shared" ca="1" si="768"/>
        <v>592.47536549491417</v>
      </c>
      <c r="G751" s="100">
        <f t="shared" ca="1" si="769"/>
        <v>1254.8789642157142</v>
      </c>
      <c r="H751" s="99">
        <f t="shared" ca="1" si="770"/>
        <v>662.40359872080001</v>
      </c>
      <c r="I751" s="92">
        <f t="shared" ca="1" si="771"/>
        <v>0.52332293756097226</v>
      </c>
      <c r="J751" s="12" t="s">
        <v>778</v>
      </c>
      <c r="K751" s="98">
        <f t="shared" ca="1" si="819"/>
        <v>-0.4294954805311485</v>
      </c>
      <c r="L751" s="98">
        <f t="shared" ca="1" si="819"/>
        <v>-0.4294954805311485</v>
      </c>
      <c r="M751" s="98">
        <f t="shared" ca="1" si="819"/>
        <v>-0.15951886289644313</v>
      </c>
      <c r="N751" s="98">
        <f t="shared" ca="1" si="819"/>
        <v>-0.548765446623804</v>
      </c>
      <c r="O751" s="98">
        <f t="shared" ca="1" si="819"/>
        <v>-0.42553294658484209</v>
      </c>
      <c r="P751" s="98">
        <f t="shared" ca="1" si="819"/>
        <v>0.29384421476918909</v>
      </c>
      <c r="Q751" s="98">
        <f t="shared" ca="1" si="819"/>
        <v>-0.548765446623804</v>
      </c>
      <c r="R751" s="98">
        <f t="shared" ca="1" si="819"/>
        <v>-0.15951886289644313</v>
      </c>
      <c r="S751" s="98">
        <f t="shared" ca="1" si="819"/>
        <v>-9.0450796487645757E-2</v>
      </c>
      <c r="T751" s="98">
        <f t="shared" ca="1" si="819"/>
        <v>-0.15951886289644313</v>
      </c>
      <c r="U751" s="98">
        <f t="shared" ca="1" si="819"/>
        <v>-0.24054431571504598</v>
      </c>
      <c r="V751" s="98">
        <f t="shared" ca="1" si="819"/>
        <v>0.29384421476918909</v>
      </c>
      <c r="W751" s="98">
        <f t="shared" ca="1" si="819"/>
        <v>-9.0450796487645757E-2</v>
      </c>
      <c r="X751" s="98">
        <f t="shared" ca="1" si="819"/>
        <v>-0.10439386075997692</v>
      </c>
      <c r="Y751" s="98">
        <f t="shared" ca="1" si="819"/>
        <v>-0.4091117667124613</v>
      </c>
      <c r="Z751" s="98">
        <f t="shared" ca="1" si="819"/>
        <v>0.40871866399047541</v>
      </c>
      <c r="AA751" s="98">
        <f t="shared" ca="1" si="817"/>
        <v>-0.548765446623804</v>
      </c>
      <c r="AB751" s="98">
        <f t="shared" ca="1" si="817"/>
        <v>-0.548765446623804</v>
      </c>
      <c r="AC751" s="98">
        <f t="shared" ca="1" si="817"/>
        <v>-0.4091117667124613</v>
      </c>
      <c r="AD751" s="98">
        <f t="shared" ca="1" si="817"/>
        <v>-0.42553294658484209</v>
      </c>
      <c r="AE751" s="98" t="str">
        <f t="shared" ca="1" si="817"/>
        <v/>
      </c>
      <c r="AF751" s="98" t="str">
        <f t="shared" ca="1" si="808"/>
        <v/>
      </c>
      <c r="AG751" s="98" t="str">
        <f t="shared" ca="1" si="808"/>
        <v/>
      </c>
      <c r="AH751" s="98" t="str">
        <f t="shared" ca="1" si="808"/>
        <v/>
      </c>
      <c r="AI751" s="98" t="str">
        <f t="shared" ca="1" si="808"/>
        <v/>
      </c>
      <c r="AJ751" s="98" t="str">
        <f t="shared" ca="1" si="808"/>
        <v/>
      </c>
      <c r="AK751" s="98" t="str">
        <f t="shared" ca="1" si="808"/>
        <v/>
      </c>
      <c r="AL751" s="98" t="str">
        <f t="shared" ca="1" si="808"/>
        <v/>
      </c>
      <c r="AM751" s="98" t="str">
        <f t="shared" ca="1" si="808"/>
        <v/>
      </c>
      <c r="AN751" s="98" t="str">
        <f t="shared" ca="1" si="808"/>
        <v/>
      </c>
      <c r="AO751" s="98" t="str">
        <f t="shared" ca="1" si="808"/>
        <v/>
      </c>
      <c r="AP751" s="98" t="str">
        <f t="shared" ca="1" si="808"/>
        <v/>
      </c>
      <c r="AQ751" s="98" t="str">
        <f t="shared" ca="1" si="813"/>
        <v/>
      </c>
      <c r="AR751" s="98" t="str">
        <f t="shared" ca="1" si="813"/>
        <v/>
      </c>
      <c r="AS751" s="98" t="str">
        <f t="shared" ca="1" si="813"/>
        <v/>
      </c>
      <c r="AT751" s="98" t="str">
        <f t="shared" ca="1" si="813"/>
        <v/>
      </c>
      <c r="AU751" s="98" t="str">
        <f t="shared" ca="1" si="813"/>
        <v/>
      </c>
      <c r="AV751" s="98" t="str">
        <f t="shared" ca="1" si="813"/>
        <v/>
      </c>
      <c r="AW751" s="98" t="str">
        <f t="shared" ca="1" si="813"/>
        <v/>
      </c>
      <c r="AX751" s="98" t="str">
        <f t="shared" ca="1" si="813"/>
        <v/>
      </c>
      <c r="AY751" s="98" t="str">
        <f t="shared" ca="1" si="813"/>
        <v/>
      </c>
      <c r="AZ751" s="98" t="str">
        <f t="shared" ca="1" si="813"/>
        <v/>
      </c>
      <c r="BA751" s="98" t="str">
        <f t="shared" ca="1" si="813"/>
        <v/>
      </c>
      <c r="BB751" s="98" t="str">
        <f t="shared" ca="1" si="813"/>
        <v/>
      </c>
      <c r="BC751" s="98" t="str">
        <f t="shared" ca="1" si="813"/>
        <v/>
      </c>
      <c r="BD751" s="98" t="str">
        <f t="shared" ca="1" si="813"/>
        <v/>
      </c>
      <c r="BE751" s="98" t="str">
        <f t="shared" ca="1" si="813"/>
        <v/>
      </c>
      <c r="BF751" s="98" t="str">
        <f t="shared" ca="1" si="813"/>
        <v/>
      </c>
      <c r="BG751" s="98" t="str">
        <f t="shared" ca="1" si="802"/>
        <v/>
      </c>
      <c r="BH751" s="98" t="str">
        <f t="shared" ca="1" si="802"/>
        <v/>
      </c>
      <c r="BJ751" s="98">
        <f t="shared" ca="1" si="773"/>
        <v>0.51624050108991171</v>
      </c>
      <c r="BK751" s="98">
        <f t="shared" ca="1" si="774"/>
        <v>0.45170856385041402</v>
      </c>
      <c r="BL751" s="98">
        <f t="shared" ca="1" si="775"/>
        <v>0.79193345281261218</v>
      </c>
      <c r="BM751" s="98">
        <f t="shared" ca="1" si="776"/>
        <v>0.41489996898501491</v>
      </c>
      <c r="BN751" s="98">
        <f t="shared" ca="1" si="777"/>
        <v>0.55488913076722346</v>
      </c>
      <c r="BO751" s="98">
        <f t="shared" ca="1" si="778"/>
        <v>0.91889972993011226</v>
      </c>
      <c r="BP751" s="98">
        <f t="shared" ca="1" si="779"/>
        <v>0.26709258714830375</v>
      </c>
      <c r="BQ751" s="98">
        <f t="shared" ca="1" si="780"/>
        <v>0.41976283947512472</v>
      </c>
      <c r="BR751" s="98">
        <f t="shared" ca="1" si="781"/>
        <v>0.67365454731600261</v>
      </c>
      <c r="BS751" s="98">
        <f t="shared" ca="1" si="782"/>
        <v>0.82043481976911081</v>
      </c>
      <c r="BT751" s="98">
        <f t="shared" ca="1" si="783"/>
        <v>0.7719348418314278</v>
      </c>
      <c r="BU751" s="98">
        <f t="shared" ca="1" si="784"/>
        <v>1.294610684923555</v>
      </c>
      <c r="BV751" s="98">
        <f t="shared" ca="1" si="785"/>
        <v>0.75616044121265324</v>
      </c>
      <c r="BW751" s="98">
        <f t="shared" ca="1" si="786"/>
        <v>0.80942514078046701</v>
      </c>
      <c r="BX751" s="98">
        <f t="shared" ca="1" si="787"/>
        <v>0.25955145138268887</v>
      </c>
      <c r="BY751" s="98">
        <f t="shared" ca="1" si="788"/>
        <v>1.4465482609775753</v>
      </c>
      <c r="BZ751" s="98">
        <f t="shared" ca="1" si="789"/>
        <v>0.37784126328571144</v>
      </c>
      <c r="CA751" s="98">
        <f t="shared" ca="1" si="790"/>
        <v>9.9963260111857188E-3</v>
      </c>
      <c r="CB751" s="98">
        <f t="shared" ca="1" si="791"/>
        <v>0.42942078099953995</v>
      </c>
      <c r="CC751" s="98">
        <f t="shared" ca="1" si="792"/>
        <v>0.42457408350998183</v>
      </c>
      <c r="CD751" s="98" t="str">
        <f t="shared" ref="CD751:CN772" si="821">IF(CD$61&gt;0,AE$63+AE751,"")</f>
        <v/>
      </c>
      <c r="CE751" s="98" t="str">
        <f t="shared" si="821"/>
        <v/>
      </c>
      <c r="CF751" s="98" t="str">
        <f t="shared" si="821"/>
        <v/>
      </c>
      <c r="CG751" s="98" t="str">
        <f t="shared" si="821"/>
        <v/>
      </c>
      <c r="CH751" s="98" t="str">
        <f t="shared" si="821"/>
        <v/>
      </c>
      <c r="CI751" s="98" t="str">
        <f t="shared" si="821"/>
        <v/>
      </c>
      <c r="CJ751" s="98" t="str">
        <f t="shared" si="821"/>
        <v/>
      </c>
      <c r="CK751" s="98" t="str">
        <f t="shared" si="821"/>
        <v/>
      </c>
      <c r="CL751" s="98" t="str">
        <f t="shared" si="821"/>
        <v/>
      </c>
      <c r="CM751" s="98" t="str">
        <f t="shared" si="821"/>
        <v/>
      </c>
      <c r="CN751" s="98" t="str">
        <f t="shared" si="821"/>
        <v/>
      </c>
      <c r="CO751" s="98" t="str">
        <f t="shared" si="816"/>
        <v/>
      </c>
      <c r="CP751" s="98" t="str">
        <f t="shared" si="816"/>
        <v/>
      </c>
      <c r="CQ751" s="98" t="str">
        <f t="shared" si="816"/>
        <v/>
      </c>
      <c r="CR751" s="98" t="str">
        <f t="shared" si="816"/>
        <v/>
      </c>
      <c r="CS751" s="98" t="str">
        <f t="shared" si="816"/>
        <v/>
      </c>
      <c r="CT751" s="98" t="str">
        <f t="shared" si="816"/>
        <v/>
      </c>
      <c r="CU751" s="98" t="str">
        <f t="shared" si="806"/>
        <v/>
      </c>
      <c r="CV751" s="98" t="str">
        <f t="shared" si="806"/>
        <v/>
      </c>
      <c r="CW751" s="98" t="str">
        <f t="shared" si="806"/>
        <v/>
      </c>
      <c r="CX751" s="98" t="str">
        <f t="shared" si="806"/>
        <v/>
      </c>
      <c r="CY751" s="98" t="str">
        <f t="shared" si="806"/>
        <v/>
      </c>
      <c r="CZ751" s="98" t="str">
        <f t="shared" si="806"/>
        <v/>
      </c>
      <c r="DA751" s="98" t="str">
        <f t="shared" si="757"/>
        <v/>
      </c>
      <c r="DB751" s="98" t="str">
        <f t="shared" si="757"/>
        <v/>
      </c>
      <c r="DC751" s="98" t="str">
        <f t="shared" si="757"/>
        <v/>
      </c>
      <c r="DD751" s="98" t="str">
        <f t="shared" si="757"/>
        <v/>
      </c>
      <c r="DE751" s="98" t="str">
        <f t="shared" si="757"/>
        <v/>
      </c>
      <c r="DF751" s="98" t="str">
        <f t="shared" si="757"/>
        <v/>
      </c>
      <c r="DG751" s="98" t="str">
        <f t="shared" si="814"/>
        <v/>
      </c>
      <c r="EE751" s="100">
        <f t="shared" ca="1" si="820"/>
        <v>0</v>
      </c>
      <c r="EF751" s="100">
        <f t="shared" ca="1" si="820"/>
        <v>176.81906729094743</v>
      </c>
      <c r="EG751" s="100">
        <f t="shared" ca="1" si="820"/>
        <v>321.11879867352923</v>
      </c>
      <c r="EH751" s="100">
        <f t="shared" ca="1" si="820"/>
        <v>436.043385190197</v>
      </c>
      <c r="EI751" s="100">
        <f t="shared" ca="1" si="820"/>
        <v>524.46679404312613</v>
      </c>
      <c r="EJ751" s="100">
        <f t="shared" ca="1" si="820"/>
        <v>589.01454116311845</v>
      </c>
      <c r="EK751" s="100">
        <f t="shared" ca="1" si="820"/>
        <v>632.08377968221521</v>
      </c>
      <c r="EL751" s="100">
        <f t="shared" ca="1" si="820"/>
        <v>655.86183095550734</v>
      </c>
      <c r="EM751" s="100">
        <f t="shared" ca="1" si="820"/>
        <v>662.34327544814062</v>
      </c>
      <c r="EN751" s="100">
        <f t="shared" ca="1" si="820"/>
        <v>653.34571215055723</v>
      </c>
      <c r="EO751" s="100">
        <f t="shared" ca="1" si="820"/>
        <v>630.52428716014049</v>
      </c>
      <c r="EP751" s="100">
        <f t="shared" ca="1" si="820"/>
        <v>595.38508462559923</v>
      </c>
      <c r="EQ751" s="100">
        <f t="shared" ca="1" si="820"/>
        <v>549.29746634984974</v>
      </c>
      <c r="ER751" s="100">
        <f t="shared" ca="1" si="820"/>
        <v>493.50543994893872</v>
      </c>
      <c r="ES751" s="100">
        <f t="shared" ca="1" si="820"/>
        <v>429.13812953263778</v>
      </c>
      <c r="ET751" s="100">
        <f t="shared" ca="1" si="820"/>
        <v>357.21941737317343</v>
      </c>
      <c r="EU751" s="100">
        <f t="shared" ca="1" si="818"/>
        <v>278.67681993100996</v>
      </c>
      <c r="EV751" s="100">
        <f t="shared" ca="1" si="818"/>
        <v>194.34965688174771</v>
      </c>
      <c r="EW751" s="100">
        <f t="shared" ca="1" si="818"/>
        <v>104.99656740915816</v>
      </c>
      <c r="EX751" s="100">
        <f t="shared" ca="1" si="818"/>
        <v>11.302423971212875</v>
      </c>
      <c r="EY751" s="100">
        <f t="shared" ca="1" si="818"/>
        <v>-86.115310014488614</v>
      </c>
      <c r="FA751" s="99">
        <f t="shared" ca="1" si="812"/>
        <v>0</v>
      </c>
      <c r="FB751" s="99">
        <f t="shared" ca="1" si="812"/>
        <v>0</v>
      </c>
      <c r="FC751" s="99">
        <f t="shared" ca="1" si="812"/>
        <v>0</v>
      </c>
      <c r="FD751" s="99">
        <f t="shared" ca="1" si="812"/>
        <v>0</v>
      </c>
      <c r="FE751" s="99">
        <f t="shared" ca="1" si="812"/>
        <v>0</v>
      </c>
      <c r="FF751" s="99">
        <f t="shared" ca="1" si="812"/>
        <v>0</v>
      </c>
      <c r="FG751" s="99">
        <f t="shared" ca="1" si="812"/>
        <v>0</v>
      </c>
      <c r="FH751" s="99">
        <f t="shared" ca="1" si="812"/>
        <v>0</v>
      </c>
      <c r="FI751" s="99">
        <f t="shared" ca="1" si="812"/>
        <v>1</v>
      </c>
      <c r="FJ751" s="99">
        <f t="shared" ca="1" si="812"/>
        <v>1</v>
      </c>
      <c r="FK751" s="99">
        <f t="shared" ca="1" si="812"/>
        <v>1</v>
      </c>
      <c r="FL751" s="99">
        <f t="shared" ca="1" si="812"/>
        <v>1</v>
      </c>
      <c r="FM751" s="99">
        <f t="shared" ca="1" si="812"/>
        <v>1</v>
      </c>
      <c r="FN751" s="99">
        <f t="shared" ca="1" si="812"/>
        <v>1</v>
      </c>
      <c r="FO751" s="99">
        <f t="shared" ca="1" si="812"/>
        <v>1</v>
      </c>
      <c r="FP751" s="99">
        <f t="shared" ca="1" si="812"/>
        <v>1</v>
      </c>
      <c r="FQ751" s="99">
        <f t="shared" ca="1" si="815"/>
        <v>1</v>
      </c>
      <c r="FR751" s="99">
        <f t="shared" ca="1" si="815"/>
        <v>0</v>
      </c>
      <c r="FS751" s="99">
        <f t="shared" ca="1" si="815"/>
        <v>0</v>
      </c>
      <c r="FT751" s="99">
        <f t="shared" ca="1" si="815"/>
        <v>0</v>
      </c>
      <c r="FU751" s="99">
        <f t="shared" ca="1" si="815"/>
        <v>0</v>
      </c>
      <c r="FV751" s="99">
        <f t="shared" ca="1" si="815"/>
        <v>0</v>
      </c>
      <c r="FW751" s="99">
        <f t="shared" ca="1" si="815"/>
        <v>0</v>
      </c>
      <c r="FX751" s="99">
        <f t="shared" ca="1" si="815"/>
        <v>0</v>
      </c>
      <c r="FY751" s="99">
        <f t="shared" ca="1" si="815"/>
        <v>0</v>
      </c>
      <c r="FZ751" s="99">
        <f t="shared" ca="1" si="815"/>
        <v>0</v>
      </c>
      <c r="GA751" s="99">
        <f t="shared" ca="1" si="815"/>
        <v>0</v>
      </c>
      <c r="GB751" s="99">
        <f t="shared" ca="1" si="815"/>
        <v>0</v>
      </c>
      <c r="GC751" s="99">
        <f t="shared" ca="1" si="815"/>
        <v>0</v>
      </c>
      <c r="GD751" s="99">
        <f t="shared" ca="1" si="815"/>
        <v>0</v>
      </c>
      <c r="GE751" s="99">
        <f t="shared" ca="1" si="815"/>
        <v>0</v>
      </c>
    </row>
    <row r="752" spans="1:187" x14ac:dyDescent="0.2">
      <c r="A752" s="96">
        <f t="shared" ca="1" si="763"/>
        <v>2.0481905847546047</v>
      </c>
      <c r="B752" s="97">
        <f t="shared" ca="1" si="764"/>
        <v>1.4667086397452541E-3</v>
      </c>
      <c r="C752" s="92">
        <f t="shared" ca="1" si="765"/>
        <v>0.45025630964216223</v>
      </c>
      <c r="D752" s="166">
        <f t="shared" ca="1" si="766"/>
        <v>2.149555956940894</v>
      </c>
      <c r="E752" s="100">
        <f t="shared" ca="1" si="767"/>
        <v>1465.5643927441788</v>
      </c>
      <c r="F752" s="100">
        <f t="shared" ca="1" si="768"/>
        <v>512.26030942282944</v>
      </c>
      <c r="G752" s="100">
        <f t="shared" ca="1" si="769"/>
        <v>2073.6222743883086</v>
      </c>
      <c r="H752" s="99">
        <f t="shared" ca="1" si="770"/>
        <v>1561.3619649654793</v>
      </c>
      <c r="I752" s="92">
        <f t="shared" ca="1" si="771"/>
        <v>0.75133662162904113</v>
      </c>
      <c r="J752" s="12" t="s">
        <v>779</v>
      </c>
      <c r="K752" s="98">
        <f t="shared" ca="1" si="819"/>
        <v>-0.4091117667124613</v>
      </c>
      <c r="L752" s="98">
        <f t="shared" ca="1" si="819"/>
        <v>-0.14037105225857993</v>
      </c>
      <c r="M752" s="98">
        <f t="shared" ca="1" si="819"/>
        <v>0.40871866399047541</v>
      </c>
      <c r="N752" s="98">
        <f t="shared" ca="1" si="819"/>
        <v>1.0436803365701077</v>
      </c>
      <c r="O752" s="98">
        <f t="shared" ca="1" si="819"/>
        <v>0.47482989049979629</v>
      </c>
      <c r="P752" s="98">
        <f t="shared" ca="1" si="819"/>
        <v>-0.11940836732938409</v>
      </c>
      <c r="Q752" s="98">
        <f t="shared" ca="1" si="819"/>
        <v>0.41333914368060443</v>
      </c>
      <c r="R752" s="98">
        <f t="shared" ca="1" si="819"/>
        <v>-0.4294954805311485</v>
      </c>
      <c r="S752" s="98">
        <f t="shared" ca="1" si="819"/>
        <v>-0.10439386075997692</v>
      </c>
      <c r="T752" s="98">
        <f t="shared" ca="1" si="819"/>
        <v>-9.0450796487645757E-2</v>
      </c>
      <c r="U752" s="98">
        <f t="shared" ca="1" si="819"/>
        <v>0.29384421476918909</v>
      </c>
      <c r="V752" s="98">
        <f t="shared" ca="1" si="819"/>
        <v>0.40360090150499572</v>
      </c>
      <c r="W752" s="98">
        <f t="shared" ca="1" si="819"/>
        <v>-0.14037105225857993</v>
      </c>
      <c r="X752" s="98">
        <f t="shared" ca="1" si="819"/>
        <v>1.0436803365701077</v>
      </c>
      <c r="Y752" s="98">
        <f t="shared" ca="1" si="819"/>
        <v>0.40871866399047541</v>
      </c>
      <c r="Z752" s="98">
        <f t="shared" ca="1" si="819"/>
        <v>-0.10439386075997692</v>
      </c>
      <c r="AA752" s="98">
        <f t="shared" ca="1" si="817"/>
        <v>1.0436803365701077</v>
      </c>
      <c r="AB752" s="98">
        <f t="shared" ca="1" si="817"/>
        <v>2.3859632223121485E-2</v>
      </c>
      <c r="AC752" s="98">
        <f t="shared" ca="1" si="817"/>
        <v>-0.27307345147721351</v>
      </c>
      <c r="AD752" s="98">
        <f t="shared" ca="1" si="817"/>
        <v>-0.11940836732938409</v>
      </c>
      <c r="AE752" s="98" t="str">
        <f t="shared" ca="1" si="817"/>
        <v/>
      </c>
      <c r="AF752" s="98" t="str">
        <f t="shared" ca="1" si="808"/>
        <v/>
      </c>
      <c r="AG752" s="98" t="str">
        <f t="shared" ca="1" si="808"/>
        <v/>
      </c>
      <c r="AH752" s="98" t="str">
        <f t="shared" ca="1" si="808"/>
        <v/>
      </c>
      <c r="AI752" s="98" t="str">
        <f t="shared" ca="1" si="808"/>
        <v/>
      </c>
      <c r="AJ752" s="98" t="str">
        <f t="shared" ca="1" si="808"/>
        <v/>
      </c>
      <c r="AK752" s="98" t="str">
        <f t="shared" ca="1" si="808"/>
        <v/>
      </c>
      <c r="AL752" s="98" t="str">
        <f t="shared" ca="1" si="808"/>
        <v/>
      </c>
      <c r="AM752" s="98" t="str">
        <f t="shared" ca="1" si="808"/>
        <v/>
      </c>
      <c r="AN752" s="98" t="str">
        <f t="shared" ca="1" si="808"/>
        <v/>
      </c>
      <c r="AO752" s="98" t="str">
        <f t="shared" ca="1" si="808"/>
        <v/>
      </c>
      <c r="AP752" s="98" t="str">
        <f t="shared" ca="1" si="808"/>
        <v/>
      </c>
      <c r="AQ752" s="98" t="str">
        <f t="shared" ca="1" si="813"/>
        <v/>
      </c>
      <c r="AR752" s="98" t="str">
        <f t="shared" ca="1" si="813"/>
        <v/>
      </c>
      <c r="AS752" s="98" t="str">
        <f t="shared" ca="1" si="813"/>
        <v/>
      </c>
      <c r="AT752" s="98" t="str">
        <f t="shared" ca="1" si="813"/>
        <v/>
      </c>
      <c r="AU752" s="98" t="str">
        <f t="shared" ca="1" si="813"/>
        <v/>
      </c>
      <c r="AV752" s="98" t="str">
        <f t="shared" ca="1" si="813"/>
        <v/>
      </c>
      <c r="AW752" s="98" t="str">
        <f t="shared" ca="1" si="813"/>
        <v/>
      </c>
      <c r="AX752" s="98" t="str">
        <f t="shared" ca="1" si="813"/>
        <v/>
      </c>
      <c r="AY752" s="98" t="str">
        <f t="shared" ca="1" si="813"/>
        <v/>
      </c>
      <c r="AZ752" s="98" t="str">
        <f t="shared" ca="1" si="813"/>
        <v/>
      </c>
      <c r="BA752" s="98" t="str">
        <f t="shared" ca="1" si="813"/>
        <v/>
      </c>
      <c r="BB752" s="98" t="str">
        <f t="shared" ca="1" si="813"/>
        <v/>
      </c>
      <c r="BC752" s="98" t="str">
        <f t="shared" ca="1" si="813"/>
        <v/>
      </c>
      <c r="BD752" s="98" t="str">
        <f t="shared" ca="1" si="813"/>
        <v/>
      </c>
      <c r="BE752" s="98" t="str">
        <f t="shared" ca="1" si="813"/>
        <v/>
      </c>
      <c r="BF752" s="98" t="str">
        <f t="shared" ca="1" si="813"/>
        <v/>
      </c>
      <c r="BG752" s="98" t="str">
        <f t="shared" ca="1" si="802"/>
        <v/>
      </c>
      <c r="BH752" s="98" t="str">
        <f t="shared" ca="1" si="802"/>
        <v/>
      </c>
      <c r="BJ752" s="98">
        <f t="shared" ca="1" si="773"/>
        <v>0.53662421490859891</v>
      </c>
      <c r="BK752" s="98">
        <f t="shared" ca="1" si="774"/>
        <v>0.74083299212298259</v>
      </c>
      <c r="BL752" s="98">
        <f t="shared" ca="1" si="775"/>
        <v>1.3601709796995307</v>
      </c>
      <c r="BM752" s="98">
        <f t="shared" ca="1" si="776"/>
        <v>2.0073457521789266</v>
      </c>
      <c r="BN752" s="98">
        <f t="shared" ca="1" si="777"/>
        <v>1.4552519678518618</v>
      </c>
      <c r="BO752" s="98">
        <f t="shared" ca="1" si="778"/>
        <v>0.50564714783153908</v>
      </c>
      <c r="BP752" s="98">
        <f t="shared" ca="1" si="779"/>
        <v>1.2291971774527122</v>
      </c>
      <c r="BQ752" s="98">
        <f t="shared" ca="1" si="780"/>
        <v>0.14978622184041934</v>
      </c>
      <c r="BR752" s="98">
        <f t="shared" ca="1" si="781"/>
        <v>0.65971148304367144</v>
      </c>
      <c r="BS752" s="98">
        <f t="shared" ca="1" si="782"/>
        <v>0.88950288617790818</v>
      </c>
      <c r="BT752" s="98">
        <f t="shared" ca="1" si="783"/>
        <v>1.3063233723156629</v>
      </c>
      <c r="BU752" s="98">
        <f t="shared" ca="1" si="784"/>
        <v>1.4043673716593617</v>
      </c>
      <c r="BV752" s="98">
        <f t="shared" ca="1" si="785"/>
        <v>0.70624018544171907</v>
      </c>
      <c r="BW752" s="98">
        <f t="shared" ca="1" si="786"/>
        <v>1.9574993381105517</v>
      </c>
      <c r="BX752" s="98">
        <f t="shared" ca="1" si="787"/>
        <v>1.0773818820856256</v>
      </c>
      <c r="BY752" s="98">
        <f t="shared" ca="1" si="788"/>
        <v>0.93343573622712295</v>
      </c>
      <c r="BZ752" s="98">
        <f t="shared" ca="1" si="789"/>
        <v>1.9702870464796232</v>
      </c>
      <c r="CA752" s="98">
        <f t="shared" ca="1" si="790"/>
        <v>0.5826214048581112</v>
      </c>
      <c r="CB752" s="98">
        <f t="shared" ca="1" si="791"/>
        <v>0.56545909623478774</v>
      </c>
      <c r="CC752" s="98">
        <f t="shared" ca="1" si="792"/>
        <v>0.73069866276543982</v>
      </c>
      <c r="CD752" s="98" t="str">
        <f t="shared" si="821"/>
        <v/>
      </c>
      <c r="CE752" s="98" t="str">
        <f t="shared" si="821"/>
        <v/>
      </c>
      <c r="CF752" s="98" t="str">
        <f t="shared" si="821"/>
        <v/>
      </c>
      <c r="CG752" s="98" t="str">
        <f t="shared" si="821"/>
        <v/>
      </c>
      <c r="CH752" s="98" t="str">
        <f t="shared" si="821"/>
        <v/>
      </c>
      <c r="CI752" s="98" t="str">
        <f t="shared" si="821"/>
        <v/>
      </c>
      <c r="CJ752" s="98" t="str">
        <f t="shared" si="821"/>
        <v/>
      </c>
      <c r="CK752" s="98" t="str">
        <f t="shared" si="821"/>
        <v/>
      </c>
      <c r="CL752" s="98" t="str">
        <f t="shared" si="821"/>
        <v/>
      </c>
      <c r="CM752" s="98" t="str">
        <f t="shared" si="821"/>
        <v/>
      </c>
      <c r="CN752" s="98" t="str">
        <f t="shared" si="821"/>
        <v/>
      </c>
      <c r="CO752" s="98" t="str">
        <f t="shared" si="816"/>
        <v/>
      </c>
      <c r="CP752" s="98" t="str">
        <f t="shared" si="816"/>
        <v/>
      </c>
      <c r="CQ752" s="98" t="str">
        <f t="shared" si="816"/>
        <v/>
      </c>
      <c r="CR752" s="98" t="str">
        <f t="shared" si="816"/>
        <v/>
      </c>
      <c r="CS752" s="98" t="str">
        <f t="shared" si="816"/>
        <v/>
      </c>
      <c r="CT752" s="98" t="str">
        <f t="shared" si="816"/>
        <v/>
      </c>
      <c r="CU752" s="98" t="str">
        <f t="shared" si="806"/>
        <v/>
      </c>
      <c r="CV752" s="98" t="str">
        <f t="shared" si="806"/>
        <v/>
      </c>
      <c r="CW752" s="98" t="str">
        <f t="shared" si="806"/>
        <v/>
      </c>
      <c r="CX752" s="98" t="str">
        <f t="shared" si="806"/>
        <v/>
      </c>
      <c r="CY752" s="98" t="str">
        <f t="shared" si="806"/>
        <v/>
      </c>
      <c r="CZ752" s="98" t="str">
        <f t="shared" si="806"/>
        <v/>
      </c>
      <c r="DA752" s="98" t="str">
        <f t="shared" si="757"/>
        <v/>
      </c>
      <c r="DB752" s="98" t="str">
        <f t="shared" si="757"/>
        <v/>
      </c>
      <c r="DC752" s="98" t="str">
        <f t="shared" si="757"/>
        <v/>
      </c>
      <c r="DD752" s="98" t="str">
        <f t="shared" si="757"/>
        <v/>
      </c>
      <c r="DE752" s="98" t="str">
        <f t="shared" si="757"/>
        <v/>
      </c>
      <c r="DF752" s="98" t="str">
        <f t="shared" si="757"/>
        <v/>
      </c>
      <c r="DG752" s="98" t="str">
        <f t="shared" si="814"/>
        <v/>
      </c>
      <c r="EE752" s="100">
        <f t="shared" ca="1" si="820"/>
        <v>0</v>
      </c>
      <c r="EF752" s="100">
        <f t="shared" ca="1" si="820"/>
        <v>504.06838947389161</v>
      </c>
      <c r="EG752" s="100">
        <f t="shared" ca="1" si="820"/>
        <v>886.74485834564405</v>
      </c>
      <c r="EH752" s="100">
        <f t="shared" ca="1" si="820"/>
        <v>1167.100954303653</v>
      </c>
      <c r="EI752" s="100">
        <f t="shared" ca="1" si="820"/>
        <v>1361.5448668861959</v>
      </c>
      <c r="EJ752" s="100">
        <f t="shared" ca="1" si="820"/>
        <v>1484.1701214864897</v>
      </c>
      <c r="EK752" s="100">
        <f t="shared" ca="1" si="820"/>
        <v>1547.0604474799561</v>
      </c>
      <c r="EL752" s="100">
        <f t="shared" ca="1" si="820"/>
        <v>1560.5561757552582</v>
      </c>
      <c r="EM752" s="100">
        <f t="shared" ca="1" si="820"/>
        <v>1533.4868798994999</v>
      </c>
      <c r="EN752" s="100">
        <f t="shared" ca="1" si="820"/>
        <v>1473.3744097897552</v>
      </c>
      <c r="EO752" s="100">
        <f t="shared" ca="1" si="820"/>
        <v>1386.6099675876785</v>
      </c>
      <c r="EP752" s="100">
        <f t="shared" ca="1" si="820"/>
        <v>1278.6084363437803</v>
      </c>
      <c r="EQ752" s="100">
        <f t="shared" ca="1" si="820"/>
        <v>1153.9427837127055</v>
      </c>
      <c r="ER752" s="100">
        <f t="shared" ca="1" si="820"/>
        <v>1016.4610215743745</v>
      </c>
      <c r="ES752" s="100">
        <f t="shared" ca="1" si="820"/>
        <v>869.38790126577624</v>
      </c>
      <c r="ET752" s="100">
        <f t="shared" ca="1" si="820"/>
        <v>715.41325889478594</v>
      </c>
      <c r="EU752" s="100">
        <f t="shared" ca="1" si="818"/>
        <v>556.76869162261528</v>
      </c>
      <c r="EV752" s="100">
        <f t="shared" ca="1" si="818"/>
        <v>395.29404014522584</v>
      </c>
      <c r="EW752" s="100">
        <f t="shared" ca="1" si="818"/>
        <v>232.4949715884693</v>
      </c>
      <c r="EX752" s="100">
        <f t="shared" ca="1" si="818"/>
        <v>69.592797751226499</v>
      </c>
      <c r="EY752" s="100">
        <f t="shared" ca="1" si="818"/>
        <v>-92.432476481868207</v>
      </c>
      <c r="FA752" s="99">
        <f t="shared" ca="1" si="812"/>
        <v>0</v>
      </c>
      <c r="FB752" s="99">
        <f t="shared" ca="1" si="812"/>
        <v>0</v>
      </c>
      <c r="FC752" s="99">
        <f t="shared" ca="1" si="812"/>
        <v>0</v>
      </c>
      <c r="FD752" s="99">
        <f t="shared" ca="1" si="812"/>
        <v>0</v>
      </c>
      <c r="FE752" s="99">
        <f t="shared" ca="1" si="812"/>
        <v>0</v>
      </c>
      <c r="FF752" s="99">
        <f t="shared" ref="FA752:FP768" ca="1" si="822">IF(AND($A752&gt;0,$B752&gt;0),IF((FF$61*EXP($D752-$B752*FF$61)-FF$61)&gt;$R$5*$H752,1,0),"")</f>
        <v>0</v>
      </c>
      <c r="FG752" s="99">
        <f t="shared" ca="1" si="822"/>
        <v>0</v>
      </c>
      <c r="FH752" s="99">
        <f t="shared" ca="1" si="822"/>
        <v>1</v>
      </c>
      <c r="FI752" s="99">
        <f t="shared" ca="1" si="822"/>
        <v>1</v>
      </c>
      <c r="FJ752" s="99">
        <f t="shared" ca="1" si="822"/>
        <v>1</v>
      </c>
      <c r="FK752" s="99">
        <f t="shared" ca="1" si="822"/>
        <v>1</v>
      </c>
      <c r="FL752" s="99">
        <f t="shared" ca="1" si="822"/>
        <v>1</v>
      </c>
      <c r="FM752" s="99">
        <f t="shared" ca="1" si="822"/>
        <v>1</v>
      </c>
      <c r="FN752" s="99">
        <f t="shared" ca="1" si="822"/>
        <v>1</v>
      </c>
      <c r="FO752" s="99">
        <f t="shared" ca="1" si="822"/>
        <v>1</v>
      </c>
      <c r="FP752" s="99">
        <f t="shared" ca="1" si="822"/>
        <v>0</v>
      </c>
      <c r="FQ752" s="99">
        <f t="shared" ca="1" si="815"/>
        <v>0</v>
      </c>
      <c r="FR752" s="99">
        <f t="shared" ca="1" si="815"/>
        <v>0</v>
      </c>
      <c r="FS752" s="99">
        <f t="shared" ca="1" si="815"/>
        <v>0</v>
      </c>
      <c r="FT752" s="99">
        <f t="shared" ca="1" si="815"/>
        <v>0</v>
      </c>
      <c r="FU752" s="99">
        <f t="shared" ca="1" si="815"/>
        <v>0</v>
      </c>
      <c r="FV752" s="99">
        <f t="shared" ca="1" si="815"/>
        <v>0</v>
      </c>
      <c r="FW752" s="99">
        <f t="shared" ca="1" si="815"/>
        <v>0</v>
      </c>
      <c r="FX752" s="99">
        <f t="shared" ca="1" si="815"/>
        <v>0</v>
      </c>
      <c r="FY752" s="99">
        <f t="shared" ca="1" si="815"/>
        <v>0</v>
      </c>
      <c r="FZ752" s="99">
        <f t="shared" ca="1" si="815"/>
        <v>0</v>
      </c>
      <c r="GA752" s="99">
        <f t="shared" ca="1" si="815"/>
        <v>0</v>
      </c>
      <c r="GB752" s="99">
        <f t="shared" ca="1" si="815"/>
        <v>0</v>
      </c>
      <c r="GC752" s="99">
        <f t="shared" ca="1" si="815"/>
        <v>0</v>
      </c>
      <c r="GD752" s="99">
        <f t="shared" ca="1" si="815"/>
        <v>0</v>
      </c>
      <c r="GE752" s="99">
        <f t="shared" ca="1" si="815"/>
        <v>0</v>
      </c>
    </row>
    <row r="753" spans="1:187" x14ac:dyDescent="0.2">
      <c r="A753" s="96">
        <f t="shared" ca="1" si="763"/>
        <v>1.4126911189325355</v>
      </c>
      <c r="B753" s="97">
        <f t="shared" ca="1" si="764"/>
        <v>9.0712177202507472E-4</v>
      </c>
      <c r="C753" s="92">
        <f t="shared" ca="1" si="765"/>
        <v>0.35253820782130341</v>
      </c>
      <c r="D753" s="166">
        <f t="shared" ca="1" si="766"/>
        <v>1.4748327129194638</v>
      </c>
      <c r="E753" s="100">
        <f t="shared" ca="1" si="767"/>
        <v>1625.837631068011</v>
      </c>
      <c r="F753" s="100">
        <f t="shared" ca="1" si="768"/>
        <v>645.07011884038423</v>
      </c>
      <c r="G753" s="100">
        <f t="shared" ca="1" si="769"/>
        <v>1570.3198220427348</v>
      </c>
      <c r="H753" s="99">
        <f t="shared" ca="1" si="770"/>
        <v>925.24970320235059</v>
      </c>
      <c r="I753" s="92">
        <f t="shared" ca="1" si="771"/>
        <v>0.58515714928291496</v>
      </c>
      <c r="J753" s="12" t="s">
        <v>780</v>
      </c>
      <c r="K753" s="98">
        <f t="shared" ca="1" si="819"/>
        <v>0.40871866399047541</v>
      </c>
      <c r="L753" s="98">
        <f t="shared" ca="1" si="819"/>
        <v>0.40360090150499572</v>
      </c>
      <c r="M753" s="98">
        <f t="shared" ca="1" si="819"/>
        <v>-0.548765446623804</v>
      </c>
      <c r="N753" s="98">
        <f t="shared" ca="1" si="819"/>
        <v>2.3859632223121485E-2</v>
      </c>
      <c r="O753" s="98">
        <f t="shared" ca="1" si="819"/>
        <v>0.29384421476918909</v>
      </c>
      <c r="P753" s="98">
        <f t="shared" ca="1" si="819"/>
        <v>-0.14037105225857993</v>
      </c>
      <c r="Q753" s="98">
        <f t="shared" ca="1" si="819"/>
        <v>0.40871866399047541</v>
      </c>
      <c r="R753" s="98">
        <f t="shared" ca="1" si="819"/>
        <v>-0.548765446623804</v>
      </c>
      <c r="S753" s="98">
        <f t="shared" ca="1" si="819"/>
        <v>-0.24054431571504598</v>
      </c>
      <c r="T753" s="98">
        <f t="shared" ca="1" si="819"/>
        <v>-0.42553294658484209</v>
      </c>
      <c r="U753" s="98">
        <f t="shared" ca="1" si="819"/>
        <v>-0.14037105225857993</v>
      </c>
      <c r="V753" s="98">
        <f t="shared" ca="1" si="819"/>
        <v>-0.14037105225857993</v>
      </c>
      <c r="W753" s="98">
        <f t="shared" ca="1" si="819"/>
        <v>-9.0450796487645757E-2</v>
      </c>
      <c r="X753" s="98">
        <f t="shared" ca="1" si="819"/>
        <v>0.47482989049979629</v>
      </c>
      <c r="Y753" s="98">
        <f t="shared" ca="1" si="819"/>
        <v>-0.24054431571504598</v>
      </c>
      <c r="Z753" s="98">
        <f t="shared" ca="1" si="819"/>
        <v>-0.42553294658484209</v>
      </c>
      <c r="AA753" s="98">
        <f t="shared" ca="1" si="817"/>
        <v>-0.548765446623804</v>
      </c>
      <c r="AB753" s="98">
        <f t="shared" ca="1" si="817"/>
        <v>-0.10439386075997692</v>
      </c>
      <c r="AC753" s="98">
        <f t="shared" ca="1" si="817"/>
        <v>0.29384421476918909</v>
      </c>
      <c r="AD753" s="98">
        <f t="shared" ca="1" si="817"/>
        <v>-9.0450796487645757E-2</v>
      </c>
      <c r="AE753" s="98" t="str">
        <f t="shared" ca="1" si="817"/>
        <v/>
      </c>
      <c r="AF753" s="98" t="str">
        <f t="shared" ca="1" si="808"/>
        <v/>
      </c>
      <c r="AG753" s="98" t="str">
        <f t="shared" ca="1" si="808"/>
        <v/>
      </c>
      <c r="AH753" s="98" t="str">
        <f t="shared" ca="1" si="808"/>
        <v/>
      </c>
      <c r="AI753" s="98" t="str">
        <f t="shared" ca="1" si="808"/>
        <v/>
      </c>
      <c r="AJ753" s="98" t="str">
        <f t="shared" ca="1" si="808"/>
        <v/>
      </c>
      <c r="AK753" s="98" t="str">
        <f t="shared" ca="1" si="808"/>
        <v/>
      </c>
      <c r="AL753" s="98" t="str">
        <f t="shared" ca="1" si="808"/>
        <v/>
      </c>
      <c r="AM753" s="98" t="str">
        <f t="shared" ca="1" si="808"/>
        <v/>
      </c>
      <c r="AN753" s="98" t="str">
        <f t="shared" ca="1" si="808"/>
        <v/>
      </c>
      <c r="AO753" s="98" t="str">
        <f t="shared" ca="1" si="808"/>
        <v/>
      </c>
      <c r="AP753" s="98" t="str">
        <f t="shared" ca="1" si="808"/>
        <v/>
      </c>
      <c r="AQ753" s="98" t="str">
        <f t="shared" ca="1" si="813"/>
        <v/>
      </c>
      <c r="AR753" s="98" t="str">
        <f t="shared" ca="1" si="813"/>
        <v/>
      </c>
      <c r="AS753" s="98" t="str">
        <f t="shared" ca="1" si="813"/>
        <v/>
      </c>
      <c r="AT753" s="98" t="str">
        <f t="shared" ca="1" si="813"/>
        <v/>
      </c>
      <c r="AU753" s="98" t="str">
        <f t="shared" ca="1" si="813"/>
        <v/>
      </c>
      <c r="AV753" s="98" t="str">
        <f t="shared" ca="1" si="813"/>
        <v/>
      </c>
      <c r="AW753" s="98" t="str">
        <f t="shared" ca="1" si="813"/>
        <v/>
      </c>
      <c r="AX753" s="98" t="str">
        <f t="shared" ca="1" si="813"/>
        <v/>
      </c>
      <c r="AY753" s="98" t="str">
        <f t="shared" ca="1" si="813"/>
        <v/>
      </c>
      <c r="AZ753" s="98" t="str">
        <f t="shared" ca="1" si="813"/>
        <v/>
      </c>
      <c r="BA753" s="98" t="str">
        <f t="shared" ca="1" si="813"/>
        <v/>
      </c>
      <c r="BB753" s="98" t="str">
        <f t="shared" ca="1" si="813"/>
        <v/>
      </c>
      <c r="BC753" s="98" t="str">
        <f t="shared" ca="1" si="813"/>
        <v/>
      </c>
      <c r="BD753" s="98" t="str">
        <f t="shared" ca="1" si="813"/>
        <v/>
      </c>
      <c r="BE753" s="98" t="str">
        <f t="shared" ca="1" si="813"/>
        <v/>
      </c>
      <c r="BF753" s="98" t="str">
        <f t="shared" ca="1" si="813"/>
        <v/>
      </c>
      <c r="BG753" s="98" t="str">
        <f t="shared" ca="1" si="802"/>
        <v/>
      </c>
      <c r="BH753" s="98" t="str">
        <f t="shared" ca="1" si="802"/>
        <v/>
      </c>
      <c r="BJ753" s="98">
        <f t="shared" ca="1" si="773"/>
        <v>1.3544546456115356</v>
      </c>
      <c r="BK753" s="98">
        <f t="shared" ca="1" si="774"/>
        <v>1.2848049458865582</v>
      </c>
      <c r="BL753" s="98">
        <f t="shared" ca="1" si="775"/>
        <v>0.40268686908525131</v>
      </c>
      <c r="BM753" s="98">
        <f t="shared" ca="1" si="776"/>
        <v>0.98752504783194039</v>
      </c>
      <c r="BN753" s="98">
        <f t="shared" ca="1" si="777"/>
        <v>1.2742662921212546</v>
      </c>
      <c r="BO753" s="98">
        <f t="shared" ca="1" si="778"/>
        <v>0.48468446290234324</v>
      </c>
      <c r="BP753" s="98">
        <f t="shared" ca="1" si="779"/>
        <v>1.2245766977625832</v>
      </c>
      <c r="BQ753" s="98">
        <f t="shared" ca="1" si="780"/>
        <v>3.0516255747763843E-2</v>
      </c>
      <c r="BR753" s="98">
        <f t="shared" ca="1" si="781"/>
        <v>0.52356102808860239</v>
      </c>
      <c r="BS753" s="98">
        <f t="shared" ca="1" si="782"/>
        <v>0.55442073608071185</v>
      </c>
      <c r="BT753" s="98">
        <f t="shared" ca="1" si="783"/>
        <v>0.87210810528789384</v>
      </c>
      <c r="BU753" s="98">
        <f t="shared" ca="1" si="784"/>
        <v>0.860395417895786</v>
      </c>
      <c r="BV753" s="98">
        <f t="shared" ca="1" si="785"/>
        <v>0.75616044121265324</v>
      </c>
      <c r="BW753" s="98">
        <f t="shared" ca="1" si="786"/>
        <v>1.3886488920402402</v>
      </c>
      <c r="BX753" s="98">
        <f t="shared" ca="1" si="787"/>
        <v>0.42811890238010419</v>
      </c>
      <c r="BY753" s="98">
        <f t="shared" ca="1" si="788"/>
        <v>0.61229665040225778</v>
      </c>
      <c r="BZ753" s="98">
        <f t="shared" ca="1" si="789"/>
        <v>0.37784126328571144</v>
      </c>
      <c r="CA753" s="98">
        <f t="shared" ca="1" si="790"/>
        <v>0.4543679118750128</v>
      </c>
      <c r="CB753" s="98">
        <f t="shared" ca="1" si="791"/>
        <v>1.1323767624811905</v>
      </c>
      <c r="CC753" s="98">
        <f t="shared" ca="1" si="792"/>
        <v>0.75965623360717816</v>
      </c>
      <c r="CD753" s="98" t="str">
        <f t="shared" si="821"/>
        <v/>
      </c>
      <c r="CE753" s="98" t="str">
        <f t="shared" si="821"/>
        <v/>
      </c>
      <c r="CF753" s="98" t="str">
        <f t="shared" si="821"/>
        <v/>
      </c>
      <c r="CG753" s="98" t="str">
        <f t="shared" si="821"/>
        <v/>
      </c>
      <c r="CH753" s="98" t="str">
        <f t="shared" si="821"/>
        <v/>
      </c>
      <c r="CI753" s="98" t="str">
        <f t="shared" si="821"/>
        <v/>
      </c>
      <c r="CJ753" s="98" t="str">
        <f t="shared" si="821"/>
        <v/>
      </c>
      <c r="CK753" s="98" t="str">
        <f t="shared" si="821"/>
        <v/>
      </c>
      <c r="CL753" s="98" t="str">
        <f t="shared" si="821"/>
        <v/>
      </c>
      <c r="CM753" s="98" t="str">
        <f t="shared" si="821"/>
        <v/>
      </c>
      <c r="CN753" s="98" t="str">
        <f t="shared" si="821"/>
        <v/>
      </c>
      <c r="CO753" s="98" t="str">
        <f t="shared" si="816"/>
        <v/>
      </c>
      <c r="CP753" s="98" t="str">
        <f t="shared" si="816"/>
        <v/>
      </c>
      <c r="CQ753" s="98" t="str">
        <f t="shared" si="816"/>
        <v/>
      </c>
      <c r="CR753" s="98" t="str">
        <f t="shared" si="816"/>
        <v/>
      </c>
      <c r="CS753" s="98" t="str">
        <f t="shared" si="816"/>
        <v/>
      </c>
      <c r="CT753" s="98" t="str">
        <f t="shared" si="816"/>
        <v/>
      </c>
      <c r="CU753" s="98" t="str">
        <f t="shared" si="806"/>
        <v/>
      </c>
      <c r="CV753" s="98" t="str">
        <f t="shared" si="806"/>
        <v/>
      </c>
      <c r="CW753" s="98" t="str">
        <f t="shared" si="806"/>
        <v/>
      </c>
      <c r="CX753" s="98" t="str">
        <f t="shared" si="806"/>
        <v/>
      </c>
      <c r="CY753" s="98" t="str">
        <f t="shared" si="806"/>
        <v/>
      </c>
      <c r="CZ753" s="98" t="str">
        <f t="shared" si="806"/>
        <v/>
      </c>
      <c r="DA753" s="98" t="str">
        <f t="shared" si="757"/>
        <v/>
      </c>
      <c r="DB753" s="98" t="str">
        <f t="shared" si="757"/>
        <v/>
      </c>
      <c r="DC753" s="98" t="str">
        <f t="shared" si="757"/>
        <v/>
      </c>
      <c r="DD753" s="98" t="str">
        <f t="shared" si="757"/>
        <v/>
      </c>
      <c r="DE753" s="98" t="str">
        <f t="shared" si="757"/>
        <v/>
      </c>
      <c r="DF753" s="98" t="str">
        <f t="shared" si="757"/>
        <v/>
      </c>
      <c r="DG753" s="98" t="str">
        <f t="shared" si="814"/>
        <v/>
      </c>
      <c r="EE753" s="100">
        <f t="shared" ca="1" si="820"/>
        <v>0</v>
      </c>
      <c r="EF753" s="100">
        <f t="shared" ca="1" si="820"/>
        <v>232.43022425207539</v>
      </c>
      <c r="EG753" s="100">
        <f t="shared" ca="1" si="820"/>
        <v>424.13699570792869</v>
      </c>
      <c r="EH753" s="100">
        <f t="shared" ca="1" si="820"/>
        <v>579.1604120583753</v>
      </c>
      <c r="EI753" s="100">
        <f t="shared" ca="1" si="820"/>
        <v>701.1842949533177</v>
      </c>
      <c r="EJ753" s="100">
        <f t="shared" ca="1" si="820"/>
        <v>793.56564456890214</v>
      </c>
      <c r="EK753" s="100">
        <f t="shared" ca="1" si="820"/>
        <v>859.36175646859488</v>
      </c>
      <c r="EL753" s="100">
        <f t="shared" ca="1" si="820"/>
        <v>901.35518113998762</v>
      </c>
      <c r="EM753" s="100">
        <f t="shared" ca="1" si="820"/>
        <v>922.07669295456901</v>
      </c>
      <c r="EN753" s="100">
        <f t="shared" ca="1" si="820"/>
        <v>923.82642267767653</v>
      </c>
      <c r="EO753" s="100">
        <f t="shared" ca="1" si="820"/>
        <v>908.69329597570129</v>
      </c>
      <c r="EP753" s="100">
        <f t="shared" ca="1" si="820"/>
        <v>878.57290955834958</v>
      </c>
      <c r="EQ753" s="100">
        <f t="shared" ca="1" si="820"/>
        <v>835.18396659114831</v>
      </c>
      <c r="ER753" s="100">
        <f t="shared" ca="1" si="820"/>
        <v>780.0833837581223</v>
      </c>
      <c r="ES753" s="100">
        <f t="shared" ca="1" si="820"/>
        <v>714.68017379143976</v>
      </c>
      <c r="ET753" s="100">
        <f t="shared" ca="1" si="820"/>
        <v>640.24819936286121</v>
      </c>
      <c r="EU753" s="100">
        <f t="shared" ca="1" si="818"/>
        <v>557.93788690360475</v>
      </c>
      <c r="EV753" s="100">
        <f t="shared" ca="1" si="818"/>
        <v>468.78698214091901</v>
      </c>
      <c r="EW753" s="100">
        <f t="shared" ca="1" si="818"/>
        <v>373.73042287051135</v>
      </c>
      <c r="EX753" s="100">
        <f t="shared" ca="1" si="818"/>
        <v>273.60939868636501</v>
      </c>
      <c r="EY753" s="100">
        <f t="shared" ca="1" si="818"/>
        <v>169.17966202837943</v>
      </c>
      <c r="FA753" s="99">
        <f t="shared" ca="1" si="822"/>
        <v>0</v>
      </c>
      <c r="FB753" s="99">
        <f t="shared" ca="1" si="822"/>
        <v>0</v>
      </c>
      <c r="FC753" s="99">
        <f t="shared" ca="1" si="822"/>
        <v>0</v>
      </c>
      <c r="FD753" s="99">
        <f t="shared" ca="1" si="822"/>
        <v>0</v>
      </c>
      <c r="FE753" s="99">
        <f t="shared" ca="1" si="822"/>
        <v>0</v>
      </c>
      <c r="FF753" s="99">
        <f t="shared" ca="1" si="822"/>
        <v>0</v>
      </c>
      <c r="FG753" s="99">
        <f t="shared" ca="1" si="822"/>
        <v>0</v>
      </c>
      <c r="FH753" s="99">
        <f t="shared" ca="1" si="822"/>
        <v>0</v>
      </c>
      <c r="FI753" s="99">
        <f t="shared" ca="1" si="822"/>
        <v>0</v>
      </c>
      <c r="FJ753" s="99">
        <f t="shared" ca="1" si="822"/>
        <v>1</v>
      </c>
      <c r="FK753" s="99">
        <f t="shared" ca="1" si="822"/>
        <v>1</v>
      </c>
      <c r="FL753" s="99">
        <f t="shared" ca="1" si="822"/>
        <v>1</v>
      </c>
      <c r="FM753" s="99">
        <f t="shared" ca="1" si="822"/>
        <v>1</v>
      </c>
      <c r="FN753" s="99">
        <f t="shared" ca="1" si="822"/>
        <v>1</v>
      </c>
      <c r="FO753" s="99">
        <f t="shared" ca="1" si="822"/>
        <v>1</v>
      </c>
      <c r="FP753" s="99">
        <f t="shared" ca="1" si="822"/>
        <v>1</v>
      </c>
      <c r="FQ753" s="99">
        <f t="shared" ca="1" si="815"/>
        <v>1</v>
      </c>
      <c r="FR753" s="99">
        <f t="shared" ca="1" si="815"/>
        <v>1</v>
      </c>
      <c r="FS753" s="99">
        <f t="shared" ca="1" si="815"/>
        <v>1</v>
      </c>
      <c r="FT753" s="99">
        <f t="shared" ca="1" si="815"/>
        <v>0</v>
      </c>
      <c r="FU753" s="99">
        <f t="shared" ca="1" si="815"/>
        <v>0</v>
      </c>
      <c r="FV753" s="99">
        <f t="shared" ca="1" si="815"/>
        <v>0</v>
      </c>
      <c r="FW753" s="99">
        <f t="shared" ca="1" si="815"/>
        <v>0</v>
      </c>
      <c r="FX753" s="99">
        <f t="shared" ca="1" si="815"/>
        <v>0</v>
      </c>
      <c r="FY753" s="99">
        <f t="shared" ca="1" si="815"/>
        <v>0</v>
      </c>
      <c r="FZ753" s="99">
        <f t="shared" ca="1" si="815"/>
        <v>0</v>
      </c>
      <c r="GA753" s="99">
        <f t="shared" ca="1" si="815"/>
        <v>0</v>
      </c>
      <c r="GB753" s="99">
        <f t="shared" ca="1" si="815"/>
        <v>0</v>
      </c>
      <c r="GC753" s="99">
        <f t="shared" ca="1" si="815"/>
        <v>0</v>
      </c>
      <c r="GD753" s="99">
        <f t="shared" ca="1" si="815"/>
        <v>0</v>
      </c>
      <c r="GE753" s="99">
        <f t="shared" ca="1" si="815"/>
        <v>0</v>
      </c>
    </row>
    <row r="754" spans="1:187" x14ac:dyDescent="0.2">
      <c r="A754" s="96">
        <f t="shared" ca="1" si="763"/>
        <v>1.1793056674875446</v>
      </c>
      <c r="B754" s="97">
        <f t="shared" ca="1" si="764"/>
        <v>6.1501559764546166E-4</v>
      </c>
      <c r="C754" s="92">
        <f t="shared" ca="1" si="765"/>
        <v>0.29777522255938016</v>
      </c>
      <c r="D754" s="166">
        <f t="shared" ca="1" si="766"/>
        <v>1.2236407090726888</v>
      </c>
      <c r="E754" s="100">
        <f t="shared" ca="1" si="767"/>
        <v>1989.6092290298004</v>
      </c>
      <c r="F754" s="100">
        <f t="shared" ca="1" si="768"/>
        <v>824.38493516976882</v>
      </c>
      <c r="G754" s="100">
        <f t="shared" ca="1" si="769"/>
        <v>1687.9476989447885</v>
      </c>
      <c r="H754" s="99">
        <f t="shared" ca="1" si="770"/>
        <v>863.56276377501968</v>
      </c>
      <c r="I754" s="92">
        <f t="shared" ca="1" si="771"/>
        <v>0.50700959359335052</v>
      </c>
      <c r="J754" s="12" t="s">
        <v>781</v>
      </c>
      <c r="K754" s="98">
        <f t="shared" ca="1" si="819"/>
        <v>-0.15951886289644313</v>
      </c>
      <c r="L754" s="98">
        <f t="shared" ca="1" si="819"/>
        <v>-0.548765446623804</v>
      </c>
      <c r="M754" s="98">
        <f t="shared" ca="1" si="819"/>
        <v>-0.24054431571504598</v>
      </c>
      <c r="N754" s="98">
        <f t="shared" ca="1" si="819"/>
        <v>0.40360090150499572</v>
      </c>
      <c r="O754" s="98">
        <f t="shared" ca="1" si="819"/>
        <v>-0.19763066220007386</v>
      </c>
      <c r="P754" s="98">
        <f t="shared" ca="1" si="819"/>
        <v>0.41333914368060443</v>
      </c>
      <c r="Q754" s="98">
        <f t="shared" ca="1" si="819"/>
        <v>-0.4294954805311485</v>
      </c>
      <c r="R754" s="98">
        <f t="shared" ca="1" si="819"/>
        <v>-0.19763066220007386</v>
      </c>
      <c r="S754" s="98">
        <f t="shared" ca="1" si="819"/>
        <v>7.6424226338327461E-2</v>
      </c>
      <c r="T754" s="98">
        <f t="shared" ca="1" si="819"/>
        <v>2.3859632223121485E-2</v>
      </c>
      <c r="U754" s="98">
        <f t="shared" ca="1" si="819"/>
        <v>7.6424226338327461E-2</v>
      </c>
      <c r="V754" s="98">
        <f t="shared" ca="1" si="819"/>
        <v>7.6424226338327461E-2</v>
      </c>
      <c r="W754" s="98">
        <f t="shared" ca="1" si="819"/>
        <v>-0.42553294658484209</v>
      </c>
      <c r="X754" s="98">
        <f t="shared" ca="1" si="819"/>
        <v>-0.27307345147721351</v>
      </c>
      <c r="Y754" s="98">
        <f t="shared" ca="1" si="819"/>
        <v>-0.19763066220007386</v>
      </c>
      <c r="Z754" s="98">
        <f t="shared" ca="1" si="819"/>
        <v>-0.548765446623804</v>
      </c>
      <c r="AA754" s="98">
        <f t="shared" ca="1" si="817"/>
        <v>2.3859632223121485E-2</v>
      </c>
      <c r="AB754" s="98">
        <f t="shared" ca="1" si="817"/>
        <v>-0.19763066220007386</v>
      </c>
      <c r="AC754" s="98">
        <f t="shared" ca="1" si="817"/>
        <v>0.40360090150499572</v>
      </c>
      <c r="AD754" s="98">
        <f t="shared" ca="1" si="817"/>
        <v>-0.10439386075997692</v>
      </c>
      <c r="AE754" s="98" t="str">
        <f t="shared" ca="1" si="817"/>
        <v/>
      </c>
      <c r="AF754" s="98" t="str">
        <f t="shared" ca="1" si="808"/>
        <v/>
      </c>
      <c r="AG754" s="98" t="str">
        <f t="shared" ca="1" si="808"/>
        <v/>
      </c>
      <c r="AH754" s="98" t="str">
        <f t="shared" ca="1" si="808"/>
        <v/>
      </c>
      <c r="AI754" s="98" t="str">
        <f t="shared" ca="1" si="808"/>
        <v/>
      </c>
      <c r="AJ754" s="98" t="str">
        <f t="shared" ca="1" si="808"/>
        <v/>
      </c>
      <c r="AK754" s="98" t="str">
        <f t="shared" ca="1" si="808"/>
        <v/>
      </c>
      <c r="AL754" s="98" t="str">
        <f t="shared" ca="1" si="808"/>
        <v/>
      </c>
      <c r="AM754" s="98" t="str">
        <f t="shared" ca="1" si="808"/>
        <v/>
      </c>
      <c r="AN754" s="98" t="str">
        <f t="shared" ca="1" si="808"/>
        <v/>
      </c>
      <c r="AO754" s="98" t="str">
        <f t="shared" ca="1" si="808"/>
        <v/>
      </c>
      <c r="AP754" s="98" t="str">
        <f t="shared" ca="1" si="808"/>
        <v/>
      </c>
      <c r="AQ754" s="98" t="str">
        <f t="shared" ca="1" si="813"/>
        <v/>
      </c>
      <c r="AR754" s="98" t="str">
        <f t="shared" ca="1" si="813"/>
        <v/>
      </c>
      <c r="AS754" s="98" t="str">
        <f t="shared" ref="AQ754:BF770" ca="1" si="823">IF(AS$61&gt;0,INDEX($K$64:$BH$64,INT($K$1*RAND())+1),"")</f>
        <v/>
      </c>
      <c r="AT754" s="98" t="str">
        <f t="shared" ca="1" si="823"/>
        <v/>
      </c>
      <c r="AU754" s="98" t="str">
        <f t="shared" ca="1" si="823"/>
        <v/>
      </c>
      <c r="AV754" s="98" t="str">
        <f t="shared" ca="1" si="823"/>
        <v/>
      </c>
      <c r="AW754" s="98" t="str">
        <f t="shared" ca="1" si="823"/>
        <v/>
      </c>
      <c r="AX754" s="98" t="str">
        <f t="shared" ca="1" si="823"/>
        <v/>
      </c>
      <c r="AY754" s="98" t="str">
        <f t="shared" ca="1" si="823"/>
        <v/>
      </c>
      <c r="AZ754" s="98" t="str">
        <f t="shared" ca="1" si="823"/>
        <v/>
      </c>
      <c r="BA754" s="98" t="str">
        <f t="shared" ca="1" si="823"/>
        <v/>
      </c>
      <c r="BB754" s="98" t="str">
        <f t="shared" ca="1" si="823"/>
        <v/>
      </c>
      <c r="BC754" s="98" t="str">
        <f t="shared" ca="1" si="823"/>
        <v/>
      </c>
      <c r="BD754" s="98" t="str">
        <f t="shared" ca="1" si="823"/>
        <v/>
      </c>
      <c r="BE754" s="98" t="str">
        <f t="shared" ca="1" si="823"/>
        <v/>
      </c>
      <c r="BF754" s="98" t="str">
        <f t="shared" ca="1" si="823"/>
        <v/>
      </c>
      <c r="BG754" s="98" t="str">
        <f t="shared" ca="1" si="802"/>
        <v/>
      </c>
      <c r="BH754" s="98" t="str">
        <f t="shared" ca="1" si="802"/>
        <v/>
      </c>
      <c r="BJ754" s="98">
        <f t="shared" ca="1" si="773"/>
        <v>0.78621711872461708</v>
      </c>
      <c r="BK754" s="98">
        <f t="shared" ca="1" si="774"/>
        <v>0.33243859775775852</v>
      </c>
      <c r="BL754" s="98">
        <f t="shared" ca="1" si="775"/>
        <v>0.71090799999400933</v>
      </c>
      <c r="BM754" s="98">
        <f t="shared" ca="1" si="776"/>
        <v>1.3672663171138146</v>
      </c>
      <c r="BN754" s="98">
        <f t="shared" ca="1" si="777"/>
        <v>0.78279141515199169</v>
      </c>
      <c r="BO754" s="98">
        <f t="shared" ca="1" si="778"/>
        <v>1.0383946588415276</v>
      </c>
      <c r="BP754" s="98">
        <f t="shared" ca="1" si="779"/>
        <v>0.38636255324095925</v>
      </c>
      <c r="BQ754" s="98">
        <f t="shared" ca="1" si="780"/>
        <v>0.38165104017149398</v>
      </c>
      <c r="BR754" s="98">
        <f t="shared" ca="1" si="781"/>
        <v>0.84052957014197582</v>
      </c>
      <c r="BS754" s="98">
        <f t="shared" ca="1" si="782"/>
        <v>1.0038133148886754</v>
      </c>
      <c r="BT754" s="98">
        <f t="shared" ca="1" si="783"/>
        <v>1.0889033838848012</v>
      </c>
      <c r="BU754" s="98">
        <f t="shared" ca="1" si="784"/>
        <v>1.0771906964926934</v>
      </c>
      <c r="BV754" s="98">
        <f t="shared" ca="1" si="785"/>
        <v>0.42107829111545692</v>
      </c>
      <c r="BW754" s="98">
        <f t="shared" ca="1" si="786"/>
        <v>0.64074555006323042</v>
      </c>
      <c r="BX754" s="98">
        <f t="shared" ca="1" si="787"/>
        <v>0.47103255589507631</v>
      </c>
      <c r="BY754" s="98">
        <f t="shared" ca="1" si="788"/>
        <v>0.48906415036329587</v>
      </c>
      <c r="BZ754" s="98">
        <f t="shared" ca="1" si="789"/>
        <v>0.95046634213263692</v>
      </c>
      <c r="CA754" s="98">
        <f t="shared" ca="1" si="790"/>
        <v>0.36113111043491586</v>
      </c>
      <c r="CB754" s="98">
        <f t="shared" ca="1" si="791"/>
        <v>1.2421334492169969</v>
      </c>
      <c r="CC754" s="98">
        <f t="shared" ca="1" si="792"/>
        <v>0.74571316933484699</v>
      </c>
      <c r="CD754" s="98" t="str">
        <f t="shared" si="821"/>
        <v/>
      </c>
      <c r="CE754" s="98" t="str">
        <f t="shared" si="821"/>
        <v/>
      </c>
      <c r="CF754" s="98" t="str">
        <f t="shared" si="821"/>
        <v/>
      </c>
      <c r="CG754" s="98" t="str">
        <f t="shared" si="821"/>
        <v/>
      </c>
      <c r="CH754" s="98" t="str">
        <f t="shared" si="821"/>
        <v/>
      </c>
      <c r="CI754" s="98" t="str">
        <f t="shared" si="821"/>
        <v/>
      </c>
      <c r="CJ754" s="98" t="str">
        <f t="shared" si="821"/>
        <v/>
      </c>
      <c r="CK754" s="98" t="str">
        <f t="shared" si="821"/>
        <v/>
      </c>
      <c r="CL754" s="98" t="str">
        <f t="shared" si="821"/>
        <v/>
      </c>
      <c r="CM754" s="98" t="str">
        <f t="shared" si="821"/>
        <v/>
      </c>
      <c r="CN754" s="98" t="str">
        <f t="shared" si="821"/>
        <v/>
      </c>
      <c r="CO754" s="98" t="str">
        <f t="shared" si="816"/>
        <v/>
      </c>
      <c r="CP754" s="98" t="str">
        <f t="shared" si="816"/>
        <v/>
      </c>
      <c r="CQ754" s="98" t="str">
        <f t="shared" si="816"/>
        <v/>
      </c>
      <c r="CR754" s="98" t="str">
        <f t="shared" si="816"/>
        <v/>
      </c>
      <c r="CS754" s="98" t="str">
        <f t="shared" si="816"/>
        <v/>
      </c>
      <c r="CT754" s="98" t="str">
        <f t="shared" si="816"/>
        <v/>
      </c>
      <c r="CU754" s="98" t="str">
        <f t="shared" si="806"/>
        <v/>
      </c>
      <c r="CV754" s="98" t="str">
        <f t="shared" si="806"/>
        <v/>
      </c>
      <c r="CW754" s="98" t="str">
        <f t="shared" si="806"/>
        <v/>
      </c>
      <c r="CX754" s="98" t="str">
        <f t="shared" si="806"/>
        <v/>
      </c>
      <c r="CY754" s="98" t="str">
        <f t="shared" si="806"/>
        <v/>
      </c>
      <c r="CZ754" s="98" t="str">
        <f t="shared" si="806"/>
        <v/>
      </c>
      <c r="DA754" s="98" t="str">
        <f t="shared" si="757"/>
        <v/>
      </c>
      <c r="DB754" s="98" t="str">
        <f t="shared" si="757"/>
        <v/>
      </c>
      <c r="DC754" s="98" t="str">
        <f t="shared" si="757"/>
        <v/>
      </c>
      <c r="DD754" s="98" t="str">
        <f t="shared" si="757"/>
        <v/>
      </c>
      <c r="DE754" s="98" t="str">
        <f t="shared" si="757"/>
        <v/>
      </c>
      <c r="DF754" s="98" t="str">
        <f t="shared" si="757"/>
        <v/>
      </c>
      <c r="DG754" s="98" t="str">
        <f t="shared" si="814"/>
        <v/>
      </c>
      <c r="EE754" s="100">
        <f t="shared" ca="1" si="820"/>
        <v>0</v>
      </c>
      <c r="EF754" s="100">
        <f t="shared" ca="1" si="820"/>
        <v>169.38075833090687</v>
      </c>
      <c r="EG754" s="100">
        <f t="shared" ca="1" si="820"/>
        <v>316.56512841550739</v>
      </c>
      <c r="EH754" s="100">
        <f t="shared" ca="1" si="820"/>
        <v>443.06245726672728</v>
      </c>
      <c r="EI754" s="100">
        <f t="shared" ca="1" si="820"/>
        <v>550.29086070237304</v>
      </c>
      <c r="EJ754" s="100">
        <f t="shared" ca="1" si="820"/>
        <v>639.58239308754946</v>
      </c>
      <c r="EK754" s="100">
        <f t="shared" ca="1" si="820"/>
        <v>712.18793584447076</v>
      </c>
      <c r="EL754" s="100">
        <f t="shared" ca="1" si="820"/>
        <v>769.2818196036618</v>
      </c>
      <c r="EM754" s="100">
        <f t="shared" ca="1" si="820"/>
        <v>811.96619409995662</v>
      </c>
      <c r="EN754" s="100">
        <f t="shared" ca="1" si="820"/>
        <v>841.27515918537358</v>
      </c>
      <c r="EO754" s="100">
        <f t="shared" ca="1" si="820"/>
        <v>858.17866963696372</v>
      </c>
      <c r="EP754" s="100">
        <f t="shared" ca="1" si="820"/>
        <v>863.5862257791847</v>
      </c>
      <c r="EQ754" s="100">
        <f t="shared" ca="1" si="820"/>
        <v>858.35036131544632</v>
      </c>
      <c r="ER754" s="100">
        <f t="shared" ca="1" si="820"/>
        <v>843.26993917054722</v>
      </c>
      <c r="ES754" s="100">
        <f t="shared" ca="1" si="820"/>
        <v>819.09326558311591</v>
      </c>
      <c r="ET754" s="100">
        <f t="shared" ca="1" si="820"/>
        <v>786.52103215338457</v>
      </c>
      <c r="EU754" s="100">
        <f t="shared" ca="1" si="818"/>
        <v>746.20909504519682</v>
      </c>
      <c r="EV754" s="100">
        <f t="shared" ca="1" si="818"/>
        <v>698.77110006067892</v>
      </c>
      <c r="EW754" s="100">
        <f t="shared" ca="1" si="818"/>
        <v>644.78096185020968</v>
      </c>
      <c r="EX754" s="100">
        <f t="shared" ca="1" si="818"/>
        <v>584.77520508791645</v>
      </c>
      <c r="EY754" s="100">
        <f t="shared" ca="1" si="818"/>
        <v>519.25517503277115</v>
      </c>
      <c r="FA754" s="99">
        <f t="shared" ca="1" si="822"/>
        <v>0</v>
      </c>
      <c r="FB754" s="99">
        <f t="shared" ca="1" si="822"/>
        <v>0</v>
      </c>
      <c r="FC754" s="99">
        <f t="shared" ca="1" si="822"/>
        <v>0</v>
      </c>
      <c r="FD754" s="99">
        <f t="shared" ca="1" si="822"/>
        <v>0</v>
      </c>
      <c r="FE754" s="99">
        <f t="shared" ca="1" si="822"/>
        <v>0</v>
      </c>
      <c r="FF754" s="99">
        <f t="shared" ca="1" si="822"/>
        <v>0</v>
      </c>
      <c r="FG754" s="99">
        <f t="shared" ca="1" si="822"/>
        <v>0</v>
      </c>
      <c r="FH754" s="99">
        <f t="shared" ca="1" si="822"/>
        <v>0</v>
      </c>
      <c r="FI754" s="99">
        <f t="shared" ca="1" si="822"/>
        <v>0</v>
      </c>
      <c r="FJ754" s="99">
        <f t="shared" ca="1" si="822"/>
        <v>0</v>
      </c>
      <c r="FK754" s="99">
        <f t="shared" ca="1" si="822"/>
        <v>0</v>
      </c>
      <c r="FL754" s="99">
        <f t="shared" ca="1" si="822"/>
        <v>1</v>
      </c>
      <c r="FM754" s="99">
        <f t="shared" ca="1" si="822"/>
        <v>1</v>
      </c>
      <c r="FN754" s="99">
        <f t="shared" ca="1" si="822"/>
        <v>1</v>
      </c>
      <c r="FO754" s="99">
        <f t="shared" ca="1" si="822"/>
        <v>1</v>
      </c>
      <c r="FP754" s="99">
        <f t="shared" ca="1" si="822"/>
        <v>1</v>
      </c>
      <c r="FQ754" s="99">
        <f t="shared" ca="1" si="815"/>
        <v>1</v>
      </c>
      <c r="FR754" s="99">
        <f t="shared" ca="1" si="815"/>
        <v>1</v>
      </c>
      <c r="FS754" s="99">
        <f t="shared" ca="1" si="815"/>
        <v>1</v>
      </c>
      <c r="FT754" s="99">
        <f t="shared" ca="1" si="815"/>
        <v>1</v>
      </c>
      <c r="FU754" s="99">
        <f t="shared" ca="1" si="815"/>
        <v>1</v>
      </c>
      <c r="FV754" s="99">
        <f t="shared" ca="1" si="815"/>
        <v>1</v>
      </c>
      <c r="FW754" s="99">
        <f t="shared" ca="1" si="815"/>
        <v>1</v>
      </c>
      <c r="FX754" s="99">
        <f t="shared" ca="1" si="815"/>
        <v>0</v>
      </c>
      <c r="FY754" s="99">
        <f t="shared" ca="1" si="815"/>
        <v>0</v>
      </c>
      <c r="FZ754" s="99">
        <f t="shared" ca="1" si="815"/>
        <v>0</v>
      </c>
      <c r="GA754" s="99">
        <f t="shared" ca="1" si="815"/>
        <v>0</v>
      </c>
      <c r="GB754" s="99">
        <f t="shared" ca="1" si="815"/>
        <v>0</v>
      </c>
      <c r="GC754" s="99">
        <f t="shared" ca="1" si="815"/>
        <v>0</v>
      </c>
      <c r="GD754" s="99">
        <f t="shared" ca="1" si="815"/>
        <v>0</v>
      </c>
      <c r="GE754" s="99">
        <f t="shared" ca="1" si="815"/>
        <v>0</v>
      </c>
    </row>
    <row r="755" spans="1:187" x14ac:dyDescent="0.2">
      <c r="A755" s="96">
        <f t="shared" ca="1" si="763"/>
        <v>1.0159174237272064</v>
      </c>
      <c r="B755" s="97">
        <f t="shared" ca="1" si="764"/>
        <v>3.5114312012566126E-4</v>
      </c>
      <c r="C755" s="92">
        <f t="shared" ca="1" si="765"/>
        <v>0.42719227990533698</v>
      </c>
      <c r="D755" s="166">
        <f t="shared" ca="1" si="766"/>
        <v>1.1071640457325662</v>
      </c>
      <c r="E755" s="100">
        <f t="shared" ca="1" si="767"/>
        <v>3153.0278746066638</v>
      </c>
      <c r="F755" s="100">
        <f t="shared" ca="1" si="768"/>
        <v>1332.149600446337</v>
      </c>
      <c r="G755" s="100">
        <f t="shared" ca="1" si="769"/>
        <v>2524.852782372509</v>
      </c>
      <c r="H755" s="99">
        <f t="shared" ca="1" si="770"/>
        <v>1192.703181926172</v>
      </c>
      <c r="I755" s="92">
        <f t="shared" ca="1" si="771"/>
        <v>0.46777516717487982</v>
      </c>
      <c r="J755" s="12" t="s">
        <v>782</v>
      </c>
      <c r="K755" s="98">
        <f t="shared" ca="1" si="819"/>
        <v>-0.15951886289644313</v>
      </c>
      <c r="L755" s="98">
        <f t="shared" ca="1" si="819"/>
        <v>-0.4091117667124613</v>
      </c>
      <c r="M755" s="98">
        <f t="shared" ca="1" si="819"/>
        <v>-0.11940836732938409</v>
      </c>
      <c r="N755" s="98">
        <f t="shared" ca="1" si="819"/>
        <v>0.40871866399047541</v>
      </c>
      <c r="O755" s="98">
        <f t="shared" ca="1" si="819"/>
        <v>-0.548765446623804</v>
      </c>
      <c r="P755" s="98">
        <f t="shared" ca="1" si="819"/>
        <v>-0.42553294658484209</v>
      </c>
      <c r="Q755" s="98">
        <f t="shared" ca="1" si="819"/>
        <v>-0.4091117667124613</v>
      </c>
      <c r="R755" s="98">
        <f t="shared" ca="1" si="819"/>
        <v>-0.4294954805311485</v>
      </c>
      <c r="S755" s="98">
        <f t="shared" ca="1" si="819"/>
        <v>0.40871866399047541</v>
      </c>
      <c r="T755" s="98">
        <f t="shared" ca="1" si="819"/>
        <v>-0.11940836732938409</v>
      </c>
      <c r="U755" s="98">
        <f t="shared" ca="1" si="819"/>
        <v>-0.4091117667124613</v>
      </c>
      <c r="V755" s="98">
        <f t="shared" ca="1" si="819"/>
        <v>-0.548765446623804</v>
      </c>
      <c r="W755" s="98">
        <f t="shared" ca="1" si="819"/>
        <v>1.0436803365701077</v>
      </c>
      <c r="X755" s="98">
        <f t="shared" ca="1" si="819"/>
        <v>7.6424226338327461E-2</v>
      </c>
      <c r="Y755" s="98">
        <f t="shared" ca="1" si="819"/>
        <v>-0.14037105225857993</v>
      </c>
      <c r="Z755" s="98">
        <f t="shared" ca="1" si="819"/>
        <v>-0.4294954805311485</v>
      </c>
      <c r="AA755" s="98">
        <f t="shared" ca="1" si="817"/>
        <v>-0.10439386075997692</v>
      </c>
      <c r="AB755" s="98">
        <f t="shared" ca="1" si="817"/>
        <v>0.41333914368060443</v>
      </c>
      <c r="AC755" s="98">
        <f t="shared" ca="1" si="817"/>
        <v>-0.15951886289644313</v>
      </c>
      <c r="AD755" s="98">
        <f t="shared" ca="1" si="817"/>
        <v>0.40360090150499572</v>
      </c>
      <c r="AE755" s="98" t="str">
        <f t="shared" ca="1" si="817"/>
        <v/>
      </c>
      <c r="AF755" s="98" t="str">
        <f t="shared" ca="1" si="808"/>
        <v/>
      </c>
      <c r="AG755" s="98" t="str">
        <f t="shared" ca="1" si="808"/>
        <v/>
      </c>
      <c r="AH755" s="98" t="str">
        <f t="shared" ca="1" si="808"/>
        <v/>
      </c>
      <c r="AI755" s="98" t="str">
        <f t="shared" ca="1" si="808"/>
        <v/>
      </c>
      <c r="AJ755" s="98" t="str">
        <f t="shared" ca="1" si="808"/>
        <v/>
      </c>
      <c r="AK755" s="98" t="str">
        <f t="shared" ca="1" si="808"/>
        <v/>
      </c>
      <c r="AL755" s="98" t="str">
        <f t="shared" ca="1" si="808"/>
        <v/>
      </c>
      <c r="AM755" s="98" t="str">
        <f t="shared" ca="1" si="808"/>
        <v/>
      </c>
      <c r="AN755" s="98" t="str">
        <f t="shared" ca="1" si="808"/>
        <v/>
      </c>
      <c r="AO755" s="98" t="str">
        <f t="shared" ca="1" si="808"/>
        <v/>
      </c>
      <c r="AP755" s="98" t="str">
        <f t="shared" ca="1" si="808"/>
        <v/>
      </c>
      <c r="AQ755" s="98" t="str">
        <f t="shared" ca="1" si="823"/>
        <v/>
      </c>
      <c r="AR755" s="98" t="str">
        <f t="shared" ca="1" si="823"/>
        <v/>
      </c>
      <c r="AS755" s="98" t="str">
        <f t="shared" ca="1" si="823"/>
        <v/>
      </c>
      <c r="AT755" s="98" t="str">
        <f t="shared" ca="1" si="823"/>
        <v/>
      </c>
      <c r="AU755" s="98" t="str">
        <f t="shared" ca="1" si="823"/>
        <v/>
      </c>
      <c r="AV755" s="98" t="str">
        <f t="shared" ca="1" si="823"/>
        <v/>
      </c>
      <c r="AW755" s="98" t="str">
        <f t="shared" ca="1" si="823"/>
        <v/>
      </c>
      <c r="AX755" s="98" t="str">
        <f t="shared" ca="1" si="823"/>
        <v/>
      </c>
      <c r="AY755" s="98" t="str">
        <f t="shared" ca="1" si="823"/>
        <v/>
      </c>
      <c r="AZ755" s="98" t="str">
        <f t="shared" ca="1" si="823"/>
        <v/>
      </c>
      <c r="BA755" s="98" t="str">
        <f t="shared" ca="1" si="823"/>
        <v/>
      </c>
      <c r="BB755" s="98" t="str">
        <f t="shared" ca="1" si="823"/>
        <v/>
      </c>
      <c r="BC755" s="98" t="str">
        <f t="shared" ca="1" si="823"/>
        <v/>
      </c>
      <c r="BD755" s="98" t="str">
        <f t="shared" ca="1" si="823"/>
        <v/>
      </c>
      <c r="BE755" s="98" t="str">
        <f t="shared" ca="1" si="823"/>
        <v/>
      </c>
      <c r="BF755" s="98" t="str">
        <f t="shared" ca="1" si="823"/>
        <v/>
      </c>
      <c r="BG755" s="98" t="str">
        <f t="shared" ca="1" si="802"/>
        <v/>
      </c>
      <c r="BH755" s="98" t="str">
        <f t="shared" ca="1" si="802"/>
        <v/>
      </c>
      <c r="BJ755" s="98">
        <f t="shared" ca="1" si="773"/>
        <v>0.78621711872461708</v>
      </c>
      <c r="BK755" s="98">
        <f t="shared" ca="1" si="774"/>
        <v>0.47209227766910122</v>
      </c>
      <c r="BL755" s="98">
        <f t="shared" ca="1" si="775"/>
        <v>0.83204394837967122</v>
      </c>
      <c r="BM755" s="98">
        <f t="shared" ca="1" si="776"/>
        <v>1.3723840795992943</v>
      </c>
      <c r="BN755" s="98">
        <f t="shared" ca="1" si="777"/>
        <v>0.43165663072826155</v>
      </c>
      <c r="BO755" s="98">
        <f t="shared" ca="1" si="778"/>
        <v>0.19952256857608108</v>
      </c>
      <c r="BP755" s="98">
        <f t="shared" ca="1" si="779"/>
        <v>0.40674626705964645</v>
      </c>
      <c r="BQ755" s="98">
        <f t="shared" ca="1" si="780"/>
        <v>0.14978622184041934</v>
      </c>
      <c r="BR755" s="98">
        <f t="shared" ca="1" si="781"/>
        <v>1.1728240077941239</v>
      </c>
      <c r="BS755" s="98">
        <f t="shared" ca="1" si="782"/>
        <v>0.86054531533616985</v>
      </c>
      <c r="BT755" s="98">
        <f t="shared" ca="1" si="783"/>
        <v>0.60336739083401247</v>
      </c>
      <c r="BU755" s="98">
        <f t="shared" ca="1" si="784"/>
        <v>0.45200102353056193</v>
      </c>
      <c r="BV755" s="98">
        <f t="shared" ca="1" si="785"/>
        <v>1.8902915742704067</v>
      </c>
      <c r="BW755" s="98">
        <f t="shared" ca="1" si="786"/>
        <v>0.99024322787877139</v>
      </c>
      <c r="BX755" s="98">
        <f t="shared" ca="1" si="787"/>
        <v>0.52829216583657024</v>
      </c>
      <c r="BY755" s="98">
        <f t="shared" ca="1" si="788"/>
        <v>0.60833411645595137</v>
      </c>
      <c r="BZ755" s="98">
        <f t="shared" ca="1" si="789"/>
        <v>0.82221284914953852</v>
      </c>
      <c r="CA755" s="98">
        <f t="shared" ca="1" si="790"/>
        <v>0.97210091631559414</v>
      </c>
      <c r="CB755" s="98">
        <f t="shared" ca="1" si="791"/>
        <v>0.67901368481555813</v>
      </c>
      <c r="CC755" s="98">
        <f t="shared" ca="1" si="792"/>
        <v>1.2537079315998196</v>
      </c>
      <c r="CD755" s="98" t="str">
        <f t="shared" si="821"/>
        <v/>
      </c>
      <c r="CE755" s="98" t="str">
        <f t="shared" si="821"/>
        <v/>
      </c>
      <c r="CF755" s="98" t="str">
        <f t="shared" si="821"/>
        <v/>
      </c>
      <c r="CG755" s="98" t="str">
        <f t="shared" si="821"/>
        <v/>
      </c>
      <c r="CH755" s="98" t="str">
        <f t="shared" si="821"/>
        <v/>
      </c>
      <c r="CI755" s="98" t="str">
        <f t="shared" si="821"/>
        <v/>
      </c>
      <c r="CJ755" s="98" t="str">
        <f t="shared" si="821"/>
        <v/>
      </c>
      <c r="CK755" s="98" t="str">
        <f t="shared" si="821"/>
        <v/>
      </c>
      <c r="CL755" s="98" t="str">
        <f t="shared" si="821"/>
        <v/>
      </c>
      <c r="CM755" s="98" t="str">
        <f t="shared" si="821"/>
        <v/>
      </c>
      <c r="CN755" s="98" t="str">
        <f t="shared" si="821"/>
        <v/>
      </c>
      <c r="CO755" s="98" t="str">
        <f t="shared" si="816"/>
        <v/>
      </c>
      <c r="CP755" s="98" t="str">
        <f t="shared" si="816"/>
        <v/>
      </c>
      <c r="CQ755" s="98" t="str">
        <f t="shared" si="816"/>
        <v/>
      </c>
      <c r="CR755" s="98" t="str">
        <f t="shared" si="816"/>
        <v/>
      </c>
      <c r="CS755" s="98" t="str">
        <f t="shared" si="816"/>
        <v/>
      </c>
      <c r="CT755" s="98" t="str">
        <f t="shared" si="816"/>
        <v/>
      </c>
      <c r="CU755" s="98" t="str">
        <f t="shared" si="806"/>
        <v/>
      </c>
      <c r="CV755" s="98" t="str">
        <f t="shared" si="806"/>
        <v/>
      </c>
      <c r="CW755" s="98" t="str">
        <f t="shared" si="806"/>
        <v/>
      </c>
      <c r="CX755" s="98" t="str">
        <f t="shared" si="806"/>
        <v/>
      </c>
      <c r="CY755" s="98" t="str">
        <f t="shared" si="806"/>
        <v/>
      </c>
      <c r="CZ755" s="98" t="str">
        <f t="shared" si="806"/>
        <v/>
      </c>
      <c r="DA755" s="98" t="str">
        <f t="shared" si="757"/>
        <v/>
      </c>
      <c r="DB755" s="98" t="str">
        <f t="shared" si="757"/>
        <v/>
      </c>
      <c r="DC755" s="98" t="str">
        <f t="shared" si="757"/>
        <v/>
      </c>
      <c r="DD755" s="98" t="str">
        <f t="shared" si="757"/>
        <v/>
      </c>
      <c r="DE755" s="98" t="str">
        <f t="shared" si="757"/>
        <v/>
      </c>
      <c r="DF755" s="98" t="str">
        <f t="shared" si="757"/>
        <v/>
      </c>
      <c r="DG755" s="98" t="str">
        <f t="shared" si="814"/>
        <v/>
      </c>
      <c r="EE755" s="100">
        <f t="shared" ca="1" si="820"/>
        <v>0</v>
      </c>
      <c r="EF755" s="100">
        <f t="shared" ca="1" si="820"/>
        <v>146.8442993686354</v>
      </c>
      <c r="EG755" s="100">
        <f t="shared" ca="1" si="820"/>
        <v>282.06780574910817</v>
      </c>
      <c r="EH755" s="100">
        <f t="shared" ca="1" si="820"/>
        <v>406.12617463988568</v>
      </c>
      <c r="EI755" s="100">
        <f t="shared" ca="1" si="820"/>
        <v>519.45918027988864</v>
      </c>
      <c r="EJ755" s="100">
        <f t="shared" ca="1" si="820"/>
        <v>622.4912345734358</v>
      </c>
      <c r="EK755" s="100">
        <f t="shared" ca="1" si="820"/>
        <v>715.6318897374008</v>
      </c>
      <c r="EL755" s="100">
        <f t="shared" ca="1" si="820"/>
        <v>799.27632516700567</v>
      </c>
      <c r="EM755" s="100">
        <f t="shared" ca="1" si="820"/>
        <v>873.8058190018379</v>
      </c>
      <c r="EN755" s="100">
        <f t="shared" ca="1" si="820"/>
        <v>939.58820485929812</v>
      </c>
      <c r="EO755" s="100">
        <f t="shared" ca="1" si="820"/>
        <v>996.97831418869566</v>
      </c>
      <c r="EP755" s="100">
        <f t="shared" ca="1" si="820"/>
        <v>1046.3184046856682</v>
      </c>
      <c r="EQ755" s="100">
        <f t="shared" ca="1" si="820"/>
        <v>1087.9385751934274</v>
      </c>
      <c r="ER755" s="100">
        <f t="shared" ca="1" si="820"/>
        <v>1122.1571675045675</v>
      </c>
      <c r="ES755" s="100">
        <f t="shared" ca="1" si="820"/>
        <v>1149.2811554647728</v>
      </c>
      <c r="ET755" s="100">
        <f t="shared" ca="1" si="820"/>
        <v>1169.6065217677342</v>
      </c>
      <c r="EU755" s="100">
        <f t="shared" ca="1" si="818"/>
        <v>1183.4186228188983</v>
      </c>
      <c r="EV755" s="100">
        <f t="shared" ca="1" si="818"/>
        <v>1190.992542034357</v>
      </c>
      <c r="EW755" s="100">
        <f t="shared" ca="1" si="818"/>
        <v>1192.5934319301709</v>
      </c>
      <c r="EX755" s="100">
        <f t="shared" ca="1" si="818"/>
        <v>1188.4768453467541</v>
      </c>
      <c r="EY755" s="100">
        <f t="shared" ca="1" si="818"/>
        <v>1178.8890561426006</v>
      </c>
      <c r="FA755" s="99">
        <f t="shared" ca="1" si="822"/>
        <v>0</v>
      </c>
      <c r="FB755" s="99">
        <f t="shared" ca="1" si="822"/>
        <v>0</v>
      </c>
      <c r="FC755" s="99">
        <f t="shared" ca="1" si="822"/>
        <v>0</v>
      </c>
      <c r="FD755" s="99">
        <f t="shared" ca="1" si="822"/>
        <v>0</v>
      </c>
      <c r="FE755" s="99">
        <f t="shared" ca="1" si="822"/>
        <v>0</v>
      </c>
      <c r="FF755" s="99">
        <f t="shared" ca="1" si="822"/>
        <v>0</v>
      </c>
      <c r="FG755" s="99">
        <f t="shared" ca="1" si="822"/>
        <v>0</v>
      </c>
      <c r="FH755" s="99">
        <f t="shared" ca="1" si="822"/>
        <v>0</v>
      </c>
      <c r="FI755" s="99">
        <f t="shared" ca="1" si="822"/>
        <v>0</v>
      </c>
      <c r="FJ755" s="99">
        <f t="shared" ca="1" si="822"/>
        <v>0</v>
      </c>
      <c r="FK755" s="99">
        <f t="shared" ca="1" si="822"/>
        <v>0</v>
      </c>
      <c r="FL755" s="99">
        <f t="shared" ca="1" si="822"/>
        <v>0</v>
      </c>
      <c r="FM755" s="99">
        <f t="shared" ca="1" si="822"/>
        <v>0</v>
      </c>
      <c r="FN755" s="99">
        <f t="shared" ca="1" si="822"/>
        <v>0</v>
      </c>
      <c r="FO755" s="99">
        <f t="shared" ca="1" si="822"/>
        <v>0</v>
      </c>
      <c r="FP755" s="99">
        <f t="shared" ca="1" si="822"/>
        <v>0</v>
      </c>
      <c r="FQ755" s="99">
        <f t="shared" ca="1" si="815"/>
        <v>0</v>
      </c>
      <c r="FR755" s="99">
        <f t="shared" ca="1" si="815"/>
        <v>0</v>
      </c>
      <c r="FS755" s="99">
        <f t="shared" ca="1" si="815"/>
        <v>1</v>
      </c>
      <c r="FT755" s="99">
        <f t="shared" ca="1" si="815"/>
        <v>1</v>
      </c>
      <c r="FU755" s="99">
        <f t="shared" ca="1" si="815"/>
        <v>1</v>
      </c>
      <c r="FV755" s="99">
        <f t="shared" ca="1" si="815"/>
        <v>1</v>
      </c>
      <c r="FW755" s="99">
        <f t="shared" ca="1" si="815"/>
        <v>1</v>
      </c>
      <c r="FX755" s="99">
        <f t="shared" ca="1" si="815"/>
        <v>1</v>
      </c>
      <c r="FY755" s="99">
        <f t="shared" ca="1" si="815"/>
        <v>1</v>
      </c>
      <c r="FZ755" s="99">
        <f t="shared" ca="1" si="815"/>
        <v>1</v>
      </c>
      <c r="GA755" s="99">
        <f t="shared" ca="1" si="815"/>
        <v>1</v>
      </c>
      <c r="GB755" s="99">
        <f t="shared" ca="1" si="815"/>
        <v>1</v>
      </c>
      <c r="GC755" s="99">
        <f t="shared" ca="1" si="815"/>
        <v>1</v>
      </c>
      <c r="GD755" s="99">
        <f t="shared" ca="1" si="815"/>
        <v>1</v>
      </c>
      <c r="GE755" s="99">
        <f t="shared" ca="1" si="815"/>
        <v>1</v>
      </c>
    </row>
    <row r="756" spans="1:187" x14ac:dyDescent="0.2">
      <c r="A756" s="96">
        <f t="shared" ca="1" si="763"/>
        <v>0.8789998691376244</v>
      </c>
      <c r="B756" s="97">
        <f t="shared" ca="1" si="764"/>
        <v>-1.0542507588102099E-4</v>
      </c>
      <c r="C756" s="92" t="str">
        <f t="shared" ca="1" si="765"/>
        <v/>
      </c>
      <c r="D756" s="166" t="str">
        <f t="shared" ca="1" si="766"/>
        <v/>
      </c>
      <c r="E756" s="100" t="str">
        <f t="shared" ca="1" si="767"/>
        <v/>
      </c>
      <c r="F756" s="100" t="str">
        <f t="shared" ca="1" si="768"/>
        <v/>
      </c>
      <c r="G756" s="100" t="str">
        <f t="shared" ca="1" si="769"/>
        <v/>
      </c>
      <c r="H756" s="99" t="str">
        <f t="shared" ca="1" si="770"/>
        <v/>
      </c>
      <c r="I756" s="92" t="str">
        <f t="shared" ca="1" si="771"/>
        <v/>
      </c>
      <c r="J756" s="12" t="s">
        <v>783</v>
      </c>
      <c r="K756" s="98">
        <f t="shared" ca="1" si="819"/>
        <v>1.0436803365701077</v>
      </c>
      <c r="L756" s="98">
        <f t="shared" ca="1" si="819"/>
        <v>-0.4294954805311485</v>
      </c>
      <c r="M756" s="98">
        <f t="shared" ca="1" si="819"/>
        <v>-0.14037105225857993</v>
      </c>
      <c r="N756" s="98">
        <f t="shared" ca="1" si="819"/>
        <v>-0.548765446623804</v>
      </c>
      <c r="O756" s="98">
        <f t="shared" ca="1" si="819"/>
        <v>2.3859632223121485E-2</v>
      </c>
      <c r="P756" s="98">
        <f t="shared" ca="1" si="819"/>
        <v>-0.19763066220007386</v>
      </c>
      <c r="Q756" s="98">
        <f t="shared" ca="1" si="819"/>
        <v>2.3859632223121485E-2</v>
      </c>
      <c r="R756" s="98">
        <f t="shared" ca="1" si="819"/>
        <v>-0.10439386075997692</v>
      </c>
      <c r="S756" s="98">
        <f t="shared" ca="1" si="819"/>
        <v>0.41333914368060443</v>
      </c>
      <c r="T756" s="98">
        <f t="shared" ca="1" si="819"/>
        <v>7.6424226338327461E-2</v>
      </c>
      <c r="U756" s="98">
        <f t="shared" ca="1" si="819"/>
        <v>7.6424226338327461E-2</v>
      </c>
      <c r="V756" s="98">
        <f t="shared" ca="1" si="819"/>
        <v>-0.14037105225857993</v>
      </c>
      <c r="W756" s="98">
        <f t="shared" ca="1" si="819"/>
        <v>-9.0450796487645757E-2</v>
      </c>
      <c r="X756" s="98">
        <f t="shared" ca="1" si="819"/>
        <v>0.40360090150499572</v>
      </c>
      <c r="Y756" s="98">
        <f t="shared" ca="1" si="819"/>
        <v>1.0436803365701077</v>
      </c>
      <c r="Z756" s="98">
        <f t="shared" ca="1" si="819"/>
        <v>-0.15951886289644313</v>
      </c>
      <c r="AA756" s="98">
        <f t="shared" ca="1" si="817"/>
        <v>-0.19763066220007386</v>
      </c>
      <c r="AB756" s="98">
        <f t="shared" ca="1" si="817"/>
        <v>1.0436803365701077</v>
      </c>
      <c r="AC756" s="98">
        <f t="shared" ca="1" si="817"/>
        <v>-0.27307345147721351</v>
      </c>
      <c r="AD756" s="98">
        <f t="shared" ca="1" si="817"/>
        <v>2.3859632223121485E-2</v>
      </c>
      <c r="AE756" s="98" t="str">
        <f t="shared" ca="1" si="817"/>
        <v/>
      </c>
      <c r="AF756" s="98" t="str">
        <f t="shared" ca="1" si="808"/>
        <v/>
      </c>
      <c r="AG756" s="98" t="str">
        <f t="shared" ca="1" si="808"/>
        <v/>
      </c>
      <c r="AH756" s="98" t="str">
        <f t="shared" ca="1" si="808"/>
        <v/>
      </c>
      <c r="AI756" s="98" t="str">
        <f t="shared" ca="1" si="808"/>
        <v/>
      </c>
      <c r="AJ756" s="98" t="str">
        <f t="shared" ca="1" si="808"/>
        <v/>
      </c>
      <c r="AK756" s="98" t="str">
        <f t="shared" ca="1" si="808"/>
        <v/>
      </c>
      <c r="AL756" s="98" t="str">
        <f t="shared" ca="1" si="808"/>
        <v/>
      </c>
      <c r="AM756" s="98" t="str">
        <f t="shared" ca="1" si="808"/>
        <v/>
      </c>
      <c r="AN756" s="98" t="str">
        <f t="shared" ca="1" si="808"/>
        <v/>
      </c>
      <c r="AO756" s="98" t="str">
        <f t="shared" ca="1" si="808"/>
        <v/>
      </c>
      <c r="AP756" s="98" t="str">
        <f t="shared" ca="1" si="808"/>
        <v/>
      </c>
      <c r="AQ756" s="98" t="str">
        <f t="shared" ca="1" si="823"/>
        <v/>
      </c>
      <c r="AR756" s="98" t="str">
        <f t="shared" ca="1" si="823"/>
        <v/>
      </c>
      <c r="AS756" s="98" t="str">
        <f t="shared" ca="1" si="823"/>
        <v/>
      </c>
      <c r="AT756" s="98" t="str">
        <f t="shared" ca="1" si="823"/>
        <v/>
      </c>
      <c r="AU756" s="98" t="str">
        <f t="shared" ca="1" si="823"/>
        <v/>
      </c>
      <c r="AV756" s="98" t="str">
        <f t="shared" ca="1" si="823"/>
        <v/>
      </c>
      <c r="AW756" s="98" t="str">
        <f t="shared" ca="1" si="823"/>
        <v/>
      </c>
      <c r="AX756" s="98" t="str">
        <f t="shared" ca="1" si="823"/>
        <v/>
      </c>
      <c r="AY756" s="98" t="str">
        <f t="shared" ca="1" si="823"/>
        <v/>
      </c>
      <c r="AZ756" s="98" t="str">
        <f t="shared" ca="1" si="823"/>
        <v/>
      </c>
      <c r="BA756" s="98" t="str">
        <f t="shared" ca="1" si="823"/>
        <v/>
      </c>
      <c r="BB756" s="98" t="str">
        <f t="shared" ca="1" si="823"/>
        <v/>
      </c>
      <c r="BC756" s="98" t="str">
        <f t="shared" ca="1" si="823"/>
        <v/>
      </c>
      <c r="BD756" s="98" t="str">
        <f t="shared" ca="1" si="823"/>
        <v/>
      </c>
      <c r="BE756" s="98" t="str">
        <f t="shared" ca="1" si="823"/>
        <v/>
      </c>
      <c r="BF756" s="98" t="str">
        <f t="shared" ca="1" si="823"/>
        <v/>
      </c>
      <c r="BG756" s="98" t="str">
        <f t="shared" ca="1" si="802"/>
        <v/>
      </c>
      <c r="BH756" s="98" t="str">
        <f t="shared" ca="1" si="802"/>
        <v/>
      </c>
      <c r="BJ756" s="98">
        <f t="shared" ca="1" si="773"/>
        <v>1.9894163181911679</v>
      </c>
      <c r="BK756" s="98">
        <f t="shared" ca="1" si="774"/>
        <v>0.45170856385041402</v>
      </c>
      <c r="BL756" s="98">
        <f t="shared" ca="1" si="775"/>
        <v>0.81108126345047538</v>
      </c>
      <c r="BM756" s="98">
        <f t="shared" ca="1" si="776"/>
        <v>0.41489996898501491</v>
      </c>
      <c r="BN756" s="98">
        <f t="shared" ca="1" si="777"/>
        <v>1.004281709575187</v>
      </c>
      <c r="BO756" s="98">
        <f t="shared" ca="1" si="778"/>
        <v>0.42742485296084931</v>
      </c>
      <c r="BP756" s="98">
        <f t="shared" ca="1" si="779"/>
        <v>0.83971766599522923</v>
      </c>
      <c r="BQ756" s="98">
        <f t="shared" ca="1" si="780"/>
        <v>0.47488784161159092</v>
      </c>
      <c r="BR756" s="98">
        <f t="shared" ca="1" si="781"/>
        <v>1.1774444874842529</v>
      </c>
      <c r="BS756" s="98">
        <f t="shared" ca="1" si="782"/>
        <v>1.0563779090038814</v>
      </c>
      <c r="BT756" s="98">
        <f t="shared" ca="1" si="783"/>
        <v>1.0889033838848012</v>
      </c>
      <c r="BU756" s="98">
        <f t="shared" ca="1" si="784"/>
        <v>0.860395417895786</v>
      </c>
      <c r="BV756" s="98">
        <f t="shared" ca="1" si="785"/>
        <v>0.75616044121265324</v>
      </c>
      <c r="BW756" s="98">
        <f t="shared" ca="1" si="786"/>
        <v>1.3174199030454397</v>
      </c>
      <c r="BX756" s="98">
        <f t="shared" ca="1" si="787"/>
        <v>1.7123435546652579</v>
      </c>
      <c r="BY756" s="98">
        <f t="shared" ca="1" si="788"/>
        <v>0.87831073409065674</v>
      </c>
      <c r="BZ756" s="98">
        <f t="shared" ca="1" si="789"/>
        <v>0.72897604770944158</v>
      </c>
      <c r="CA756" s="98">
        <f t="shared" ca="1" si="790"/>
        <v>1.6024421092050973</v>
      </c>
      <c r="CB756" s="98">
        <f t="shared" ca="1" si="791"/>
        <v>0.56545909623478774</v>
      </c>
      <c r="CC756" s="98">
        <f t="shared" ca="1" si="792"/>
        <v>0.8739666623179454</v>
      </c>
      <c r="CD756" s="98" t="str">
        <f t="shared" si="821"/>
        <v/>
      </c>
      <c r="CE756" s="98" t="str">
        <f t="shared" si="821"/>
        <v/>
      </c>
      <c r="CF756" s="98" t="str">
        <f t="shared" si="821"/>
        <v/>
      </c>
      <c r="CG756" s="98" t="str">
        <f t="shared" si="821"/>
        <v/>
      </c>
      <c r="CH756" s="98" t="str">
        <f t="shared" si="821"/>
        <v/>
      </c>
      <c r="CI756" s="98" t="str">
        <f t="shared" si="821"/>
        <v/>
      </c>
      <c r="CJ756" s="98" t="str">
        <f t="shared" si="821"/>
        <v/>
      </c>
      <c r="CK756" s="98" t="str">
        <f t="shared" si="821"/>
        <v/>
      </c>
      <c r="CL756" s="98" t="str">
        <f t="shared" si="821"/>
        <v/>
      </c>
      <c r="CM756" s="98" t="str">
        <f t="shared" si="821"/>
        <v/>
      </c>
      <c r="CN756" s="98" t="str">
        <f t="shared" si="821"/>
        <v/>
      </c>
      <c r="CO756" s="98" t="str">
        <f t="shared" si="816"/>
        <v/>
      </c>
      <c r="CP756" s="98" t="str">
        <f t="shared" si="816"/>
        <v/>
      </c>
      <c r="CQ756" s="98" t="str">
        <f t="shared" si="816"/>
        <v/>
      </c>
      <c r="CR756" s="98" t="str">
        <f t="shared" si="816"/>
        <v/>
      </c>
      <c r="CS756" s="98" t="str">
        <f t="shared" si="816"/>
        <v/>
      </c>
      <c r="CT756" s="98" t="str">
        <f t="shared" si="816"/>
        <v/>
      </c>
      <c r="CU756" s="98" t="str">
        <f t="shared" si="806"/>
        <v/>
      </c>
      <c r="CV756" s="98" t="str">
        <f t="shared" si="806"/>
        <v/>
      </c>
      <c r="CW756" s="98" t="str">
        <f t="shared" si="806"/>
        <v/>
      </c>
      <c r="CX756" s="98" t="str">
        <f t="shared" si="806"/>
        <v/>
      </c>
      <c r="CY756" s="98" t="str">
        <f t="shared" si="806"/>
        <v/>
      </c>
      <c r="CZ756" s="98" t="str">
        <f t="shared" si="806"/>
        <v/>
      </c>
      <c r="DA756" s="98" t="str">
        <f t="shared" si="757"/>
        <v/>
      </c>
      <c r="DB756" s="98" t="str">
        <f t="shared" si="757"/>
        <v/>
      </c>
      <c r="DC756" s="98" t="str">
        <f t="shared" si="757"/>
        <v/>
      </c>
      <c r="DD756" s="98" t="str">
        <f t="shared" si="757"/>
        <v/>
      </c>
      <c r="DE756" s="98" t="str">
        <f t="shared" si="757"/>
        <v/>
      </c>
      <c r="DF756" s="98" t="str">
        <f t="shared" si="757"/>
        <v/>
      </c>
      <c r="DG756" s="98" t="str">
        <f t="shared" si="814"/>
        <v/>
      </c>
      <c r="EE756" s="100" t="str">
        <f t="shared" ca="1" si="820"/>
        <v/>
      </c>
      <c r="EF756" s="100" t="str">
        <f t="shared" ca="1" si="820"/>
        <v/>
      </c>
      <c r="EG756" s="100" t="str">
        <f t="shared" ca="1" si="820"/>
        <v/>
      </c>
      <c r="EH756" s="100" t="str">
        <f t="shared" ca="1" si="820"/>
        <v/>
      </c>
      <c r="EI756" s="100" t="str">
        <f t="shared" ca="1" si="820"/>
        <v/>
      </c>
      <c r="EJ756" s="100" t="str">
        <f t="shared" ca="1" si="820"/>
        <v/>
      </c>
      <c r="EK756" s="100" t="str">
        <f t="shared" ca="1" si="820"/>
        <v/>
      </c>
      <c r="EL756" s="100" t="str">
        <f t="shared" ca="1" si="820"/>
        <v/>
      </c>
      <c r="EM756" s="100" t="str">
        <f t="shared" ca="1" si="820"/>
        <v/>
      </c>
      <c r="EN756" s="100" t="str">
        <f t="shared" ca="1" si="820"/>
        <v/>
      </c>
      <c r="EO756" s="100" t="str">
        <f t="shared" ca="1" si="820"/>
        <v/>
      </c>
      <c r="EP756" s="100" t="str">
        <f t="shared" ca="1" si="820"/>
        <v/>
      </c>
      <c r="EQ756" s="100" t="str">
        <f t="shared" ca="1" si="820"/>
        <v/>
      </c>
      <c r="ER756" s="100" t="str">
        <f t="shared" ca="1" si="820"/>
        <v/>
      </c>
      <c r="ES756" s="100" t="str">
        <f t="shared" ca="1" si="820"/>
        <v/>
      </c>
      <c r="ET756" s="100" t="str">
        <f t="shared" ca="1" si="820"/>
        <v/>
      </c>
      <c r="EU756" s="100" t="str">
        <f t="shared" ca="1" si="818"/>
        <v/>
      </c>
      <c r="EV756" s="100" t="str">
        <f t="shared" ca="1" si="818"/>
        <v/>
      </c>
      <c r="EW756" s="100" t="str">
        <f t="shared" ca="1" si="818"/>
        <v/>
      </c>
      <c r="EX756" s="100" t="str">
        <f t="shared" ca="1" si="818"/>
        <v/>
      </c>
      <c r="EY756" s="100" t="str">
        <f t="shared" ca="1" si="818"/>
        <v/>
      </c>
      <c r="FA756" s="99" t="str">
        <f t="shared" ca="1" si="822"/>
        <v/>
      </c>
      <c r="FB756" s="99" t="str">
        <f t="shared" ca="1" si="822"/>
        <v/>
      </c>
      <c r="FC756" s="99" t="str">
        <f t="shared" ca="1" si="822"/>
        <v/>
      </c>
      <c r="FD756" s="99" t="str">
        <f t="shared" ca="1" si="822"/>
        <v/>
      </c>
      <c r="FE756" s="99" t="str">
        <f t="shared" ca="1" si="822"/>
        <v/>
      </c>
      <c r="FF756" s="99" t="str">
        <f t="shared" ca="1" si="822"/>
        <v/>
      </c>
      <c r="FG756" s="99" t="str">
        <f t="shared" ca="1" si="822"/>
        <v/>
      </c>
      <c r="FH756" s="99" t="str">
        <f t="shared" ca="1" si="822"/>
        <v/>
      </c>
      <c r="FI756" s="99" t="str">
        <f t="shared" ca="1" si="822"/>
        <v/>
      </c>
      <c r="FJ756" s="99" t="str">
        <f t="shared" ca="1" si="822"/>
        <v/>
      </c>
      <c r="FK756" s="99" t="str">
        <f t="shared" ca="1" si="822"/>
        <v/>
      </c>
      <c r="FL756" s="99" t="str">
        <f t="shared" ca="1" si="822"/>
        <v/>
      </c>
      <c r="FM756" s="99" t="str">
        <f t="shared" ca="1" si="822"/>
        <v/>
      </c>
      <c r="FN756" s="99" t="str">
        <f t="shared" ca="1" si="822"/>
        <v/>
      </c>
      <c r="FO756" s="99" t="str">
        <f t="shared" ca="1" si="822"/>
        <v/>
      </c>
      <c r="FP756" s="99" t="str">
        <f t="shared" ca="1" si="822"/>
        <v/>
      </c>
      <c r="FQ756" s="99" t="str">
        <f t="shared" ca="1" si="815"/>
        <v/>
      </c>
      <c r="FR756" s="99" t="str">
        <f t="shared" ca="1" si="815"/>
        <v/>
      </c>
      <c r="FS756" s="99" t="str">
        <f t="shared" ca="1" si="815"/>
        <v/>
      </c>
      <c r="FT756" s="99" t="str">
        <f t="shared" ca="1" si="815"/>
        <v/>
      </c>
      <c r="FU756" s="99" t="str">
        <f t="shared" ca="1" si="815"/>
        <v/>
      </c>
      <c r="FV756" s="99" t="str">
        <f t="shared" ca="1" si="815"/>
        <v/>
      </c>
      <c r="FW756" s="99" t="str">
        <f t="shared" ca="1" si="815"/>
        <v/>
      </c>
      <c r="FX756" s="99" t="str">
        <f t="shared" ca="1" si="815"/>
        <v/>
      </c>
      <c r="FY756" s="99" t="str">
        <f t="shared" ca="1" si="815"/>
        <v/>
      </c>
      <c r="FZ756" s="99" t="str">
        <f t="shared" ca="1" si="815"/>
        <v/>
      </c>
      <c r="GA756" s="99" t="str">
        <f t="shared" ca="1" si="815"/>
        <v/>
      </c>
      <c r="GB756" s="99" t="str">
        <f t="shared" ca="1" si="815"/>
        <v/>
      </c>
      <c r="GC756" s="99" t="str">
        <f t="shared" ca="1" si="815"/>
        <v/>
      </c>
      <c r="GD756" s="99" t="str">
        <f t="shared" ca="1" si="815"/>
        <v/>
      </c>
      <c r="GE756" s="99" t="str">
        <f t="shared" ca="1" si="815"/>
        <v/>
      </c>
    </row>
    <row r="757" spans="1:187" x14ac:dyDescent="0.2">
      <c r="A757" s="96">
        <f t="shared" ca="1" si="763"/>
        <v>1.2777002146803267</v>
      </c>
      <c r="B757" s="97">
        <f t="shared" ca="1" si="764"/>
        <v>7.5622580595248868E-4</v>
      </c>
      <c r="C757" s="92">
        <f t="shared" ca="1" si="765"/>
        <v>0.3907045515398051</v>
      </c>
      <c r="D757" s="166">
        <f t="shared" ca="1" si="766"/>
        <v>1.3540252379772868</v>
      </c>
      <c r="E757" s="100">
        <f t="shared" ca="1" si="767"/>
        <v>1790.5038777033694</v>
      </c>
      <c r="F757" s="100">
        <f t="shared" ca="1" si="768"/>
        <v>725.54481811422556</v>
      </c>
      <c r="G757" s="100">
        <f t="shared" ca="1" si="769"/>
        <v>1623.3908679431293</v>
      </c>
      <c r="H757" s="99">
        <f t="shared" ca="1" si="770"/>
        <v>897.84604982890369</v>
      </c>
      <c r="I757" s="92">
        <f t="shared" ca="1" si="771"/>
        <v>0.54867571483308197</v>
      </c>
      <c r="J757" s="12" t="s">
        <v>784</v>
      </c>
      <c r="K757" s="98">
        <f t="shared" ca="1" si="819"/>
        <v>0.47482989049979629</v>
      </c>
      <c r="L757" s="98">
        <f t="shared" ca="1" si="819"/>
        <v>-9.0450796487645757E-2</v>
      </c>
      <c r="M757" s="98">
        <f t="shared" ca="1" si="819"/>
        <v>7.6424226338327461E-2</v>
      </c>
      <c r="N757" s="98">
        <f t="shared" ca="1" si="819"/>
        <v>-0.19763066220007386</v>
      </c>
      <c r="O757" s="98">
        <f t="shared" ca="1" si="819"/>
        <v>-0.42553294658484209</v>
      </c>
      <c r="P757" s="98">
        <f t="shared" ca="1" si="819"/>
        <v>-0.42553294658484209</v>
      </c>
      <c r="Q757" s="98">
        <f t="shared" ca="1" si="819"/>
        <v>-0.4294954805311485</v>
      </c>
      <c r="R757" s="98">
        <f t="shared" ca="1" si="819"/>
        <v>-0.27307345147721351</v>
      </c>
      <c r="S757" s="98">
        <f t="shared" ca="1" si="819"/>
        <v>-0.548765446623804</v>
      </c>
      <c r="T757" s="98">
        <f t="shared" ca="1" si="819"/>
        <v>-0.19763066220007386</v>
      </c>
      <c r="U757" s="98">
        <f t="shared" ca="1" si="819"/>
        <v>-0.10439386075997692</v>
      </c>
      <c r="V757" s="98">
        <f t="shared" ca="1" si="819"/>
        <v>-9.0450796487645757E-2</v>
      </c>
      <c r="W757" s="98">
        <f t="shared" ca="1" si="819"/>
        <v>0.41333914368060443</v>
      </c>
      <c r="X757" s="98">
        <f t="shared" ca="1" si="819"/>
        <v>-0.15951886289644313</v>
      </c>
      <c r="Y757" s="98">
        <f t="shared" ca="1" si="819"/>
        <v>1.0436803365701077</v>
      </c>
      <c r="Z757" s="98">
        <f t="shared" ca="1" si="819"/>
        <v>2.3859632223121485E-2</v>
      </c>
      <c r="AA757" s="98">
        <f t="shared" ca="1" si="817"/>
        <v>-0.14037105225857993</v>
      </c>
      <c r="AB757" s="98">
        <f t="shared" ca="1" si="817"/>
        <v>-0.24054431571504598</v>
      </c>
      <c r="AC757" s="98">
        <f t="shared" ca="1" si="817"/>
        <v>-0.15951886289644313</v>
      </c>
      <c r="AD757" s="98">
        <f t="shared" ca="1" si="817"/>
        <v>-0.548765446623804</v>
      </c>
      <c r="AE757" s="98" t="str">
        <f t="shared" ca="1" si="817"/>
        <v/>
      </c>
      <c r="AF757" s="98" t="str">
        <f t="shared" ca="1" si="817"/>
        <v/>
      </c>
      <c r="AG757" s="98" t="str">
        <f t="shared" ca="1" si="817"/>
        <v/>
      </c>
      <c r="AH757" s="98" t="str">
        <f t="shared" ca="1" si="817"/>
        <v/>
      </c>
      <c r="AI757" s="98" t="str">
        <f t="shared" ca="1" si="817"/>
        <v/>
      </c>
      <c r="AJ757" s="98" t="str">
        <f t="shared" ca="1" si="817"/>
        <v/>
      </c>
      <c r="AK757" s="98" t="str">
        <f t="shared" ca="1" si="817"/>
        <v/>
      </c>
      <c r="AL757" s="98" t="str">
        <f t="shared" ca="1" si="817"/>
        <v/>
      </c>
      <c r="AM757" s="98" t="str">
        <f t="shared" ca="1" si="817"/>
        <v/>
      </c>
      <c r="AN757" s="98" t="str">
        <f t="shared" ca="1" si="817"/>
        <v/>
      </c>
      <c r="AO757" s="98" t="str">
        <f t="shared" ca="1" si="817"/>
        <v/>
      </c>
      <c r="AP757" s="98" t="str">
        <f t="shared" ref="AF757:AP781" ca="1" si="824">IF(AP$61&gt;0,INDEX($K$64:$BH$64,INT($K$1*RAND())+1),"")</f>
        <v/>
      </c>
      <c r="AQ757" s="98" t="str">
        <f t="shared" ca="1" si="823"/>
        <v/>
      </c>
      <c r="AR757" s="98" t="str">
        <f t="shared" ca="1" si="823"/>
        <v/>
      </c>
      <c r="AS757" s="98" t="str">
        <f t="shared" ca="1" si="823"/>
        <v/>
      </c>
      <c r="AT757" s="98" t="str">
        <f t="shared" ca="1" si="823"/>
        <v/>
      </c>
      <c r="AU757" s="98" t="str">
        <f t="shared" ca="1" si="823"/>
        <v/>
      </c>
      <c r="AV757" s="98" t="str">
        <f t="shared" ca="1" si="823"/>
        <v/>
      </c>
      <c r="AW757" s="98" t="str">
        <f t="shared" ca="1" si="823"/>
        <v/>
      </c>
      <c r="AX757" s="98" t="str">
        <f t="shared" ca="1" si="823"/>
        <v/>
      </c>
      <c r="AY757" s="98" t="str">
        <f t="shared" ca="1" si="823"/>
        <v/>
      </c>
      <c r="AZ757" s="98" t="str">
        <f t="shared" ca="1" si="823"/>
        <v/>
      </c>
      <c r="BA757" s="98" t="str">
        <f t="shared" ca="1" si="823"/>
        <v/>
      </c>
      <c r="BB757" s="98" t="str">
        <f t="shared" ca="1" si="823"/>
        <v/>
      </c>
      <c r="BC757" s="98" t="str">
        <f t="shared" ca="1" si="823"/>
        <v/>
      </c>
      <c r="BD757" s="98" t="str">
        <f t="shared" ca="1" si="823"/>
        <v/>
      </c>
      <c r="BE757" s="98" t="str">
        <f t="shared" ca="1" si="823"/>
        <v/>
      </c>
      <c r="BF757" s="98" t="str">
        <f t="shared" ca="1" si="823"/>
        <v/>
      </c>
      <c r="BG757" s="98" t="str">
        <f t="shared" ca="1" si="802"/>
        <v/>
      </c>
      <c r="BH757" s="98" t="str">
        <f t="shared" ca="1" si="802"/>
        <v/>
      </c>
      <c r="BJ757" s="98">
        <f t="shared" ca="1" si="773"/>
        <v>1.4205658721208565</v>
      </c>
      <c r="BK757" s="98">
        <f t="shared" ca="1" si="774"/>
        <v>0.79075324789391677</v>
      </c>
      <c r="BL757" s="98">
        <f t="shared" ca="1" si="775"/>
        <v>1.0278765420473828</v>
      </c>
      <c r="BM757" s="98">
        <f t="shared" ca="1" si="776"/>
        <v>0.76603475340874505</v>
      </c>
      <c r="BN757" s="98">
        <f t="shared" ca="1" si="777"/>
        <v>0.55488913076722346</v>
      </c>
      <c r="BO757" s="98">
        <f t="shared" ca="1" si="778"/>
        <v>0.19952256857608108</v>
      </c>
      <c r="BP757" s="98">
        <f t="shared" ca="1" si="779"/>
        <v>0.38636255324095925</v>
      </c>
      <c r="BQ757" s="98">
        <f t="shared" ca="1" si="780"/>
        <v>0.30620825089435433</v>
      </c>
      <c r="BR757" s="98">
        <f t="shared" ca="1" si="781"/>
        <v>0.21533989717984436</v>
      </c>
      <c r="BS757" s="98">
        <f t="shared" ca="1" si="782"/>
        <v>0.78232302046548008</v>
      </c>
      <c r="BT757" s="98">
        <f t="shared" ca="1" si="783"/>
        <v>0.90808529678649685</v>
      </c>
      <c r="BU757" s="98">
        <f t="shared" ca="1" si="784"/>
        <v>0.91031567366672017</v>
      </c>
      <c r="BV757" s="98">
        <f t="shared" ca="1" si="785"/>
        <v>1.2599503813809034</v>
      </c>
      <c r="BW757" s="98">
        <f t="shared" ca="1" si="786"/>
        <v>0.75430013864400081</v>
      </c>
      <c r="BX757" s="98">
        <f t="shared" ca="1" si="787"/>
        <v>1.7123435546652579</v>
      </c>
      <c r="BY757" s="98">
        <f t="shared" ca="1" si="788"/>
        <v>1.0616892292102214</v>
      </c>
      <c r="BZ757" s="98">
        <f t="shared" ca="1" si="789"/>
        <v>0.7862356576509355</v>
      </c>
      <c r="CA757" s="98">
        <f t="shared" ca="1" si="790"/>
        <v>0.31821745691994374</v>
      </c>
      <c r="CB757" s="98">
        <f t="shared" ca="1" si="791"/>
        <v>0.67901368481555813</v>
      </c>
      <c r="CC757" s="98">
        <f t="shared" ca="1" si="792"/>
        <v>0.30134158347101991</v>
      </c>
      <c r="CD757" s="98" t="str">
        <f t="shared" si="821"/>
        <v/>
      </c>
      <c r="CE757" s="98" t="str">
        <f t="shared" si="821"/>
        <v/>
      </c>
      <c r="CF757" s="98" t="str">
        <f t="shared" si="821"/>
        <v/>
      </c>
      <c r="CG757" s="98" t="str">
        <f t="shared" si="821"/>
        <v/>
      </c>
      <c r="CH757" s="98" t="str">
        <f t="shared" si="821"/>
        <v/>
      </c>
      <c r="CI757" s="98" t="str">
        <f t="shared" si="821"/>
        <v/>
      </c>
      <c r="CJ757" s="98" t="str">
        <f t="shared" si="821"/>
        <v/>
      </c>
      <c r="CK757" s="98" t="str">
        <f t="shared" si="821"/>
        <v/>
      </c>
      <c r="CL757" s="98" t="str">
        <f t="shared" si="821"/>
        <v/>
      </c>
      <c r="CM757" s="98" t="str">
        <f t="shared" si="821"/>
        <v/>
      </c>
      <c r="CN757" s="98" t="str">
        <f t="shared" si="821"/>
        <v/>
      </c>
      <c r="CO757" s="98" t="str">
        <f t="shared" si="816"/>
        <v/>
      </c>
      <c r="CP757" s="98" t="str">
        <f t="shared" si="816"/>
        <v/>
      </c>
      <c r="CQ757" s="98" t="str">
        <f t="shared" si="816"/>
        <v/>
      </c>
      <c r="CR757" s="98" t="str">
        <f t="shared" si="816"/>
        <v/>
      </c>
      <c r="CS757" s="98" t="str">
        <f t="shared" si="816"/>
        <v/>
      </c>
      <c r="CT757" s="98" t="str">
        <f t="shared" si="816"/>
        <v/>
      </c>
      <c r="CU757" s="98" t="str">
        <f t="shared" si="806"/>
        <v/>
      </c>
      <c r="CV757" s="98" t="str">
        <f t="shared" si="806"/>
        <v/>
      </c>
      <c r="CW757" s="98" t="str">
        <f t="shared" si="806"/>
        <v/>
      </c>
      <c r="CX757" s="98" t="str">
        <f t="shared" si="806"/>
        <v/>
      </c>
      <c r="CY757" s="98" t="str">
        <f t="shared" si="806"/>
        <v/>
      </c>
      <c r="CZ757" s="98" t="str">
        <f t="shared" si="806"/>
        <v/>
      </c>
      <c r="DA757" s="98" t="str">
        <f t="shared" si="757"/>
        <v/>
      </c>
      <c r="DB757" s="98" t="str">
        <f t="shared" si="757"/>
        <v/>
      </c>
      <c r="DC757" s="98" t="str">
        <f t="shared" si="757"/>
        <v/>
      </c>
      <c r="DD757" s="98" t="str">
        <f t="shared" si="757"/>
        <v/>
      </c>
      <c r="DE757" s="98" t="str">
        <f t="shared" si="757"/>
        <v/>
      </c>
      <c r="DF757" s="98" t="str">
        <f t="shared" si="757"/>
        <v/>
      </c>
      <c r="DG757" s="98" t="str">
        <f t="shared" si="814"/>
        <v/>
      </c>
      <c r="EE757" s="100">
        <f t="shared" ca="1" si="820"/>
        <v>0</v>
      </c>
      <c r="EF757" s="100">
        <f t="shared" ca="1" si="820"/>
        <v>200.51999551205506</v>
      </c>
      <c r="EG757" s="100">
        <f t="shared" ca="1" si="820"/>
        <v>370.43771374643404</v>
      </c>
      <c r="EH757" s="100">
        <f t="shared" ca="1" si="820"/>
        <v>512.29841840245592</v>
      </c>
      <c r="EI757" s="100">
        <f t="shared" ca="1" si="820"/>
        <v>628.45919931714684</v>
      </c>
      <c r="EJ757" s="100">
        <f t="shared" ca="1" si="820"/>
        <v>721.10201485248217</v>
      </c>
      <c r="EK757" s="100">
        <f t="shared" ca="1" si="820"/>
        <v>792.24586646969874</v>
      </c>
      <c r="EL757" s="100">
        <f t="shared" ca="1" si="820"/>
        <v>843.75816162916533</v>
      </c>
      <c r="EM757" s="100">
        <f t="shared" ca="1" si="820"/>
        <v>877.36531759683032</v>
      </c>
      <c r="EN757" s="100">
        <f t="shared" ca="1" si="820"/>
        <v>894.66265540271877</v>
      </c>
      <c r="EO757" s="100">
        <f t="shared" ca="1" si="820"/>
        <v>897.12363006963653</v>
      </c>
      <c r="EP757" s="100">
        <f t="shared" ca="1" si="820"/>
        <v>886.10844029832845</v>
      </c>
      <c r="EQ757" s="100">
        <f t="shared" ca="1" si="820"/>
        <v>862.87205804678922</v>
      </c>
      <c r="ER757" s="100">
        <f t="shared" ca="1" si="820"/>
        <v>828.57171586487345</v>
      </c>
      <c r="ES757" s="100">
        <f t="shared" ca="1" si="820"/>
        <v>784.27388743024017</v>
      </c>
      <c r="ET757" s="100">
        <f t="shared" ca="1" si="820"/>
        <v>730.96079446795216</v>
      </c>
      <c r="EU757" s="100">
        <f t="shared" ca="1" si="818"/>
        <v>669.53647111440887</v>
      </c>
      <c r="EV757" s="100">
        <f t="shared" ca="1" si="818"/>
        <v>600.83241479790581</v>
      </c>
      <c r="EW757" s="100">
        <f t="shared" ca="1" si="818"/>
        <v>525.61285084473911</v>
      </c>
      <c r="EX757" s="100">
        <f t="shared" ca="1" si="818"/>
        <v>444.57963627366189</v>
      </c>
      <c r="EY757" s="100">
        <f t="shared" ca="1" si="818"/>
        <v>358.37682660536188</v>
      </c>
      <c r="FA757" s="99">
        <f t="shared" ca="1" si="822"/>
        <v>0</v>
      </c>
      <c r="FB757" s="99">
        <f t="shared" ca="1" si="822"/>
        <v>0</v>
      </c>
      <c r="FC757" s="99">
        <f t="shared" ca="1" si="822"/>
        <v>0</v>
      </c>
      <c r="FD757" s="99">
        <f t="shared" ca="1" si="822"/>
        <v>0</v>
      </c>
      <c r="FE757" s="99">
        <f t="shared" ca="1" si="822"/>
        <v>0</v>
      </c>
      <c r="FF757" s="99">
        <f t="shared" ca="1" si="822"/>
        <v>0</v>
      </c>
      <c r="FG757" s="99">
        <f t="shared" ca="1" si="822"/>
        <v>0</v>
      </c>
      <c r="FH757" s="99">
        <f t="shared" ca="1" si="822"/>
        <v>0</v>
      </c>
      <c r="FI757" s="99">
        <f t="shared" ca="1" si="822"/>
        <v>0</v>
      </c>
      <c r="FJ757" s="99">
        <f t="shared" ca="1" si="822"/>
        <v>0</v>
      </c>
      <c r="FK757" s="99">
        <f t="shared" ca="1" si="822"/>
        <v>1</v>
      </c>
      <c r="FL757" s="99">
        <f t="shared" ca="1" si="822"/>
        <v>1</v>
      </c>
      <c r="FM757" s="99">
        <f t="shared" ca="1" si="822"/>
        <v>1</v>
      </c>
      <c r="FN757" s="99">
        <f t="shared" ca="1" si="822"/>
        <v>1</v>
      </c>
      <c r="FO757" s="99">
        <f t="shared" ca="1" si="822"/>
        <v>1</v>
      </c>
      <c r="FP757" s="99">
        <f t="shared" ca="1" si="822"/>
        <v>1</v>
      </c>
      <c r="FQ757" s="99">
        <f t="shared" ca="1" si="815"/>
        <v>1</v>
      </c>
      <c r="FR757" s="99">
        <f t="shared" ca="1" si="815"/>
        <v>1</v>
      </c>
      <c r="FS757" s="99">
        <f t="shared" ca="1" si="815"/>
        <v>1</v>
      </c>
      <c r="FT757" s="99">
        <f t="shared" ca="1" si="815"/>
        <v>1</v>
      </c>
      <c r="FU757" s="99">
        <f t="shared" ca="1" si="815"/>
        <v>1</v>
      </c>
      <c r="FV757" s="99">
        <f t="shared" ca="1" si="815"/>
        <v>0</v>
      </c>
      <c r="FW757" s="99">
        <f t="shared" ca="1" si="815"/>
        <v>0</v>
      </c>
      <c r="FX757" s="99">
        <f t="shared" ca="1" si="815"/>
        <v>0</v>
      </c>
      <c r="FY757" s="99">
        <f t="shared" ca="1" si="815"/>
        <v>0</v>
      </c>
      <c r="FZ757" s="99">
        <f t="shared" ca="1" si="815"/>
        <v>0</v>
      </c>
      <c r="GA757" s="99">
        <f t="shared" ca="1" si="815"/>
        <v>0</v>
      </c>
      <c r="GB757" s="99">
        <f t="shared" ca="1" si="815"/>
        <v>0</v>
      </c>
      <c r="GC757" s="99">
        <f t="shared" ca="1" si="815"/>
        <v>0</v>
      </c>
      <c r="GD757" s="99">
        <f t="shared" ca="1" si="815"/>
        <v>0</v>
      </c>
      <c r="GE757" s="99">
        <f t="shared" ca="1" si="815"/>
        <v>0</v>
      </c>
    </row>
    <row r="758" spans="1:187" x14ac:dyDescent="0.2">
      <c r="A758" s="96">
        <f t="shared" ca="1" si="763"/>
        <v>1.329985418571372</v>
      </c>
      <c r="B758" s="97">
        <f t="shared" ca="1" si="764"/>
        <v>7.7558352696423315E-4</v>
      </c>
      <c r="C758" s="92">
        <f t="shared" ca="1" si="765"/>
        <v>0.40066335837432726</v>
      </c>
      <c r="D758" s="166">
        <f t="shared" ca="1" si="766"/>
        <v>1.4102509819432694</v>
      </c>
      <c r="E758" s="100">
        <f t="shared" ca="1" si="767"/>
        <v>1818.3096119424215</v>
      </c>
      <c r="F758" s="100">
        <f t="shared" ca="1" si="768"/>
        <v>729.6557018709027</v>
      </c>
      <c r="G758" s="100">
        <f t="shared" ca="1" si="769"/>
        <v>1697.5050269768008</v>
      </c>
      <c r="H758" s="99">
        <f t="shared" ca="1" si="770"/>
        <v>967.84932510589806</v>
      </c>
      <c r="I758" s="92">
        <f t="shared" ca="1" si="771"/>
        <v>0.56590894272659775</v>
      </c>
      <c r="J758" s="12" t="s">
        <v>785</v>
      </c>
      <c r="K758" s="98">
        <f t="shared" ca="1" si="819"/>
        <v>-0.14037105225857993</v>
      </c>
      <c r="L758" s="98">
        <f t="shared" ca="1" si="819"/>
        <v>-0.27307345147721351</v>
      </c>
      <c r="M758" s="98">
        <f t="shared" ca="1" si="819"/>
        <v>2.3859632223121485E-2</v>
      </c>
      <c r="N758" s="98">
        <f t="shared" ca="1" si="819"/>
        <v>-0.4294954805311485</v>
      </c>
      <c r="O758" s="98">
        <f t="shared" ca="1" si="819"/>
        <v>-0.42553294658484209</v>
      </c>
      <c r="P758" s="98">
        <f t="shared" ca="1" si="819"/>
        <v>1.0436803365701077</v>
      </c>
      <c r="Q758" s="98">
        <f t="shared" ca="1" si="819"/>
        <v>-0.4091117667124613</v>
      </c>
      <c r="R758" s="98">
        <f t="shared" ca="1" si="819"/>
        <v>-0.42553294658484209</v>
      </c>
      <c r="S758" s="98">
        <f t="shared" ca="1" si="819"/>
        <v>-0.4091117667124613</v>
      </c>
      <c r="T758" s="98">
        <f t="shared" ca="1" si="819"/>
        <v>0.47482989049979629</v>
      </c>
      <c r="U758" s="98">
        <f t="shared" ca="1" si="819"/>
        <v>7.6424226338327461E-2</v>
      </c>
      <c r="V758" s="98">
        <f t="shared" ca="1" si="819"/>
        <v>0.41333914368060443</v>
      </c>
      <c r="W758" s="98">
        <f t="shared" ca="1" si="819"/>
        <v>-9.0450796487645757E-2</v>
      </c>
      <c r="X758" s="98">
        <f t="shared" ca="1" si="819"/>
        <v>0.41333914368060443</v>
      </c>
      <c r="Y758" s="98">
        <f t="shared" ca="1" si="819"/>
        <v>-0.4091117667124613</v>
      </c>
      <c r="Z758" s="98">
        <f t="shared" ca="1" si="819"/>
        <v>-0.19763066220007386</v>
      </c>
      <c r="AA758" s="98">
        <f t="shared" ca="1" si="817"/>
        <v>-0.14037105225857993</v>
      </c>
      <c r="AB758" s="98">
        <f t="shared" ca="1" si="817"/>
        <v>-0.11940836732938409</v>
      </c>
      <c r="AC758" s="98">
        <f t="shared" ca="1" si="817"/>
        <v>7.6424226338327461E-2</v>
      </c>
      <c r="AD758" s="98">
        <f t="shared" ca="1" si="817"/>
        <v>-0.27307345147721351</v>
      </c>
      <c r="AE758" s="98" t="str">
        <f t="shared" ca="1" si="817"/>
        <v/>
      </c>
      <c r="AF758" s="98" t="str">
        <f t="shared" ca="1" si="824"/>
        <v/>
      </c>
      <c r="AG758" s="98" t="str">
        <f t="shared" ca="1" si="824"/>
        <v/>
      </c>
      <c r="AH758" s="98" t="str">
        <f t="shared" ca="1" si="824"/>
        <v/>
      </c>
      <c r="AI758" s="98" t="str">
        <f t="shared" ca="1" si="824"/>
        <v/>
      </c>
      <c r="AJ758" s="98" t="str">
        <f t="shared" ca="1" si="824"/>
        <v/>
      </c>
      <c r="AK758" s="98" t="str">
        <f t="shared" ca="1" si="824"/>
        <v/>
      </c>
      <c r="AL758" s="98" t="str">
        <f t="shared" ca="1" si="824"/>
        <v/>
      </c>
      <c r="AM758" s="98" t="str">
        <f t="shared" ca="1" si="824"/>
        <v/>
      </c>
      <c r="AN758" s="98" t="str">
        <f t="shared" ca="1" si="824"/>
        <v/>
      </c>
      <c r="AO758" s="98" t="str">
        <f t="shared" ca="1" si="824"/>
        <v/>
      </c>
      <c r="AP758" s="98" t="str">
        <f t="shared" ca="1" si="824"/>
        <v/>
      </c>
      <c r="AQ758" s="98" t="str">
        <f t="shared" ca="1" si="823"/>
        <v/>
      </c>
      <c r="AR758" s="98" t="str">
        <f t="shared" ca="1" si="823"/>
        <v/>
      </c>
      <c r="AS758" s="98" t="str">
        <f t="shared" ca="1" si="823"/>
        <v/>
      </c>
      <c r="AT758" s="98" t="str">
        <f t="shared" ca="1" si="823"/>
        <v/>
      </c>
      <c r="AU758" s="98" t="str">
        <f t="shared" ca="1" si="823"/>
        <v/>
      </c>
      <c r="AV758" s="98" t="str">
        <f t="shared" ca="1" si="823"/>
        <v/>
      </c>
      <c r="AW758" s="98" t="str">
        <f t="shared" ca="1" si="823"/>
        <v/>
      </c>
      <c r="AX758" s="98" t="str">
        <f t="shared" ca="1" si="823"/>
        <v/>
      </c>
      <c r="AY758" s="98" t="str">
        <f t="shared" ca="1" si="823"/>
        <v/>
      </c>
      <c r="AZ758" s="98" t="str">
        <f t="shared" ca="1" si="823"/>
        <v/>
      </c>
      <c r="BA758" s="98" t="str">
        <f t="shared" ca="1" si="823"/>
        <v/>
      </c>
      <c r="BB758" s="98" t="str">
        <f t="shared" ca="1" si="823"/>
        <v/>
      </c>
      <c r="BC758" s="98" t="str">
        <f t="shared" ca="1" si="823"/>
        <v/>
      </c>
      <c r="BD758" s="98" t="str">
        <f t="shared" ca="1" si="823"/>
        <v/>
      </c>
      <c r="BE758" s="98" t="str">
        <f t="shared" ca="1" si="823"/>
        <v/>
      </c>
      <c r="BF758" s="98" t="str">
        <f t="shared" ca="1" si="823"/>
        <v/>
      </c>
      <c r="BG758" s="98" t="str">
        <f t="shared" ca="1" si="802"/>
        <v/>
      </c>
      <c r="BH758" s="98" t="str">
        <f t="shared" ca="1" si="802"/>
        <v/>
      </c>
      <c r="BJ758" s="98">
        <f t="shared" ca="1" si="773"/>
        <v>0.80536492936248028</v>
      </c>
      <c r="BK758" s="98">
        <f t="shared" ca="1" si="774"/>
        <v>0.60813059290434901</v>
      </c>
      <c r="BL758" s="98">
        <f t="shared" ca="1" si="775"/>
        <v>0.97531194793217679</v>
      </c>
      <c r="BM758" s="98">
        <f t="shared" ca="1" si="776"/>
        <v>0.53416993507767041</v>
      </c>
      <c r="BN758" s="98">
        <f t="shared" ca="1" si="777"/>
        <v>0.55488913076722346</v>
      </c>
      <c r="BO758" s="98">
        <f t="shared" ca="1" si="778"/>
        <v>1.6687358517310309</v>
      </c>
      <c r="BP758" s="98">
        <f t="shared" ca="1" si="779"/>
        <v>0.40674626705964645</v>
      </c>
      <c r="BQ758" s="98">
        <f t="shared" ca="1" si="780"/>
        <v>0.15374875578672575</v>
      </c>
      <c r="BR758" s="98">
        <f t="shared" ca="1" si="781"/>
        <v>0.35499357709118706</v>
      </c>
      <c r="BS758" s="98">
        <f t="shared" ca="1" si="782"/>
        <v>1.4547835731653502</v>
      </c>
      <c r="BT758" s="98">
        <f t="shared" ca="1" si="783"/>
        <v>1.0889033838848012</v>
      </c>
      <c r="BU758" s="98">
        <f t="shared" ca="1" si="784"/>
        <v>1.4141056138349704</v>
      </c>
      <c r="BV758" s="98">
        <f t="shared" ca="1" si="785"/>
        <v>0.75616044121265324</v>
      </c>
      <c r="BW758" s="98">
        <f t="shared" ca="1" si="786"/>
        <v>1.3271581452210484</v>
      </c>
      <c r="BX758" s="98">
        <f t="shared" ca="1" si="787"/>
        <v>0.25955145138268887</v>
      </c>
      <c r="BY758" s="98">
        <f t="shared" ca="1" si="788"/>
        <v>0.84019893478702601</v>
      </c>
      <c r="BZ758" s="98">
        <f t="shared" ca="1" si="789"/>
        <v>0.7862356576509355</v>
      </c>
      <c r="CA758" s="98">
        <f t="shared" ca="1" si="790"/>
        <v>0.43935340530560563</v>
      </c>
      <c r="CB758" s="98">
        <f t="shared" ca="1" si="791"/>
        <v>0.91495677405032871</v>
      </c>
      <c r="CC758" s="98">
        <f t="shared" ca="1" si="792"/>
        <v>0.5770335786176104</v>
      </c>
      <c r="CD758" s="98" t="str">
        <f t="shared" si="821"/>
        <v/>
      </c>
      <c r="CE758" s="98" t="str">
        <f t="shared" si="821"/>
        <v/>
      </c>
      <c r="CF758" s="98" t="str">
        <f t="shared" si="821"/>
        <v/>
      </c>
      <c r="CG758" s="98" t="str">
        <f t="shared" si="821"/>
        <v/>
      </c>
      <c r="CH758" s="98" t="str">
        <f t="shared" si="821"/>
        <v/>
      </c>
      <c r="CI758" s="98" t="str">
        <f t="shared" si="821"/>
        <v/>
      </c>
      <c r="CJ758" s="98" t="str">
        <f t="shared" si="821"/>
        <v/>
      </c>
      <c r="CK758" s="98" t="str">
        <f t="shared" si="821"/>
        <v/>
      </c>
      <c r="CL758" s="98" t="str">
        <f t="shared" si="821"/>
        <v/>
      </c>
      <c r="CM758" s="98" t="str">
        <f t="shared" si="821"/>
        <v/>
      </c>
      <c r="CN758" s="98" t="str">
        <f t="shared" si="821"/>
        <v/>
      </c>
      <c r="CO758" s="98" t="str">
        <f t="shared" si="816"/>
        <v/>
      </c>
      <c r="CP758" s="98" t="str">
        <f t="shared" si="816"/>
        <v/>
      </c>
      <c r="CQ758" s="98" t="str">
        <f t="shared" si="816"/>
        <v/>
      </c>
      <c r="CR758" s="98" t="str">
        <f t="shared" si="816"/>
        <v/>
      </c>
      <c r="CS758" s="98" t="str">
        <f t="shared" si="816"/>
        <v/>
      </c>
      <c r="CT758" s="98" t="str">
        <f t="shared" si="816"/>
        <v/>
      </c>
      <c r="CU758" s="98" t="str">
        <f t="shared" si="806"/>
        <v/>
      </c>
      <c r="CV758" s="98" t="str">
        <f t="shared" si="806"/>
        <v/>
      </c>
      <c r="CW758" s="98" t="str">
        <f t="shared" si="806"/>
        <v/>
      </c>
      <c r="CX758" s="98" t="str">
        <f t="shared" si="806"/>
        <v/>
      </c>
      <c r="CY758" s="98" t="str">
        <f t="shared" si="806"/>
        <v/>
      </c>
      <c r="CZ758" s="98" t="str">
        <f t="shared" si="806"/>
        <v/>
      </c>
      <c r="DA758" s="98" t="str">
        <f t="shared" si="757"/>
        <v/>
      </c>
      <c r="DB758" s="98" t="str">
        <f t="shared" si="757"/>
        <v/>
      </c>
      <c r="DC758" s="98" t="str">
        <f t="shared" si="757"/>
        <v/>
      </c>
      <c r="DD758" s="98" t="str">
        <f t="shared" si="757"/>
        <v/>
      </c>
      <c r="DE758" s="98" t="str">
        <f t="shared" si="757"/>
        <v/>
      </c>
      <c r="DF758" s="98" t="str">
        <f t="shared" si="757"/>
        <v/>
      </c>
      <c r="DG758" s="98" t="str">
        <f t="shared" si="814"/>
        <v/>
      </c>
      <c r="EE758" s="100">
        <f t="shared" ca="1" si="820"/>
        <v>0</v>
      </c>
      <c r="EF758" s="100">
        <f t="shared" ca="1" si="820"/>
        <v>216.05422299358577</v>
      </c>
      <c r="EG758" s="100">
        <f t="shared" ca="1" si="820"/>
        <v>398.97999246963855</v>
      </c>
      <c r="EH758" s="100">
        <f t="shared" ca="1" si="820"/>
        <v>551.60116902536436</v>
      </c>
      <c r="EI758" s="100">
        <f t="shared" ca="1" si="820"/>
        <v>676.5276531434381</v>
      </c>
      <c r="EJ758" s="100">
        <f t="shared" ca="1" si="820"/>
        <v>776.17058344488078</v>
      </c>
      <c r="EK758" s="100">
        <f t="shared" ca="1" si="820"/>
        <v>852.75649854590051</v>
      </c>
      <c r="EL758" s="100">
        <f t="shared" ca="1" si="820"/>
        <v>908.34053122923353</v>
      </c>
      <c r="EM758" s="100">
        <f t="shared" ca="1" si="820"/>
        <v>944.81869917815709</v>
      </c>
      <c r="EN758" s="100">
        <f t="shared" ca="1" si="820"/>
        <v>963.939352344231</v>
      </c>
      <c r="EO758" s="100">
        <f t="shared" ca="1" si="820"/>
        <v>967.31383311002116</v>
      </c>
      <c r="EP758" s="100">
        <f t="shared" ca="1" si="820"/>
        <v>956.42640174857013</v>
      </c>
      <c r="EQ758" s="100">
        <f t="shared" ca="1" si="820"/>
        <v>932.64347625651624</v>
      </c>
      <c r="ER758" s="100">
        <f t="shared" ca="1" si="820"/>
        <v>897.222232432537</v>
      </c>
      <c r="ES758" s="100">
        <f t="shared" ca="1" si="820"/>
        <v>851.3186070734198</v>
      </c>
      <c r="ET758" s="100">
        <f t="shared" ca="1" si="820"/>
        <v>795.9947443534104</v>
      </c>
      <c r="EU758" s="100">
        <f t="shared" ca="1" si="818"/>
        <v>732.22592282640608</v>
      </c>
      <c r="EV758" s="100">
        <f t="shared" ca="1" si="818"/>
        <v>660.90699803352572</v>
      </c>
      <c r="EW758" s="100">
        <f t="shared" ca="1" si="818"/>
        <v>582.85839339993458</v>
      </c>
      <c r="EX758" s="100">
        <f t="shared" ca="1" si="818"/>
        <v>498.83166995440479</v>
      </c>
      <c r="EY758" s="100">
        <f t="shared" ca="1" si="818"/>
        <v>409.51470339355501</v>
      </c>
      <c r="FA758" s="99">
        <f t="shared" ca="1" si="822"/>
        <v>0</v>
      </c>
      <c r="FB758" s="99">
        <f t="shared" ca="1" si="822"/>
        <v>0</v>
      </c>
      <c r="FC758" s="99">
        <f t="shared" ca="1" si="822"/>
        <v>0</v>
      </c>
      <c r="FD758" s="99">
        <f t="shared" ca="1" si="822"/>
        <v>0</v>
      </c>
      <c r="FE758" s="99">
        <f t="shared" ca="1" si="822"/>
        <v>0</v>
      </c>
      <c r="FF758" s="99">
        <f t="shared" ca="1" si="822"/>
        <v>0</v>
      </c>
      <c r="FG758" s="99">
        <f t="shared" ca="1" si="822"/>
        <v>0</v>
      </c>
      <c r="FH758" s="99">
        <f t="shared" ca="1" si="822"/>
        <v>0</v>
      </c>
      <c r="FI758" s="99">
        <f t="shared" ca="1" si="822"/>
        <v>0</v>
      </c>
      <c r="FJ758" s="99">
        <f t="shared" ca="1" si="822"/>
        <v>0</v>
      </c>
      <c r="FK758" s="99">
        <f t="shared" ca="1" si="822"/>
        <v>1</v>
      </c>
      <c r="FL758" s="99">
        <f t="shared" ca="1" si="822"/>
        <v>1</v>
      </c>
      <c r="FM758" s="99">
        <f t="shared" ca="1" si="822"/>
        <v>1</v>
      </c>
      <c r="FN758" s="99">
        <f t="shared" ca="1" si="822"/>
        <v>1</v>
      </c>
      <c r="FO758" s="99">
        <f t="shared" ca="1" si="822"/>
        <v>1</v>
      </c>
      <c r="FP758" s="99">
        <f t="shared" ca="1" si="822"/>
        <v>1</v>
      </c>
      <c r="FQ758" s="99">
        <f t="shared" ca="1" si="815"/>
        <v>1</v>
      </c>
      <c r="FR758" s="99">
        <f t="shared" ca="1" si="815"/>
        <v>1</v>
      </c>
      <c r="FS758" s="99">
        <f t="shared" ca="1" si="815"/>
        <v>1</v>
      </c>
      <c r="FT758" s="99">
        <f t="shared" ca="1" si="815"/>
        <v>1</v>
      </c>
      <c r="FU758" s="99">
        <f t="shared" ca="1" si="815"/>
        <v>1</v>
      </c>
      <c r="FV758" s="99">
        <f t="shared" ca="1" si="815"/>
        <v>0</v>
      </c>
      <c r="FW758" s="99">
        <f t="shared" ca="1" si="815"/>
        <v>0</v>
      </c>
      <c r="FX758" s="99">
        <f t="shared" ca="1" si="815"/>
        <v>0</v>
      </c>
      <c r="FY758" s="99">
        <f t="shared" ca="1" si="815"/>
        <v>0</v>
      </c>
      <c r="FZ758" s="99">
        <f t="shared" ca="1" si="815"/>
        <v>0</v>
      </c>
      <c r="GA758" s="99">
        <f t="shared" ca="1" si="815"/>
        <v>0</v>
      </c>
      <c r="GB758" s="99">
        <f t="shared" ca="1" si="815"/>
        <v>0</v>
      </c>
      <c r="GC758" s="99">
        <f t="shared" ca="1" si="815"/>
        <v>0</v>
      </c>
      <c r="GD758" s="99">
        <f t="shared" ca="1" si="815"/>
        <v>0</v>
      </c>
      <c r="GE758" s="99">
        <f t="shared" ca="1" si="815"/>
        <v>0</v>
      </c>
    </row>
    <row r="759" spans="1:187" x14ac:dyDescent="0.2">
      <c r="A759" s="96">
        <f t="shared" ca="1" si="763"/>
        <v>1.4130773364562013</v>
      </c>
      <c r="B759" s="97">
        <f t="shared" ca="1" si="764"/>
        <v>5.8556598982488939E-4</v>
      </c>
      <c r="C759" s="92">
        <f t="shared" ca="1" si="765"/>
        <v>0.34874961515490399</v>
      </c>
      <c r="D759" s="166">
        <f t="shared" ca="1" si="766"/>
        <v>1.4738904834915481</v>
      </c>
      <c r="E759" s="100">
        <f t="shared" ca="1" si="767"/>
        <v>2517.035669937572</v>
      </c>
      <c r="F759" s="100">
        <f t="shared" ca="1" si="768"/>
        <v>998.82939053170276</v>
      </c>
      <c r="G759" s="100">
        <f t="shared" ca="1" si="769"/>
        <v>2429.8722102421507</v>
      </c>
      <c r="H759" s="99">
        <f t="shared" ca="1" si="770"/>
        <v>1431.0428197104479</v>
      </c>
      <c r="I759" s="92">
        <f t="shared" ca="1" si="771"/>
        <v>0.58488052073288754</v>
      </c>
      <c r="J759" s="12" t="s">
        <v>786</v>
      </c>
      <c r="K759" s="98">
        <f t="shared" ca="1" si="819"/>
        <v>-0.15951886289644313</v>
      </c>
      <c r="L759" s="98">
        <f t="shared" ca="1" si="819"/>
        <v>-0.14037105225857993</v>
      </c>
      <c r="M759" s="98">
        <f t="shared" ca="1" si="819"/>
        <v>0.29384421476918909</v>
      </c>
      <c r="N759" s="98">
        <f t="shared" ca="1" si="819"/>
        <v>-0.15951886289644313</v>
      </c>
      <c r="O759" s="98">
        <f t="shared" ca="1" si="819"/>
        <v>-0.11940836732938409</v>
      </c>
      <c r="P759" s="98">
        <f t="shared" ca="1" si="819"/>
        <v>-0.19763066220007386</v>
      </c>
      <c r="Q759" s="98">
        <f t="shared" ca="1" si="819"/>
        <v>0.41333914368060443</v>
      </c>
      <c r="R759" s="98">
        <f t="shared" ca="1" si="819"/>
        <v>0.47482989049979629</v>
      </c>
      <c r="S759" s="98">
        <f t="shared" ca="1" si="819"/>
        <v>0.29384421476918909</v>
      </c>
      <c r="T759" s="98">
        <f t="shared" ca="1" si="819"/>
        <v>1.0436803365701077</v>
      </c>
      <c r="U759" s="98">
        <f t="shared" ca="1" si="819"/>
        <v>0.29384421476918909</v>
      </c>
      <c r="V759" s="98">
        <f t="shared" ca="1" si="819"/>
        <v>-0.24054431571504598</v>
      </c>
      <c r="W759" s="98">
        <f t="shared" ca="1" si="819"/>
        <v>-9.0450796487645757E-2</v>
      </c>
      <c r="X759" s="98">
        <f t="shared" ca="1" si="819"/>
        <v>-9.0450796487645757E-2</v>
      </c>
      <c r="Y759" s="98">
        <f t="shared" ca="1" si="819"/>
        <v>0.29384421476918909</v>
      </c>
      <c r="Z759" s="98">
        <f t="shared" ca="1" si="819"/>
        <v>0.47482989049979629</v>
      </c>
      <c r="AA759" s="98">
        <f t="shared" ca="1" si="817"/>
        <v>0.47482989049979629</v>
      </c>
      <c r="AB759" s="98">
        <f t="shared" ca="1" si="817"/>
        <v>0.40871866399047541</v>
      </c>
      <c r="AC759" s="98">
        <f t="shared" ca="1" si="817"/>
        <v>-0.11940836732938409</v>
      </c>
      <c r="AD759" s="98">
        <f t="shared" ca="1" si="817"/>
        <v>-9.0450796487645757E-2</v>
      </c>
      <c r="AE759" s="98" t="str">
        <f t="shared" ca="1" si="817"/>
        <v/>
      </c>
      <c r="AF759" s="98" t="str">
        <f t="shared" ca="1" si="824"/>
        <v/>
      </c>
      <c r="AG759" s="98" t="str">
        <f t="shared" ca="1" si="824"/>
        <v/>
      </c>
      <c r="AH759" s="98" t="str">
        <f t="shared" ca="1" si="824"/>
        <v/>
      </c>
      <c r="AI759" s="98" t="str">
        <f t="shared" ca="1" si="824"/>
        <v/>
      </c>
      <c r="AJ759" s="98" t="str">
        <f t="shared" ca="1" si="824"/>
        <v/>
      </c>
      <c r="AK759" s="98" t="str">
        <f t="shared" ca="1" si="824"/>
        <v/>
      </c>
      <c r="AL759" s="98" t="str">
        <f t="shared" ca="1" si="824"/>
        <v/>
      </c>
      <c r="AM759" s="98" t="str">
        <f t="shared" ca="1" si="824"/>
        <v/>
      </c>
      <c r="AN759" s="98" t="str">
        <f t="shared" ca="1" si="824"/>
        <v/>
      </c>
      <c r="AO759" s="98" t="str">
        <f t="shared" ca="1" si="824"/>
        <v/>
      </c>
      <c r="AP759" s="98" t="str">
        <f t="shared" ca="1" si="824"/>
        <v/>
      </c>
      <c r="AQ759" s="98" t="str">
        <f t="shared" ca="1" si="823"/>
        <v/>
      </c>
      <c r="AR759" s="98" t="str">
        <f t="shared" ca="1" si="823"/>
        <v/>
      </c>
      <c r="AS759" s="98" t="str">
        <f t="shared" ca="1" si="823"/>
        <v/>
      </c>
      <c r="AT759" s="98" t="str">
        <f t="shared" ca="1" si="823"/>
        <v/>
      </c>
      <c r="AU759" s="98" t="str">
        <f t="shared" ca="1" si="823"/>
        <v/>
      </c>
      <c r="AV759" s="98" t="str">
        <f t="shared" ca="1" si="823"/>
        <v/>
      </c>
      <c r="AW759" s="98" t="str">
        <f t="shared" ca="1" si="823"/>
        <v/>
      </c>
      <c r="AX759" s="98" t="str">
        <f t="shared" ca="1" si="823"/>
        <v/>
      </c>
      <c r="AY759" s="98" t="str">
        <f t="shared" ca="1" si="823"/>
        <v/>
      </c>
      <c r="AZ759" s="98" t="str">
        <f t="shared" ca="1" si="823"/>
        <v/>
      </c>
      <c r="BA759" s="98" t="str">
        <f t="shared" ca="1" si="823"/>
        <v/>
      </c>
      <c r="BB759" s="98" t="str">
        <f t="shared" ca="1" si="823"/>
        <v/>
      </c>
      <c r="BC759" s="98" t="str">
        <f t="shared" ca="1" si="823"/>
        <v/>
      </c>
      <c r="BD759" s="98" t="str">
        <f t="shared" ca="1" si="823"/>
        <v/>
      </c>
      <c r="BE759" s="98" t="str">
        <f t="shared" ca="1" si="823"/>
        <v/>
      </c>
      <c r="BF759" s="98" t="str">
        <f t="shared" ca="1" si="823"/>
        <v/>
      </c>
      <c r="BG759" s="98" t="str">
        <f t="shared" ca="1" si="802"/>
        <v/>
      </c>
      <c r="BH759" s="98" t="str">
        <f t="shared" ca="1" si="802"/>
        <v/>
      </c>
      <c r="BJ759" s="98">
        <f t="shared" ca="1" si="773"/>
        <v>0.78621711872461708</v>
      </c>
      <c r="BK759" s="98">
        <f t="shared" ca="1" si="774"/>
        <v>0.74083299212298259</v>
      </c>
      <c r="BL759" s="98">
        <f t="shared" ca="1" si="775"/>
        <v>1.2452965304782444</v>
      </c>
      <c r="BM759" s="98">
        <f t="shared" ca="1" si="776"/>
        <v>0.80414655271237578</v>
      </c>
      <c r="BN759" s="98">
        <f t="shared" ca="1" si="777"/>
        <v>0.86101371002268146</v>
      </c>
      <c r="BO759" s="98">
        <f t="shared" ca="1" si="778"/>
        <v>0.42742485296084931</v>
      </c>
      <c r="BP759" s="98">
        <f t="shared" ca="1" si="779"/>
        <v>1.2291971774527122</v>
      </c>
      <c r="BQ759" s="98">
        <f t="shared" ca="1" si="780"/>
        <v>1.0541115928713642</v>
      </c>
      <c r="BR759" s="98">
        <f t="shared" ca="1" si="781"/>
        <v>1.0579495585728376</v>
      </c>
      <c r="BS759" s="98">
        <f t="shared" ca="1" si="782"/>
        <v>2.0236340192356614</v>
      </c>
      <c r="BT759" s="98">
        <f t="shared" ca="1" si="783"/>
        <v>1.3063233723156629</v>
      </c>
      <c r="BU759" s="98">
        <f t="shared" ca="1" si="784"/>
        <v>0.76022215443931995</v>
      </c>
      <c r="BV759" s="98">
        <f t="shared" ca="1" si="785"/>
        <v>0.75616044121265324</v>
      </c>
      <c r="BW759" s="98">
        <f t="shared" ca="1" si="786"/>
        <v>0.82336820505279817</v>
      </c>
      <c r="BX759" s="98">
        <f t="shared" ca="1" si="787"/>
        <v>0.96250743286433926</v>
      </c>
      <c r="BY759" s="98">
        <f t="shared" ca="1" si="788"/>
        <v>1.5126594874868962</v>
      </c>
      <c r="BZ759" s="98">
        <f t="shared" ca="1" si="789"/>
        <v>1.4014366004093117</v>
      </c>
      <c r="CA759" s="98">
        <f t="shared" ca="1" si="790"/>
        <v>0.96748043662546512</v>
      </c>
      <c r="CB759" s="98">
        <f t="shared" ca="1" si="791"/>
        <v>0.71912418038261716</v>
      </c>
      <c r="CC759" s="98">
        <f t="shared" ca="1" si="792"/>
        <v>0.75965623360717816</v>
      </c>
      <c r="CD759" s="98" t="str">
        <f t="shared" si="821"/>
        <v/>
      </c>
      <c r="CE759" s="98" t="str">
        <f t="shared" si="821"/>
        <v/>
      </c>
      <c r="CF759" s="98" t="str">
        <f t="shared" si="821"/>
        <v/>
      </c>
      <c r="CG759" s="98" t="str">
        <f t="shared" si="821"/>
        <v/>
      </c>
      <c r="CH759" s="98" t="str">
        <f t="shared" si="821"/>
        <v/>
      </c>
      <c r="CI759" s="98" t="str">
        <f t="shared" si="821"/>
        <v/>
      </c>
      <c r="CJ759" s="98" t="str">
        <f t="shared" si="821"/>
        <v/>
      </c>
      <c r="CK759" s="98" t="str">
        <f t="shared" si="821"/>
        <v/>
      </c>
      <c r="CL759" s="98" t="str">
        <f t="shared" si="821"/>
        <v/>
      </c>
      <c r="CM759" s="98" t="str">
        <f t="shared" si="821"/>
        <v/>
      </c>
      <c r="CN759" s="98" t="str">
        <f t="shared" si="821"/>
        <v/>
      </c>
      <c r="CO759" s="98" t="str">
        <f t="shared" si="816"/>
        <v/>
      </c>
      <c r="CP759" s="98" t="str">
        <f t="shared" si="816"/>
        <v/>
      </c>
      <c r="CQ759" s="98" t="str">
        <f t="shared" si="816"/>
        <v/>
      </c>
      <c r="CR759" s="98" t="str">
        <f t="shared" si="816"/>
        <v/>
      </c>
      <c r="CS759" s="98" t="str">
        <f t="shared" si="816"/>
        <v/>
      </c>
      <c r="CT759" s="98" t="str">
        <f t="shared" si="816"/>
        <v/>
      </c>
      <c r="CU759" s="98" t="str">
        <f t="shared" si="806"/>
        <v/>
      </c>
      <c r="CV759" s="98" t="str">
        <f t="shared" si="806"/>
        <v/>
      </c>
      <c r="CW759" s="98" t="str">
        <f t="shared" si="806"/>
        <v/>
      </c>
      <c r="CX759" s="98" t="str">
        <f t="shared" si="806"/>
        <v/>
      </c>
      <c r="CY759" s="98" t="str">
        <f t="shared" si="806"/>
        <v/>
      </c>
      <c r="CZ759" s="98" t="str">
        <f t="shared" si="806"/>
        <v/>
      </c>
      <c r="DA759" s="98" t="str">
        <f t="shared" si="757"/>
        <v/>
      </c>
      <c r="DB759" s="98" t="str">
        <f t="shared" si="757"/>
        <v/>
      </c>
      <c r="DC759" s="98" t="str">
        <f t="shared" si="757"/>
        <v/>
      </c>
      <c r="DD759" s="98" t="str">
        <f t="shared" si="757"/>
        <v/>
      </c>
      <c r="DE759" s="98" t="str">
        <f t="shared" si="757"/>
        <v/>
      </c>
      <c r="DF759" s="98" t="str">
        <f t="shared" si="757"/>
        <v/>
      </c>
      <c r="DG759" s="98" t="str">
        <f t="shared" si="814"/>
        <v/>
      </c>
      <c r="EE759" s="100">
        <f t="shared" ca="1" si="820"/>
        <v>0</v>
      </c>
      <c r="EF759" s="100">
        <f t="shared" ca="1" si="820"/>
        <v>239.6920396768017</v>
      </c>
      <c r="EG759" s="100">
        <f t="shared" ca="1" si="820"/>
        <v>452.15094348266621</v>
      </c>
      <c r="EH759" s="100">
        <f t="shared" ca="1" si="820"/>
        <v>639.14182600359163</v>
      </c>
      <c r="EI759" s="100">
        <f t="shared" ca="1" si="820"/>
        <v>802.32810775482767</v>
      </c>
      <c r="EJ759" s="100">
        <f t="shared" ca="1" si="820"/>
        <v>943.27700792840096</v>
      </c>
      <c r="EK759" s="100">
        <f t="shared" ca="1" si="820"/>
        <v>1063.4647523308761</v>
      </c>
      <c r="EL759" s="100">
        <f t="shared" ca="1" si="820"/>
        <v>1164.2815108690747</v>
      </c>
      <c r="EM759" s="100">
        <f t="shared" ca="1" si="820"/>
        <v>1247.0360782324624</v>
      </c>
      <c r="EN759" s="100">
        <f t="shared" ca="1" si="820"/>
        <v>1312.9603107463336</v>
      </c>
      <c r="EO759" s="100">
        <f t="shared" ca="1" si="820"/>
        <v>1363.2133317282014</v>
      </c>
      <c r="EP759" s="100">
        <f t="shared" ca="1" si="820"/>
        <v>1398.8855170692673</v>
      </c>
      <c r="EQ759" s="100">
        <f t="shared" ca="1" si="820"/>
        <v>1421.0022721820856</v>
      </c>
      <c r="ER759" s="100">
        <f t="shared" ca="1" si="820"/>
        <v>1430.5276109030578</v>
      </c>
      <c r="ES759" s="100">
        <f t="shared" ca="1" si="820"/>
        <v>1428.3675464128592</v>
      </c>
      <c r="ET759" s="100">
        <f t="shared" ca="1" si="820"/>
        <v>1415.373303738028</v>
      </c>
      <c r="EU759" s="100">
        <f t="shared" ca="1" si="818"/>
        <v>1392.3443629214667</v>
      </c>
      <c r="EV759" s="100">
        <f t="shared" ca="1" si="818"/>
        <v>1360.0313414973743</v>
      </c>
      <c r="EW759" s="100">
        <f t="shared" ca="1" si="818"/>
        <v>1319.1387244760017</v>
      </c>
      <c r="EX759" s="100">
        <f t="shared" ca="1" si="818"/>
        <v>1270.3274496345452</v>
      </c>
      <c r="EY759" s="100">
        <f t="shared" ca="1" si="818"/>
        <v>1214.2173555214622</v>
      </c>
      <c r="FA759" s="99">
        <f t="shared" ca="1" si="822"/>
        <v>0</v>
      </c>
      <c r="FB759" s="99">
        <f t="shared" ca="1" si="822"/>
        <v>0</v>
      </c>
      <c r="FC759" s="99">
        <f t="shared" ca="1" si="822"/>
        <v>0</v>
      </c>
      <c r="FD759" s="99">
        <f t="shared" ca="1" si="822"/>
        <v>0</v>
      </c>
      <c r="FE759" s="99">
        <f t="shared" ca="1" si="822"/>
        <v>0</v>
      </c>
      <c r="FF759" s="99">
        <f t="shared" ca="1" si="822"/>
        <v>0</v>
      </c>
      <c r="FG759" s="99">
        <f t="shared" ca="1" si="822"/>
        <v>0</v>
      </c>
      <c r="FH759" s="99">
        <f t="shared" ca="1" si="822"/>
        <v>0</v>
      </c>
      <c r="FI759" s="99">
        <f t="shared" ca="1" si="822"/>
        <v>0</v>
      </c>
      <c r="FJ759" s="99">
        <f t="shared" ca="1" si="822"/>
        <v>0</v>
      </c>
      <c r="FK759" s="99">
        <f t="shared" ca="1" si="822"/>
        <v>0</v>
      </c>
      <c r="FL759" s="99">
        <f t="shared" ca="1" si="822"/>
        <v>0</v>
      </c>
      <c r="FM759" s="99">
        <f t="shared" ca="1" si="822"/>
        <v>0</v>
      </c>
      <c r="FN759" s="99">
        <f t="shared" ca="1" si="822"/>
        <v>1</v>
      </c>
      <c r="FO759" s="99">
        <f t="shared" ca="1" si="822"/>
        <v>1</v>
      </c>
      <c r="FP759" s="99">
        <f t="shared" ca="1" si="822"/>
        <v>1</v>
      </c>
      <c r="FQ759" s="99">
        <f t="shared" ca="1" si="815"/>
        <v>1</v>
      </c>
      <c r="FR759" s="99">
        <f t="shared" ca="1" si="815"/>
        <v>1</v>
      </c>
      <c r="FS759" s="99">
        <f t="shared" ca="1" si="815"/>
        <v>1</v>
      </c>
      <c r="FT759" s="99">
        <f t="shared" ca="1" si="815"/>
        <v>1</v>
      </c>
      <c r="FU759" s="99">
        <f t="shared" ca="1" si="815"/>
        <v>1</v>
      </c>
      <c r="FV759" s="99">
        <f t="shared" ca="1" si="815"/>
        <v>1</v>
      </c>
      <c r="FW759" s="99">
        <f t="shared" ca="1" si="815"/>
        <v>1</v>
      </c>
      <c r="FX759" s="99">
        <f t="shared" ca="1" si="815"/>
        <v>1</v>
      </c>
      <c r="FY759" s="99">
        <f t="shared" ca="1" si="815"/>
        <v>1</v>
      </c>
      <c r="FZ759" s="99">
        <f t="shared" ca="1" si="815"/>
        <v>1</v>
      </c>
      <c r="GA759" s="99">
        <f t="shared" ca="1" si="815"/>
        <v>1</v>
      </c>
      <c r="GB759" s="99">
        <f t="shared" ca="1" si="815"/>
        <v>1</v>
      </c>
      <c r="GC759" s="99">
        <f t="shared" ca="1" si="815"/>
        <v>0</v>
      </c>
      <c r="GD759" s="99">
        <f t="shared" ca="1" si="815"/>
        <v>0</v>
      </c>
      <c r="GE759" s="99">
        <f t="shared" ca="1" si="815"/>
        <v>0</v>
      </c>
    </row>
    <row r="760" spans="1:187" x14ac:dyDescent="0.2">
      <c r="A760" s="96">
        <f t="shared" ca="1" si="763"/>
        <v>1.6876344191903265</v>
      </c>
      <c r="B760" s="97">
        <f t="shared" ca="1" si="764"/>
        <v>1.3572434740179613E-3</v>
      </c>
      <c r="C760" s="92">
        <f t="shared" ca="1" si="765"/>
        <v>0.31323258019927791</v>
      </c>
      <c r="D760" s="166">
        <f t="shared" ca="1" si="766"/>
        <v>1.7366917438394751</v>
      </c>
      <c r="E760" s="100">
        <f t="shared" ca="1" si="767"/>
        <v>1279.5727348006333</v>
      </c>
      <c r="F760" s="100">
        <f t="shared" ca="1" si="768"/>
        <v>484.23072910839153</v>
      </c>
      <c r="G760" s="100">
        <f t="shared" ca="1" si="769"/>
        <v>1425.1527116015977</v>
      </c>
      <c r="H760" s="99">
        <f t="shared" ca="1" si="770"/>
        <v>940.9219824932062</v>
      </c>
      <c r="I760" s="92">
        <f t="shared" ca="1" si="771"/>
        <v>0.65721899700132369</v>
      </c>
      <c r="J760" s="12" t="s">
        <v>787</v>
      </c>
      <c r="K760" s="98">
        <f t="shared" ca="1" si="819"/>
        <v>-9.0450796487645757E-2</v>
      </c>
      <c r="L760" s="98">
        <f t="shared" ca="1" si="819"/>
        <v>-0.10439386075997692</v>
      </c>
      <c r="M760" s="98">
        <f t="shared" ca="1" si="819"/>
        <v>-0.4294954805311485</v>
      </c>
      <c r="N760" s="98">
        <f t="shared" ca="1" si="819"/>
        <v>0.40871866399047541</v>
      </c>
      <c r="O760" s="98">
        <f t="shared" ca="1" si="819"/>
        <v>0.29384421476918909</v>
      </c>
      <c r="P760" s="98">
        <f t="shared" ca="1" si="819"/>
        <v>7.6424226338327461E-2</v>
      </c>
      <c r="Q760" s="98">
        <f t="shared" ca="1" si="819"/>
        <v>-0.11940836732938409</v>
      </c>
      <c r="R760" s="98">
        <f t="shared" ca="1" si="819"/>
        <v>-0.10439386075997692</v>
      </c>
      <c r="S760" s="98">
        <f t="shared" ca="1" si="819"/>
        <v>-0.4091117667124613</v>
      </c>
      <c r="T760" s="98">
        <f t="shared" ca="1" si="819"/>
        <v>0.40871866399047541</v>
      </c>
      <c r="U760" s="98">
        <f t="shared" ca="1" si="819"/>
        <v>0.40871866399047541</v>
      </c>
      <c r="V760" s="98">
        <f t="shared" ca="1" si="819"/>
        <v>-0.19763066220007386</v>
      </c>
      <c r="W760" s="98">
        <f t="shared" ca="1" si="819"/>
        <v>-0.19763066220007386</v>
      </c>
      <c r="X760" s="98">
        <f t="shared" ca="1" si="819"/>
        <v>0.41333914368060443</v>
      </c>
      <c r="Y760" s="98">
        <f t="shared" ca="1" si="819"/>
        <v>-0.548765446623804</v>
      </c>
      <c r="Z760" s="98">
        <f t="shared" ca="1" si="819"/>
        <v>-0.4294954805311485</v>
      </c>
      <c r="AA760" s="98">
        <f t="shared" ca="1" si="817"/>
        <v>-0.24054431571504598</v>
      </c>
      <c r="AB760" s="98">
        <f t="shared" ca="1" si="817"/>
        <v>-0.548765446623804</v>
      </c>
      <c r="AC760" s="98">
        <f t="shared" ca="1" si="817"/>
        <v>-0.24054431571504598</v>
      </c>
      <c r="AD760" s="98">
        <f t="shared" ca="1" si="817"/>
        <v>-0.42553294658484209</v>
      </c>
      <c r="AE760" s="98" t="str">
        <f t="shared" ca="1" si="817"/>
        <v/>
      </c>
      <c r="AF760" s="98" t="str">
        <f t="shared" ca="1" si="824"/>
        <v/>
      </c>
      <c r="AG760" s="98" t="str">
        <f t="shared" ca="1" si="824"/>
        <v/>
      </c>
      <c r="AH760" s="98" t="str">
        <f t="shared" ca="1" si="824"/>
        <v/>
      </c>
      <c r="AI760" s="98" t="str">
        <f t="shared" ca="1" si="824"/>
        <v/>
      </c>
      <c r="AJ760" s="98" t="str">
        <f t="shared" ca="1" si="824"/>
        <v/>
      </c>
      <c r="AK760" s="98" t="str">
        <f t="shared" ca="1" si="824"/>
        <v/>
      </c>
      <c r="AL760" s="98" t="str">
        <f t="shared" ca="1" si="824"/>
        <v/>
      </c>
      <c r="AM760" s="98" t="str">
        <f t="shared" ca="1" si="824"/>
        <v/>
      </c>
      <c r="AN760" s="98" t="str">
        <f t="shared" ca="1" si="824"/>
        <v/>
      </c>
      <c r="AO760" s="98" t="str">
        <f t="shared" ca="1" si="824"/>
        <v/>
      </c>
      <c r="AP760" s="98" t="str">
        <f t="shared" ca="1" si="824"/>
        <v/>
      </c>
      <c r="AQ760" s="98" t="str">
        <f t="shared" ca="1" si="823"/>
        <v/>
      </c>
      <c r="AR760" s="98" t="str">
        <f t="shared" ca="1" si="823"/>
        <v/>
      </c>
      <c r="AS760" s="98" t="str">
        <f t="shared" ca="1" si="823"/>
        <v/>
      </c>
      <c r="AT760" s="98" t="str">
        <f t="shared" ca="1" si="823"/>
        <v/>
      </c>
      <c r="AU760" s="98" t="str">
        <f t="shared" ca="1" si="823"/>
        <v/>
      </c>
      <c r="AV760" s="98" t="str">
        <f t="shared" ca="1" si="823"/>
        <v/>
      </c>
      <c r="AW760" s="98" t="str">
        <f t="shared" ca="1" si="823"/>
        <v/>
      </c>
      <c r="AX760" s="98" t="str">
        <f t="shared" ca="1" si="823"/>
        <v/>
      </c>
      <c r="AY760" s="98" t="str">
        <f t="shared" ca="1" si="823"/>
        <v/>
      </c>
      <c r="AZ760" s="98" t="str">
        <f t="shared" ca="1" si="823"/>
        <v/>
      </c>
      <c r="BA760" s="98" t="str">
        <f t="shared" ca="1" si="823"/>
        <v/>
      </c>
      <c r="BB760" s="98" t="str">
        <f t="shared" ca="1" si="823"/>
        <v/>
      </c>
      <c r="BC760" s="98" t="str">
        <f t="shared" ca="1" si="823"/>
        <v/>
      </c>
      <c r="BD760" s="98" t="str">
        <f t="shared" ca="1" si="823"/>
        <v/>
      </c>
      <c r="BE760" s="98" t="str">
        <f t="shared" ca="1" si="823"/>
        <v/>
      </c>
      <c r="BF760" s="98" t="str">
        <f t="shared" ca="1" si="823"/>
        <v/>
      </c>
      <c r="BG760" s="98" t="str">
        <f t="shared" ca="1" si="802"/>
        <v/>
      </c>
      <c r="BH760" s="98" t="str">
        <f t="shared" ca="1" si="802"/>
        <v/>
      </c>
      <c r="BJ760" s="98">
        <f t="shared" ca="1" si="773"/>
        <v>0.85528518513341445</v>
      </c>
      <c r="BK760" s="98">
        <f t="shared" ca="1" si="774"/>
        <v>0.7768101836215856</v>
      </c>
      <c r="BL760" s="98">
        <f t="shared" ca="1" si="775"/>
        <v>0.52195683517790681</v>
      </c>
      <c r="BM760" s="98">
        <f t="shared" ca="1" si="776"/>
        <v>1.3723840795992943</v>
      </c>
      <c r="BN760" s="98">
        <f t="shared" ca="1" si="777"/>
        <v>1.2742662921212546</v>
      </c>
      <c r="BO760" s="98">
        <f t="shared" ca="1" si="778"/>
        <v>0.70147974149925063</v>
      </c>
      <c r="BP760" s="98">
        <f t="shared" ca="1" si="779"/>
        <v>0.69644966644272366</v>
      </c>
      <c r="BQ760" s="98">
        <f t="shared" ca="1" si="780"/>
        <v>0.47488784161159092</v>
      </c>
      <c r="BR760" s="98">
        <f t="shared" ca="1" si="781"/>
        <v>0.35499357709118706</v>
      </c>
      <c r="BS760" s="98">
        <f t="shared" ca="1" si="782"/>
        <v>1.3886723466560293</v>
      </c>
      <c r="BT760" s="98">
        <f t="shared" ca="1" si="783"/>
        <v>1.4211978215369492</v>
      </c>
      <c r="BU760" s="98">
        <f t="shared" ca="1" si="784"/>
        <v>0.80313580795429207</v>
      </c>
      <c r="BV760" s="98">
        <f t="shared" ca="1" si="785"/>
        <v>0.64898057550022514</v>
      </c>
      <c r="BW760" s="98">
        <f t="shared" ca="1" si="786"/>
        <v>1.3271581452210484</v>
      </c>
      <c r="BX760" s="98">
        <f t="shared" ca="1" si="787"/>
        <v>0.11989777147134617</v>
      </c>
      <c r="BY760" s="98">
        <f t="shared" ca="1" si="788"/>
        <v>0.60833411645595137</v>
      </c>
      <c r="BZ760" s="98">
        <f t="shared" ca="1" si="789"/>
        <v>0.68606239419446946</v>
      </c>
      <c r="CA760" s="98">
        <f t="shared" ca="1" si="790"/>
        <v>9.9963260111857188E-3</v>
      </c>
      <c r="CB760" s="98">
        <f t="shared" ca="1" si="791"/>
        <v>0.59798823199695528</v>
      </c>
      <c r="CC760" s="98">
        <f t="shared" ca="1" si="792"/>
        <v>0.42457408350998183</v>
      </c>
      <c r="CD760" s="98" t="str">
        <f t="shared" si="821"/>
        <v/>
      </c>
      <c r="CE760" s="98" t="str">
        <f t="shared" si="821"/>
        <v/>
      </c>
      <c r="CF760" s="98" t="str">
        <f t="shared" si="821"/>
        <v/>
      </c>
      <c r="CG760" s="98" t="str">
        <f t="shared" si="821"/>
        <v/>
      </c>
      <c r="CH760" s="98" t="str">
        <f t="shared" si="821"/>
        <v/>
      </c>
      <c r="CI760" s="98" t="str">
        <f t="shared" si="821"/>
        <v/>
      </c>
      <c r="CJ760" s="98" t="str">
        <f t="shared" si="821"/>
        <v/>
      </c>
      <c r="CK760" s="98" t="str">
        <f t="shared" si="821"/>
        <v/>
      </c>
      <c r="CL760" s="98" t="str">
        <f t="shared" si="821"/>
        <v/>
      </c>
      <c r="CM760" s="98" t="str">
        <f t="shared" si="821"/>
        <v/>
      </c>
      <c r="CN760" s="98" t="str">
        <f t="shared" si="821"/>
        <v/>
      </c>
      <c r="CO760" s="98" t="str">
        <f t="shared" si="816"/>
        <v/>
      </c>
      <c r="CP760" s="98" t="str">
        <f t="shared" si="816"/>
        <v/>
      </c>
      <c r="CQ760" s="98" t="str">
        <f t="shared" si="816"/>
        <v/>
      </c>
      <c r="CR760" s="98" t="str">
        <f t="shared" si="816"/>
        <v/>
      </c>
      <c r="CS760" s="98" t="str">
        <f t="shared" si="816"/>
        <v/>
      </c>
      <c r="CT760" s="98" t="str">
        <f t="shared" si="816"/>
        <v/>
      </c>
      <c r="CU760" s="98" t="str">
        <f t="shared" si="806"/>
        <v/>
      </c>
      <c r="CV760" s="98" t="str">
        <f t="shared" si="806"/>
        <v/>
      </c>
      <c r="CW760" s="98" t="str">
        <f t="shared" si="806"/>
        <v/>
      </c>
      <c r="CX760" s="98" t="str">
        <f t="shared" si="806"/>
        <v/>
      </c>
      <c r="CY760" s="98" t="str">
        <f t="shared" si="806"/>
        <v/>
      </c>
      <c r="CZ760" s="98" t="str">
        <f t="shared" si="806"/>
        <v/>
      </c>
      <c r="DA760" s="98" t="str">
        <f t="shared" si="757"/>
        <v/>
      </c>
      <c r="DB760" s="98" t="str">
        <f t="shared" si="757"/>
        <v/>
      </c>
      <c r="DC760" s="98" t="str">
        <f t="shared" si="757"/>
        <v/>
      </c>
      <c r="DD760" s="98" t="str">
        <f t="shared" si="757"/>
        <v/>
      </c>
      <c r="DE760" s="98" t="str">
        <f t="shared" si="757"/>
        <v/>
      </c>
      <c r="DF760" s="98" t="str">
        <f t="shared" si="757"/>
        <v/>
      </c>
      <c r="DG760" s="98" t="str">
        <f t="shared" si="814"/>
        <v/>
      </c>
      <c r="EE760" s="100">
        <f t="shared" ca="1" si="820"/>
        <v>0</v>
      </c>
      <c r="EF760" s="100">
        <f t="shared" ca="1" si="820"/>
        <v>311.23278815106846</v>
      </c>
      <c r="EG760" s="100">
        <f t="shared" ca="1" si="820"/>
        <v>547.20866316865136</v>
      </c>
      <c r="EH760" s="100">
        <f t="shared" ca="1" si="820"/>
        <v>718.91307131436042</v>
      </c>
      <c r="EI760" s="100">
        <f t="shared" ca="1" si="820"/>
        <v>835.90605973461334</v>
      </c>
      <c r="EJ760" s="100">
        <f t="shared" ca="1" si="820"/>
        <v>906.49566745699281</v>
      </c>
      <c r="EK760" s="100">
        <f t="shared" ca="1" si="820"/>
        <v>937.8910681208356</v>
      </c>
      <c r="EL760" s="100">
        <f t="shared" ca="1" si="820"/>
        <v>936.33776331339016</v>
      </c>
      <c r="EM760" s="100">
        <f t="shared" ca="1" si="820"/>
        <v>907.23686970884239</v>
      </c>
      <c r="EN760" s="100">
        <f t="shared" ca="1" si="820"/>
        <v>855.25031552448206</v>
      </c>
      <c r="EO760" s="100">
        <f t="shared" ca="1" si="820"/>
        <v>784.39355908974642</v>
      </c>
      <c r="EP760" s="100">
        <f t="shared" ca="1" si="820"/>
        <v>698.11726186711905</v>
      </c>
      <c r="EQ760" s="100">
        <f t="shared" ca="1" si="820"/>
        <v>599.37918765589882</v>
      </c>
      <c r="ER760" s="100">
        <f t="shared" ca="1" si="820"/>
        <v>490.70745679649087</v>
      </c>
      <c r="ES760" s="100">
        <f t="shared" ca="1" si="820"/>
        <v>374.25615705114478</v>
      </c>
      <c r="ET760" s="100">
        <f t="shared" ca="1" si="820"/>
        <v>251.85419975083641</v>
      </c>
      <c r="EU760" s="100">
        <f t="shared" ca="1" si="818"/>
        <v>125.04820923561351</v>
      </c>
      <c r="EV760" s="100">
        <f t="shared" ca="1" si="818"/>
        <v>-4.8598557892883036</v>
      </c>
      <c r="EW760" s="100">
        <f t="shared" ca="1" si="818"/>
        <v>-136.77972982617644</v>
      </c>
      <c r="EX760" s="100">
        <f t="shared" ca="1" si="818"/>
        <v>-269.80396854745754</v>
      </c>
      <c r="EY760" s="100">
        <f t="shared" ca="1" si="818"/>
        <v>-403.18269134482375</v>
      </c>
      <c r="FA760" s="99">
        <f t="shared" ca="1" si="822"/>
        <v>0</v>
      </c>
      <c r="FB760" s="99">
        <f t="shared" ca="1" si="822"/>
        <v>0</v>
      </c>
      <c r="FC760" s="99">
        <f t="shared" ca="1" si="822"/>
        <v>0</v>
      </c>
      <c r="FD760" s="99">
        <f t="shared" ca="1" si="822"/>
        <v>0</v>
      </c>
      <c r="FE760" s="99">
        <f t="shared" ca="1" si="822"/>
        <v>0</v>
      </c>
      <c r="FF760" s="99">
        <f t="shared" ca="1" si="822"/>
        <v>0</v>
      </c>
      <c r="FG760" s="99">
        <f t="shared" ca="1" si="822"/>
        <v>0</v>
      </c>
      <c r="FH760" s="99">
        <f t="shared" ca="1" si="822"/>
        <v>1</v>
      </c>
      <c r="FI760" s="99">
        <f t="shared" ca="1" si="822"/>
        <v>1</v>
      </c>
      <c r="FJ760" s="99">
        <f t="shared" ca="1" si="822"/>
        <v>1</v>
      </c>
      <c r="FK760" s="99">
        <f t="shared" ca="1" si="822"/>
        <v>1</v>
      </c>
      <c r="FL760" s="99">
        <f t="shared" ca="1" si="822"/>
        <v>1</v>
      </c>
      <c r="FM760" s="99">
        <f t="shared" ca="1" si="822"/>
        <v>1</v>
      </c>
      <c r="FN760" s="99">
        <f t="shared" ca="1" si="822"/>
        <v>1</v>
      </c>
      <c r="FO760" s="99">
        <f t="shared" ca="1" si="822"/>
        <v>0</v>
      </c>
      <c r="FP760" s="99">
        <f t="shared" ca="1" si="822"/>
        <v>0</v>
      </c>
      <c r="FQ760" s="99">
        <f t="shared" ca="1" si="815"/>
        <v>0</v>
      </c>
      <c r="FR760" s="99">
        <f t="shared" ca="1" si="815"/>
        <v>0</v>
      </c>
      <c r="FS760" s="99">
        <f t="shared" ca="1" si="815"/>
        <v>0</v>
      </c>
      <c r="FT760" s="99">
        <f t="shared" ca="1" si="815"/>
        <v>0</v>
      </c>
      <c r="FU760" s="99">
        <f t="shared" ca="1" si="815"/>
        <v>0</v>
      </c>
      <c r="FV760" s="99">
        <f t="shared" ca="1" si="815"/>
        <v>0</v>
      </c>
      <c r="FW760" s="99">
        <f t="shared" ca="1" si="815"/>
        <v>0</v>
      </c>
      <c r="FX760" s="99">
        <f t="shared" ca="1" si="815"/>
        <v>0</v>
      </c>
      <c r="FY760" s="99">
        <f t="shared" ca="1" si="815"/>
        <v>0</v>
      </c>
      <c r="FZ760" s="99">
        <f t="shared" ca="1" si="815"/>
        <v>0</v>
      </c>
      <c r="GA760" s="99">
        <f t="shared" ca="1" si="815"/>
        <v>0</v>
      </c>
      <c r="GB760" s="99">
        <f t="shared" ca="1" si="815"/>
        <v>0</v>
      </c>
      <c r="GC760" s="99">
        <f t="shared" ca="1" si="815"/>
        <v>0</v>
      </c>
      <c r="GD760" s="99">
        <f t="shared" ca="1" si="815"/>
        <v>0</v>
      </c>
      <c r="GE760" s="99">
        <f t="shared" ca="1" si="815"/>
        <v>0</v>
      </c>
    </row>
    <row r="761" spans="1:187" x14ac:dyDescent="0.2">
      <c r="A761" s="96">
        <f t="shared" ca="1" si="763"/>
        <v>1.4821657707972453</v>
      </c>
      <c r="B761" s="97">
        <f t="shared" ca="1" si="764"/>
        <v>9.6119471169926632E-4</v>
      </c>
      <c r="C761" s="92">
        <f t="shared" ca="1" si="765"/>
        <v>0.35454528613555075</v>
      </c>
      <c r="D761" s="166">
        <f t="shared" ca="1" si="766"/>
        <v>1.5450169507577152</v>
      </c>
      <c r="E761" s="100">
        <f t="shared" ca="1" si="767"/>
        <v>1607.3922712561825</v>
      </c>
      <c r="F761" s="100">
        <f t="shared" ca="1" si="768"/>
        <v>629.85475423554908</v>
      </c>
      <c r="G761" s="100">
        <f t="shared" ca="1" si="769"/>
        <v>1611.7779022608202</v>
      </c>
      <c r="H761" s="99">
        <f t="shared" ca="1" si="770"/>
        <v>981.92314802527108</v>
      </c>
      <c r="I761" s="92">
        <f t="shared" ca="1" si="771"/>
        <v>0.60541305890985087</v>
      </c>
      <c r="J761" s="12" t="s">
        <v>788</v>
      </c>
      <c r="K761" s="98">
        <f t="shared" ca="1" si="819"/>
        <v>-0.27307345147721351</v>
      </c>
      <c r="L761" s="98">
        <f t="shared" ca="1" si="819"/>
        <v>-0.27307345147721351</v>
      </c>
      <c r="M761" s="98">
        <f t="shared" ca="1" si="819"/>
        <v>0.40871866399047541</v>
      </c>
      <c r="N761" s="98">
        <f t="shared" ca="1" si="819"/>
        <v>-0.4294954805311485</v>
      </c>
      <c r="O761" s="98">
        <f t="shared" ca="1" si="819"/>
        <v>-9.0450796487645757E-2</v>
      </c>
      <c r="P761" s="98">
        <f t="shared" ca="1" si="819"/>
        <v>-0.15951886289644313</v>
      </c>
      <c r="Q761" s="98">
        <f t="shared" ca="1" si="819"/>
        <v>-0.24054431571504598</v>
      </c>
      <c r="R761" s="98">
        <f t="shared" ca="1" si="819"/>
        <v>0.29384421476918909</v>
      </c>
      <c r="S761" s="98">
        <f t="shared" ca="1" si="819"/>
        <v>2.3859632223121485E-2</v>
      </c>
      <c r="T761" s="98">
        <f t="shared" ca="1" si="819"/>
        <v>-0.42553294658484209</v>
      </c>
      <c r="U761" s="98">
        <f t="shared" ca="1" si="819"/>
        <v>2.3859632223121485E-2</v>
      </c>
      <c r="V761" s="98">
        <f t="shared" ca="1" si="819"/>
        <v>1.0436803365701077</v>
      </c>
      <c r="W761" s="98">
        <f t="shared" ca="1" si="819"/>
        <v>-0.24054431571504598</v>
      </c>
      <c r="X761" s="98">
        <f t="shared" ca="1" si="819"/>
        <v>-0.10439386075997692</v>
      </c>
      <c r="Y761" s="98">
        <f t="shared" ca="1" si="819"/>
        <v>-0.27307345147721351</v>
      </c>
      <c r="Z761" s="98">
        <f t="shared" ca="1" si="819"/>
        <v>-0.10439386075997692</v>
      </c>
      <c r="AA761" s="98">
        <f t="shared" ca="1" si="817"/>
        <v>0.40871866399047541</v>
      </c>
      <c r="AB761" s="98">
        <f t="shared" ca="1" si="817"/>
        <v>-0.24054431571504598</v>
      </c>
      <c r="AC761" s="98">
        <f t="shared" ca="1" si="817"/>
        <v>2.3859632223121485E-2</v>
      </c>
      <c r="AD761" s="98">
        <f t="shared" ca="1" si="817"/>
        <v>-0.10439386075997692</v>
      </c>
      <c r="AE761" s="98" t="str">
        <f t="shared" ca="1" si="817"/>
        <v/>
      </c>
      <c r="AF761" s="98" t="str">
        <f t="shared" ca="1" si="824"/>
        <v/>
      </c>
      <c r="AG761" s="98" t="str">
        <f t="shared" ca="1" si="824"/>
        <v/>
      </c>
      <c r="AH761" s="98" t="str">
        <f t="shared" ca="1" si="824"/>
        <v/>
      </c>
      <c r="AI761" s="98" t="str">
        <f t="shared" ca="1" si="824"/>
        <v/>
      </c>
      <c r="AJ761" s="98" t="str">
        <f t="shared" ca="1" si="824"/>
        <v/>
      </c>
      <c r="AK761" s="98" t="str">
        <f t="shared" ca="1" si="824"/>
        <v/>
      </c>
      <c r="AL761" s="98" t="str">
        <f t="shared" ca="1" si="824"/>
        <v/>
      </c>
      <c r="AM761" s="98" t="str">
        <f t="shared" ca="1" si="824"/>
        <v/>
      </c>
      <c r="AN761" s="98" t="str">
        <f t="shared" ca="1" si="824"/>
        <v/>
      </c>
      <c r="AO761" s="98" t="str">
        <f t="shared" ca="1" si="824"/>
        <v/>
      </c>
      <c r="AP761" s="98" t="str">
        <f t="shared" ca="1" si="824"/>
        <v/>
      </c>
      <c r="AQ761" s="98" t="str">
        <f t="shared" ca="1" si="823"/>
        <v/>
      </c>
      <c r="AR761" s="98" t="str">
        <f t="shared" ca="1" si="823"/>
        <v/>
      </c>
      <c r="AS761" s="98" t="str">
        <f t="shared" ca="1" si="823"/>
        <v/>
      </c>
      <c r="AT761" s="98" t="str">
        <f t="shared" ca="1" si="823"/>
        <v/>
      </c>
      <c r="AU761" s="98" t="str">
        <f t="shared" ca="1" si="823"/>
        <v/>
      </c>
      <c r="AV761" s="98" t="str">
        <f t="shared" ca="1" si="823"/>
        <v/>
      </c>
      <c r="AW761" s="98" t="str">
        <f t="shared" ca="1" si="823"/>
        <v/>
      </c>
      <c r="AX761" s="98" t="str">
        <f t="shared" ca="1" si="823"/>
        <v/>
      </c>
      <c r="AY761" s="98" t="str">
        <f t="shared" ca="1" si="823"/>
        <v/>
      </c>
      <c r="AZ761" s="98" t="str">
        <f t="shared" ca="1" si="823"/>
        <v/>
      </c>
      <c r="BA761" s="98" t="str">
        <f t="shared" ca="1" si="823"/>
        <v/>
      </c>
      <c r="BB761" s="98" t="str">
        <f t="shared" ca="1" si="823"/>
        <v/>
      </c>
      <c r="BC761" s="98" t="str">
        <f t="shared" ca="1" si="823"/>
        <v/>
      </c>
      <c r="BD761" s="98" t="str">
        <f t="shared" ca="1" si="823"/>
        <v/>
      </c>
      <c r="BE761" s="98" t="str">
        <f t="shared" ca="1" si="823"/>
        <v/>
      </c>
      <c r="BF761" s="98" t="str">
        <f t="shared" ca="1" si="823"/>
        <v/>
      </c>
      <c r="BG761" s="98" t="str">
        <f t="shared" ca="1" si="802"/>
        <v/>
      </c>
      <c r="BH761" s="98" t="str">
        <f t="shared" ca="1" si="802"/>
        <v/>
      </c>
      <c r="BJ761" s="98">
        <f t="shared" ca="1" si="773"/>
        <v>0.67266253014384669</v>
      </c>
      <c r="BK761" s="98">
        <f t="shared" ca="1" si="774"/>
        <v>0.60813059290434901</v>
      </c>
      <c r="BL761" s="98">
        <f t="shared" ca="1" si="775"/>
        <v>1.3601709796995307</v>
      </c>
      <c r="BM761" s="98">
        <f t="shared" ca="1" si="776"/>
        <v>0.53416993507767041</v>
      </c>
      <c r="BN761" s="98">
        <f t="shared" ca="1" si="777"/>
        <v>0.88997128086441979</v>
      </c>
      <c r="BO761" s="98">
        <f t="shared" ca="1" si="778"/>
        <v>0.46553665226448004</v>
      </c>
      <c r="BP761" s="98">
        <f t="shared" ca="1" si="779"/>
        <v>0.57531371805706177</v>
      </c>
      <c r="BQ761" s="98">
        <f t="shared" ca="1" si="780"/>
        <v>0.87312591714075694</v>
      </c>
      <c r="BR761" s="98">
        <f t="shared" ca="1" si="781"/>
        <v>0.78796497602676985</v>
      </c>
      <c r="BS761" s="98">
        <f t="shared" ca="1" si="782"/>
        <v>0.55442073608071185</v>
      </c>
      <c r="BT761" s="98">
        <f t="shared" ca="1" si="783"/>
        <v>1.0363387897695953</v>
      </c>
      <c r="BU761" s="98">
        <f t="shared" ca="1" si="784"/>
        <v>2.0444468067244737</v>
      </c>
      <c r="BV761" s="98">
        <f t="shared" ca="1" si="785"/>
        <v>0.60606692198525303</v>
      </c>
      <c r="BW761" s="98">
        <f t="shared" ca="1" si="786"/>
        <v>0.80942514078046701</v>
      </c>
      <c r="BX761" s="98">
        <f t="shared" ca="1" si="787"/>
        <v>0.39558976661793666</v>
      </c>
      <c r="BY761" s="98">
        <f t="shared" ca="1" si="788"/>
        <v>0.93343573622712295</v>
      </c>
      <c r="BZ761" s="98">
        <f t="shared" ca="1" si="789"/>
        <v>1.3353253738999908</v>
      </c>
      <c r="CA761" s="98">
        <f t="shared" ca="1" si="790"/>
        <v>0.31821745691994374</v>
      </c>
      <c r="CB761" s="98">
        <f t="shared" ca="1" si="791"/>
        <v>0.86239217993512274</v>
      </c>
      <c r="CC761" s="98">
        <f t="shared" ca="1" si="792"/>
        <v>0.74571316933484699</v>
      </c>
      <c r="CD761" s="98" t="str">
        <f t="shared" si="821"/>
        <v/>
      </c>
      <c r="CE761" s="98" t="str">
        <f t="shared" si="821"/>
        <v/>
      </c>
      <c r="CF761" s="98" t="str">
        <f t="shared" si="821"/>
        <v/>
      </c>
      <c r="CG761" s="98" t="str">
        <f t="shared" si="821"/>
        <v/>
      </c>
      <c r="CH761" s="98" t="str">
        <f t="shared" si="821"/>
        <v/>
      </c>
      <c r="CI761" s="98" t="str">
        <f t="shared" si="821"/>
        <v/>
      </c>
      <c r="CJ761" s="98" t="str">
        <f t="shared" si="821"/>
        <v/>
      </c>
      <c r="CK761" s="98" t="str">
        <f t="shared" si="821"/>
        <v/>
      </c>
      <c r="CL761" s="98" t="str">
        <f t="shared" si="821"/>
        <v/>
      </c>
      <c r="CM761" s="98" t="str">
        <f t="shared" si="821"/>
        <v/>
      </c>
      <c r="CN761" s="98" t="str">
        <f t="shared" si="821"/>
        <v/>
      </c>
      <c r="CO761" s="98" t="str">
        <f t="shared" si="816"/>
        <v/>
      </c>
      <c r="CP761" s="98" t="str">
        <f t="shared" si="816"/>
        <v/>
      </c>
      <c r="CQ761" s="98" t="str">
        <f t="shared" si="816"/>
        <v/>
      </c>
      <c r="CR761" s="98" t="str">
        <f t="shared" si="816"/>
        <v/>
      </c>
      <c r="CS761" s="98" t="str">
        <f t="shared" si="816"/>
        <v/>
      </c>
      <c r="CT761" s="98" t="str">
        <f t="shared" si="816"/>
        <v/>
      </c>
      <c r="CU761" s="98" t="str">
        <f t="shared" si="806"/>
        <v/>
      </c>
      <c r="CV761" s="98" t="str">
        <f t="shared" si="806"/>
        <v/>
      </c>
      <c r="CW761" s="98" t="str">
        <f t="shared" si="806"/>
        <v/>
      </c>
      <c r="CX761" s="98" t="str">
        <f t="shared" si="806"/>
        <v/>
      </c>
      <c r="CY761" s="98" t="str">
        <f t="shared" si="806"/>
        <v/>
      </c>
      <c r="CZ761" s="98" t="str">
        <f t="shared" si="806"/>
        <v/>
      </c>
      <c r="DA761" s="98" t="str">
        <f t="shared" si="757"/>
        <v/>
      </c>
      <c r="DB761" s="98" t="str">
        <f t="shared" si="757"/>
        <v/>
      </c>
      <c r="DC761" s="98" t="str">
        <f t="shared" si="757"/>
        <v/>
      </c>
      <c r="DD761" s="98" t="str">
        <f t="shared" si="757"/>
        <v/>
      </c>
      <c r="DE761" s="98" t="str">
        <f t="shared" si="757"/>
        <v/>
      </c>
      <c r="DF761" s="98" t="str">
        <f t="shared" si="757"/>
        <v/>
      </c>
      <c r="DG761" s="98" t="str">
        <f t="shared" si="814"/>
        <v/>
      </c>
      <c r="EE761" s="100">
        <f t="shared" ca="1" si="820"/>
        <v>0</v>
      </c>
      <c r="EF761" s="100">
        <f t="shared" ca="1" si="820"/>
        <v>253.46939824503477</v>
      </c>
      <c r="EG761" s="100">
        <f t="shared" ca="1" si="820"/>
        <v>460.93176316884194</v>
      </c>
      <c r="EH761" s="100">
        <f t="shared" ca="1" si="820"/>
        <v>627.21370203015829</v>
      </c>
      <c r="EI761" s="100">
        <f t="shared" ca="1" si="820"/>
        <v>756.69172399622153</v>
      </c>
      <c r="EJ761" s="100">
        <f t="shared" ca="1" si="820"/>
        <v>853.33159004499839</v>
      </c>
      <c r="EK761" s="100">
        <f t="shared" ca="1" si="820"/>
        <v>920.72436030239078</v>
      </c>
      <c r="EL761" s="100">
        <f t="shared" ca="1" si="820"/>
        <v>962.11940829324237</v>
      </c>
      <c r="EM761" s="100">
        <f t="shared" ca="1" si="820"/>
        <v>980.45465004509822</v>
      </c>
      <c r="EN761" s="100">
        <f t="shared" ca="1" si="820"/>
        <v>978.38421613861567</v>
      </c>
      <c r="EO761" s="100">
        <f t="shared" ca="1" si="820"/>
        <v>958.30377651657443</v>
      </c>
      <c r="EP761" s="100">
        <f t="shared" ca="1" si="820"/>
        <v>922.37371102302552</v>
      </c>
      <c r="EQ761" s="100">
        <f t="shared" ca="1" si="820"/>
        <v>872.54030313302439</v>
      </c>
      <c r="ER761" s="100">
        <f t="shared" ca="1" si="820"/>
        <v>810.55512004805257</v>
      </c>
      <c r="ES761" s="100">
        <f t="shared" ca="1" si="820"/>
        <v>737.99272917706298</v>
      </c>
      <c r="ET761" s="100">
        <f t="shared" ca="1" si="820"/>
        <v>656.2668889098652</v>
      </c>
      <c r="EU761" s="100">
        <f t="shared" ca="1" si="818"/>
        <v>566.64534043691219</v>
      </c>
      <c r="EV761" s="100">
        <f t="shared" ca="1" si="818"/>
        <v>470.26331710235263</v>
      </c>
      <c r="EW761" s="100">
        <f t="shared" ca="1" si="818"/>
        <v>368.13587832613189</v>
      </c>
      <c r="EX761" s="100">
        <f t="shared" ca="1" si="818"/>
        <v>261.16916643209925</v>
      </c>
      <c r="EY761" s="100">
        <f t="shared" ca="1" si="818"/>
        <v>150.17067671342102</v>
      </c>
      <c r="FA761" s="99">
        <f t="shared" ca="1" si="822"/>
        <v>0</v>
      </c>
      <c r="FB761" s="99">
        <f t="shared" ca="1" si="822"/>
        <v>0</v>
      </c>
      <c r="FC761" s="99">
        <f t="shared" ca="1" si="822"/>
        <v>0</v>
      </c>
      <c r="FD761" s="99">
        <f t="shared" ca="1" si="822"/>
        <v>0</v>
      </c>
      <c r="FE761" s="99">
        <f t="shared" ca="1" si="822"/>
        <v>0</v>
      </c>
      <c r="FF761" s="99">
        <f t="shared" ca="1" si="822"/>
        <v>0</v>
      </c>
      <c r="FG761" s="99">
        <f t="shared" ca="1" si="822"/>
        <v>0</v>
      </c>
      <c r="FH761" s="99">
        <f t="shared" ca="1" si="822"/>
        <v>0</v>
      </c>
      <c r="FI761" s="99">
        <f t="shared" ca="1" si="822"/>
        <v>0</v>
      </c>
      <c r="FJ761" s="99">
        <f t="shared" ca="1" si="822"/>
        <v>1</v>
      </c>
      <c r="FK761" s="99">
        <f t="shared" ca="1" si="822"/>
        <v>1</v>
      </c>
      <c r="FL761" s="99">
        <f t="shared" ca="1" si="822"/>
        <v>1</v>
      </c>
      <c r="FM761" s="99">
        <f t="shared" ca="1" si="822"/>
        <v>1</v>
      </c>
      <c r="FN761" s="99">
        <f t="shared" ca="1" si="822"/>
        <v>1</v>
      </c>
      <c r="FO761" s="99">
        <f t="shared" ca="1" si="822"/>
        <v>1</v>
      </c>
      <c r="FP761" s="99">
        <f t="shared" ca="1" si="822"/>
        <v>1</v>
      </c>
      <c r="FQ761" s="99">
        <f t="shared" ca="1" si="815"/>
        <v>1</v>
      </c>
      <c r="FR761" s="99">
        <f t="shared" ca="1" si="815"/>
        <v>1</v>
      </c>
      <c r="FS761" s="99">
        <f t="shared" ca="1" si="815"/>
        <v>0</v>
      </c>
      <c r="FT761" s="99">
        <f t="shared" ca="1" si="815"/>
        <v>0</v>
      </c>
      <c r="FU761" s="99">
        <f t="shared" ca="1" si="815"/>
        <v>0</v>
      </c>
      <c r="FV761" s="99">
        <f t="shared" ca="1" si="815"/>
        <v>0</v>
      </c>
      <c r="FW761" s="99">
        <f t="shared" ca="1" si="815"/>
        <v>0</v>
      </c>
      <c r="FX761" s="99">
        <f t="shared" ca="1" si="815"/>
        <v>0</v>
      </c>
      <c r="FY761" s="99">
        <f t="shared" ca="1" si="815"/>
        <v>0</v>
      </c>
      <c r="FZ761" s="99">
        <f t="shared" ca="1" si="815"/>
        <v>0</v>
      </c>
      <c r="GA761" s="99">
        <f t="shared" ca="1" si="815"/>
        <v>0</v>
      </c>
      <c r="GB761" s="99">
        <f t="shared" ca="1" si="815"/>
        <v>0</v>
      </c>
      <c r="GC761" s="99">
        <f t="shared" ca="1" si="815"/>
        <v>0</v>
      </c>
      <c r="GD761" s="99">
        <f t="shared" ca="1" si="815"/>
        <v>0</v>
      </c>
      <c r="GE761" s="99">
        <f t="shared" ca="1" si="815"/>
        <v>0</v>
      </c>
    </row>
    <row r="762" spans="1:187" x14ac:dyDescent="0.2">
      <c r="A762" s="96">
        <f t="shared" ca="1" si="763"/>
        <v>1.3458272337871491</v>
      </c>
      <c r="B762" s="97">
        <f t="shared" ca="1" si="764"/>
        <v>7.8582783879477356E-4</v>
      </c>
      <c r="C762" s="92">
        <f t="shared" ca="1" si="765"/>
        <v>0.35418282389355293</v>
      </c>
      <c r="D762" s="166">
        <f t="shared" ca="1" si="766"/>
        <v>1.4085499701577548</v>
      </c>
      <c r="E762" s="100">
        <f t="shared" ca="1" si="767"/>
        <v>1792.440914689472</v>
      </c>
      <c r="F762" s="100">
        <f t="shared" ca="1" si="768"/>
        <v>719.4884755620584</v>
      </c>
      <c r="G762" s="100">
        <f t="shared" ca="1" si="769"/>
        <v>1671.8672679252397</v>
      </c>
      <c r="H762" s="99">
        <f t="shared" ca="1" si="770"/>
        <v>952.37879236318133</v>
      </c>
      <c r="I762" s="92">
        <f t="shared" ca="1" si="771"/>
        <v>0.56539407378867856</v>
      </c>
      <c r="J762" s="12" t="s">
        <v>789</v>
      </c>
      <c r="K762" s="98">
        <f t="shared" ca="1" si="819"/>
        <v>-0.11940836732938409</v>
      </c>
      <c r="L762" s="98">
        <f t="shared" ca="1" si="819"/>
        <v>-0.15951886289644313</v>
      </c>
      <c r="M762" s="98">
        <f t="shared" ca="1" si="819"/>
        <v>-0.15951886289644313</v>
      </c>
      <c r="N762" s="98">
        <f t="shared" ca="1" si="819"/>
        <v>0.40360090150499572</v>
      </c>
      <c r="O762" s="98">
        <f t="shared" ca="1" si="819"/>
        <v>0.40360090150499572</v>
      </c>
      <c r="P762" s="98">
        <f t="shared" ca="1" si="819"/>
        <v>-0.15951886289644313</v>
      </c>
      <c r="Q762" s="98">
        <f t="shared" ca="1" si="819"/>
        <v>-0.4294954805311485</v>
      </c>
      <c r="R762" s="98">
        <f t="shared" ca="1" si="819"/>
        <v>0.40360090150499572</v>
      </c>
      <c r="S762" s="98">
        <f t="shared" ca="1" si="819"/>
        <v>0.29384421476918909</v>
      </c>
      <c r="T762" s="98">
        <f t="shared" ca="1" si="819"/>
        <v>-0.11940836732938409</v>
      </c>
      <c r="U762" s="98">
        <f t="shared" ca="1" si="819"/>
        <v>-0.15951886289644313</v>
      </c>
      <c r="V762" s="98">
        <f t="shared" ca="1" si="819"/>
        <v>-9.0450796487645757E-2</v>
      </c>
      <c r="W762" s="98">
        <f t="shared" ca="1" si="819"/>
        <v>-0.27307345147721351</v>
      </c>
      <c r="X762" s="98">
        <f t="shared" ca="1" si="819"/>
        <v>0.47482989049979629</v>
      </c>
      <c r="Y762" s="98">
        <f t="shared" ca="1" si="819"/>
        <v>-0.548765446623804</v>
      </c>
      <c r="Z762" s="98">
        <f t="shared" ca="1" si="819"/>
        <v>-0.19763066220007386</v>
      </c>
      <c r="AA762" s="98">
        <f t="shared" ca="1" si="817"/>
        <v>0.41333914368060443</v>
      </c>
      <c r="AB762" s="98">
        <f t="shared" ca="1" si="817"/>
        <v>7.6424226338327461E-2</v>
      </c>
      <c r="AC762" s="98">
        <f t="shared" ca="1" si="817"/>
        <v>-0.548765446623804</v>
      </c>
      <c r="AD762" s="98">
        <f t="shared" ca="1" si="817"/>
        <v>-0.548765446623804</v>
      </c>
      <c r="AE762" s="98" t="str">
        <f t="shared" ca="1" si="817"/>
        <v/>
      </c>
      <c r="AF762" s="98" t="str">
        <f t="shared" ca="1" si="824"/>
        <v/>
      </c>
      <c r="AG762" s="98" t="str">
        <f t="shared" ca="1" si="824"/>
        <v/>
      </c>
      <c r="AH762" s="98" t="str">
        <f t="shared" ca="1" si="824"/>
        <v/>
      </c>
      <c r="AI762" s="98" t="str">
        <f t="shared" ca="1" si="824"/>
        <v/>
      </c>
      <c r="AJ762" s="98" t="str">
        <f t="shared" ca="1" si="824"/>
        <v/>
      </c>
      <c r="AK762" s="98" t="str">
        <f t="shared" ca="1" si="824"/>
        <v/>
      </c>
      <c r="AL762" s="98" t="str">
        <f t="shared" ca="1" si="824"/>
        <v/>
      </c>
      <c r="AM762" s="98" t="str">
        <f t="shared" ca="1" si="824"/>
        <v/>
      </c>
      <c r="AN762" s="98" t="str">
        <f t="shared" ca="1" si="824"/>
        <v/>
      </c>
      <c r="AO762" s="98" t="str">
        <f t="shared" ca="1" si="824"/>
        <v/>
      </c>
      <c r="AP762" s="98" t="str">
        <f t="shared" ca="1" si="824"/>
        <v/>
      </c>
      <c r="AQ762" s="98" t="str">
        <f t="shared" ca="1" si="823"/>
        <v/>
      </c>
      <c r="AR762" s="98" t="str">
        <f t="shared" ca="1" si="823"/>
        <v/>
      </c>
      <c r="AS762" s="98" t="str">
        <f t="shared" ca="1" si="823"/>
        <v/>
      </c>
      <c r="AT762" s="98" t="str">
        <f t="shared" ca="1" si="823"/>
        <v/>
      </c>
      <c r="AU762" s="98" t="str">
        <f t="shared" ca="1" si="823"/>
        <v/>
      </c>
      <c r="AV762" s="98" t="str">
        <f t="shared" ca="1" si="823"/>
        <v/>
      </c>
      <c r="AW762" s="98" t="str">
        <f t="shared" ca="1" si="823"/>
        <v/>
      </c>
      <c r="AX762" s="98" t="str">
        <f t="shared" ca="1" si="823"/>
        <v/>
      </c>
      <c r="AY762" s="98" t="str">
        <f t="shared" ca="1" si="823"/>
        <v/>
      </c>
      <c r="AZ762" s="98" t="str">
        <f t="shared" ca="1" si="823"/>
        <v/>
      </c>
      <c r="BA762" s="98" t="str">
        <f t="shared" ca="1" si="823"/>
        <v/>
      </c>
      <c r="BB762" s="98" t="str">
        <f t="shared" ca="1" si="823"/>
        <v/>
      </c>
      <c r="BC762" s="98" t="str">
        <f t="shared" ca="1" si="823"/>
        <v/>
      </c>
      <c r="BD762" s="98" t="str">
        <f t="shared" ca="1" si="823"/>
        <v/>
      </c>
      <c r="BE762" s="98" t="str">
        <f t="shared" ca="1" si="823"/>
        <v/>
      </c>
      <c r="BF762" s="98" t="str">
        <f t="shared" ca="1" si="823"/>
        <v/>
      </c>
      <c r="BG762" s="98" t="str">
        <f t="shared" ca="1" si="802"/>
        <v/>
      </c>
      <c r="BH762" s="98" t="str">
        <f t="shared" ca="1" si="802"/>
        <v/>
      </c>
      <c r="BJ762" s="98">
        <f t="shared" ca="1" si="773"/>
        <v>0.82632761429167612</v>
      </c>
      <c r="BK762" s="98">
        <f t="shared" ca="1" si="774"/>
        <v>0.7216851814851194</v>
      </c>
      <c r="BL762" s="98">
        <f t="shared" ca="1" si="775"/>
        <v>0.79193345281261218</v>
      </c>
      <c r="BM762" s="98">
        <f t="shared" ca="1" si="776"/>
        <v>1.3672663171138146</v>
      </c>
      <c r="BN762" s="98">
        <f t="shared" ca="1" si="777"/>
        <v>1.3840229788570613</v>
      </c>
      <c r="BO762" s="98">
        <f t="shared" ca="1" si="778"/>
        <v>0.46553665226448004</v>
      </c>
      <c r="BP762" s="98">
        <f t="shared" ca="1" si="779"/>
        <v>0.38636255324095925</v>
      </c>
      <c r="BQ762" s="98">
        <f t="shared" ca="1" si="780"/>
        <v>0.98288260387656357</v>
      </c>
      <c r="BR762" s="98">
        <f t="shared" ca="1" si="781"/>
        <v>1.0579495585728376</v>
      </c>
      <c r="BS762" s="98">
        <f t="shared" ca="1" si="782"/>
        <v>0.86054531533616985</v>
      </c>
      <c r="BT762" s="98">
        <f t="shared" ca="1" si="783"/>
        <v>0.85296029465003065</v>
      </c>
      <c r="BU762" s="98">
        <f t="shared" ca="1" si="784"/>
        <v>0.91031567366672017</v>
      </c>
      <c r="BV762" s="98">
        <f t="shared" ca="1" si="785"/>
        <v>0.57353778622308549</v>
      </c>
      <c r="BW762" s="98">
        <f t="shared" ca="1" si="786"/>
        <v>1.3886488920402402</v>
      </c>
      <c r="BX762" s="98">
        <f t="shared" ca="1" si="787"/>
        <v>0.11989777147134617</v>
      </c>
      <c r="BY762" s="98">
        <f t="shared" ca="1" si="788"/>
        <v>0.84019893478702601</v>
      </c>
      <c r="BZ762" s="98">
        <f t="shared" ca="1" si="789"/>
        <v>1.3399458535901199</v>
      </c>
      <c r="CA762" s="98">
        <f t="shared" ca="1" si="790"/>
        <v>0.63518599897331718</v>
      </c>
      <c r="CB762" s="98">
        <f t="shared" ca="1" si="791"/>
        <v>0.28976710108819725</v>
      </c>
      <c r="CC762" s="98">
        <f t="shared" ca="1" si="792"/>
        <v>0.30134158347101991</v>
      </c>
      <c r="CD762" s="98" t="str">
        <f t="shared" si="821"/>
        <v/>
      </c>
      <c r="CE762" s="98" t="str">
        <f t="shared" si="821"/>
        <v/>
      </c>
      <c r="CF762" s="98" t="str">
        <f t="shared" si="821"/>
        <v/>
      </c>
      <c r="CG762" s="98" t="str">
        <f t="shared" si="821"/>
        <v/>
      </c>
      <c r="CH762" s="98" t="str">
        <f t="shared" si="821"/>
        <v/>
      </c>
      <c r="CI762" s="98" t="str">
        <f t="shared" si="821"/>
        <v/>
      </c>
      <c r="CJ762" s="98" t="str">
        <f t="shared" si="821"/>
        <v/>
      </c>
      <c r="CK762" s="98" t="str">
        <f t="shared" si="821"/>
        <v/>
      </c>
      <c r="CL762" s="98" t="str">
        <f t="shared" si="821"/>
        <v/>
      </c>
      <c r="CM762" s="98" t="str">
        <f t="shared" si="821"/>
        <v/>
      </c>
      <c r="CN762" s="98" t="str">
        <f t="shared" si="821"/>
        <v/>
      </c>
      <c r="CO762" s="98" t="str">
        <f t="shared" si="816"/>
        <v/>
      </c>
      <c r="CP762" s="98" t="str">
        <f t="shared" si="816"/>
        <v/>
      </c>
      <c r="CQ762" s="98" t="str">
        <f t="shared" si="816"/>
        <v/>
      </c>
      <c r="CR762" s="98" t="str">
        <f t="shared" si="816"/>
        <v/>
      </c>
      <c r="CS762" s="98" t="str">
        <f t="shared" si="816"/>
        <v/>
      </c>
      <c r="CT762" s="98" t="str">
        <f t="shared" si="816"/>
        <v/>
      </c>
      <c r="CU762" s="98" t="str">
        <f t="shared" si="806"/>
        <v/>
      </c>
      <c r="CV762" s="98" t="str">
        <f t="shared" si="806"/>
        <v/>
      </c>
      <c r="CW762" s="98" t="str">
        <f t="shared" si="806"/>
        <v/>
      </c>
      <c r="CX762" s="98" t="str">
        <f t="shared" si="806"/>
        <v/>
      </c>
      <c r="CY762" s="98" t="str">
        <f t="shared" si="806"/>
        <v/>
      </c>
      <c r="CZ762" s="98" t="str">
        <f t="shared" si="806"/>
        <v/>
      </c>
      <c r="DA762" s="98" t="str">
        <f t="shared" si="757"/>
        <v/>
      </c>
      <c r="DB762" s="98" t="str">
        <f t="shared" si="757"/>
        <v/>
      </c>
      <c r="DC762" s="98" t="str">
        <f t="shared" si="757"/>
        <v/>
      </c>
      <c r="DD762" s="98" t="str">
        <f t="shared" si="757"/>
        <v/>
      </c>
      <c r="DE762" s="98" t="str">
        <f t="shared" si="757"/>
        <v/>
      </c>
      <c r="DF762" s="98" t="str">
        <f t="shared" si="757"/>
        <v/>
      </c>
      <c r="DG762" s="98" t="str">
        <f t="shared" si="814"/>
        <v/>
      </c>
      <c r="EE762" s="100">
        <f t="shared" ca="1" si="820"/>
        <v>0</v>
      </c>
      <c r="EF762" s="100">
        <f t="shared" ca="1" si="820"/>
        <v>215.33403854216033</v>
      </c>
      <c r="EG762" s="100">
        <f t="shared" ca="1" si="820"/>
        <v>397.19778576573538</v>
      </c>
      <c r="EH762" s="100">
        <f t="shared" ca="1" si="820"/>
        <v>548.48081859224578</v>
      </c>
      <c r="EI762" s="100">
        <f t="shared" ca="1" si="820"/>
        <v>671.85096758032182</v>
      </c>
      <c r="EJ762" s="100">
        <f t="shared" ca="1" si="820"/>
        <v>769.77027020714013</v>
      </c>
      <c r="EK762" s="100">
        <f t="shared" ca="1" si="820"/>
        <v>844.50982231938315</v>
      </c>
      <c r="EL762" s="100">
        <f t="shared" ca="1" si="820"/>
        <v>898.16360173896021</v>
      </c>
      <c r="EM762" s="100">
        <f t="shared" ca="1" si="820"/>
        <v>932.66133314218166</v>
      </c>
      <c r="EN762" s="100">
        <f t="shared" ca="1" si="820"/>
        <v>949.78045877965235</v>
      </c>
      <c r="EO762" s="100">
        <f t="shared" ca="1" si="820"/>
        <v>951.15727534765745</v>
      </c>
      <c r="EP762" s="100">
        <f t="shared" ca="1" si="820"/>
        <v>938.29729334141473</v>
      </c>
      <c r="EQ762" s="100">
        <f t="shared" ca="1" si="820"/>
        <v>912.58487149857422</v>
      </c>
      <c r="ER762" s="100">
        <f t="shared" ca="1" si="820"/>
        <v>875.29217546116354</v>
      </c>
      <c r="ES762" s="100">
        <f t="shared" ca="1" si="820"/>
        <v>827.58750653037418</v>
      </c>
      <c r="ET762" s="100">
        <f t="shared" ca="1" si="820"/>
        <v>770.54304334654444</v>
      </c>
      <c r="EU762" s="100">
        <f t="shared" ca="1" si="818"/>
        <v>705.14203648287821</v>
      </c>
      <c r="EV762" s="100">
        <f t="shared" ca="1" si="818"/>
        <v>632.28549328310123</v>
      </c>
      <c r="EW762" s="100">
        <f t="shared" ca="1" si="818"/>
        <v>552.79838778842372</v>
      </c>
      <c r="EX762" s="100">
        <f t="shared" ca="1" si="818"/>
        <v>467.43542827675401</v>
      </c>
      <c r="EY762" s="100">
        <f t="shared" ca="1" si="818"/>
        <v>376.88641276654994</v>
      </c>
      <c r="FA762" s="99">
        <f t="shared" ca="1" si="822"/>
        <v>0</v>
      </c>
      <c r="FB762" s="99">
        <f t="shared" ca="1" si="822"/>
        <v>0</v>
      </c>
      <c r="FC762" s="99">
        <f t="shared" ca="1" si="822"/>
        <v>0</v>
      </c>
      <c r="FD762" s="99">
        <f t="shared" ca="1" si="822"/>
        <v>0</v>
      </c>
      <c r="FE762" s="99">
        <f t="shared" ca="1" si="822"/>
        <v>0</v>
      </c>
      <c r="FF762" s="99">
        <f t="shared" ca="1" si="822"/>
        <v>0</v>
      </c>
      <c r="FG762" s="99">
        <f t="shared" ca="1" si="822"/>
        <v>0</v>
      </c>
      <c r="FH762" s="99">
        <f t="shared" ca="1" si="822"/>
        <v>0</v>
      </c>
      <c r="FI762" s="99">
        <f t="shared" ca="1" si="822"/>
        <v>0</v>
      </c>
      <c r="FJ762" s="99">
        <f t="shared" ca="1" si="822"/>
        <v>0</v>
      </c>
      <c r="FK762" s="99">
        <f t="shared" ca="1" si="822"/>
        <v>1</v>
      </c>
      <c r="FL762" s="99">
        <f t="shared" ca="1" si="822"/>
        <v>1</v>
      </c>
      <c r="FM762" s="99">
        <f t="shared" ca="1" si="822"/>
        <v>1</v>
      </c>
      <c r="FN762" s="99">
        <f t="shared" ca="1" si="822"/>
        <v>1</v>
      </c>
      <c r="FO762" s="99">
        <f t="shared" ca="1" si="822"/>
        <v>1</v>
      </c>
      <c r="FP762" s="99">
        <f t="shared" ca="1" si="822"/>
        <v>1</v>
      </c>
      <c r="FQ762" s="99">
        <f t="shared" ca="1" si="815"/>
        <v>1</v>
      </c>
      <c r="FR762" s="99">
        <f t="shared" ca="1" si="815"/>
        <v>1</v>
      </c>
      <c r="FS762" s="99">
        <f t="shared" ca="1" si="815"/>
        <v>1</v>
      </c>
      <c r="FT762" s="99">
        <f t="shared" ca="1" si="815"/>
        <v>1</v>
      </c>
      <c r="FU762" s="99">
        <f t="shared" ca="1" si="815"/>
        <v>1</v>
      </c>
      <c r="FV762" s="99">
        <f t="shared" ca="1" si="815"/>
        <v>0</v>
      </c>
      <c r="FW762" s="99">
        <f t="shared" ca="1" si="815"/>
        <v>0</v>
      </c>
      <c r="FX762" s="99">
        <f t="shared" ca="1" si="815"/>
        <v>0</v>
      </c>
      <c r="FY762" s="99">
        <f t="shared" ca="1" si="815"/>
        <v>0</v>
      </c>
      <c r="FZ762" s="99">
        <f t="shared" ca="1" si="815"/>
        <v>0</v>
      </c>
      <c r="GA762" s="99">
        <f t="shared" ca="1" si="815"/>
        <v>0</v>
      </c>
      <c r="GB762" s="99">
        <f t="shared" ca="1" si="815"/>
        <v>0</v>
      </c>
      <c r="GC762" s="99">
        <f t="shared" ca="1" si="815"/>
        <v>0</v>
      </c>
      <c r="GD762" s="99">
        <f t="shared" ca="1" si="815"/>
        <v>0</v>
      </c>
      <c r="GE762" s="99">
        <f t="shared" ref="FQ762:GE779" ca="1" si="825">IF(AND($A762&gt;0,$B762&gt;0),IF((GE$61*EXP($D762-$B762*GE$61)-GE$61)&gt;$R$5*$H762,1,0),"")</f>
        <v>0</v>
      </c>
    </row>
    <row r="763" spans="1:187" x14ac:dyDescent="0.2">
      <c r="A763" s="96">
        <f t="shared" ca="1" si="763"/>
        <v>1.1502375432814074</v>
      </c>
      <c r="B763" s="97">
        <f t="shared" ca="1" si="764"/>
        <v>4.4746957553300589E-4</v>
      </c>
      <c r="C763" s="92">
        <f t="shared" ca="1" si="765"/>
        <v>0.35691954813457194</v>
      </c>
      <c r="D763" s="166">
        <f t="shared" ca="1" si="766"/>
        <v>1.2139333252017008</v>
      </c>
      <c r="E763" s="100">
        <f t="shared" ca="1" si="767"/>
        <v>2712.8846106592105</v>
      </c>
      <c r="F763" s="100">
        <f t="shared" ca="1" si="768"/>
        <v>1125.9140327881812</v>
      </c>
      <c r="G763" s="100">
        <f t="shared" ca="1" si="769"/>
        <v>2290.3765359557506</v>
      </c>
      <c r="H763" s="99">
        <f t="shared" ca="1" si="770"/>
        <v>1164.4625031675694</v>
      </c>
      <c r="I763" s="92">
        <f t="shared" ca="1" si="771"/>
        <v>0.50381227433838238</v>
      </c>
      <c r="J763" s="12" t="s">
        <v>790</v>
      </c>
      <c r="K763" s="98">
        <f t="shared" ca="1" si="819"/>
        <v>0.47482989049979629</v>
      </c>
      <c r="L763" s="98">
        <f t="shared" ca="1" si="819"/>
        <v>-0.548765446623804</v>
      </c>
      <c r="M763" s="98">
        <f t="shared" ca="1" si="819"/>
        <v>-0.24054431571504598</v>
      </c>
      <c r="N763" s="98">
        <f t="shared" ca="1" si="819"/>
        <v>0.40360090150499572</v>
      </c>
      <c r="O763" s="98">
        <f t="shared" ca="1" si="819"/>
        <v>-0.4091117667124613</v>
      </c>
      <c r="P763" s="98">
        <f t="shared" ca="1" si="819"/>
        <v>0.40360090150499572</v>
      </c>
      <c r="Q763" s="98">
        <f t="shared" ca="1" si="819"/>
        <v>0.40871866399047541</v>
      </c>
      <c r="R763" s="98">
        <f t="shared" ca="1" si="819"/>
        <v>-9.0450796487645757E-2</v>
      </c>
      <c r="S763" s="98">
        <f t="shared" ca="1" si="819"/>
        <v>-0.24054431571504598</v>
      </c>
      <c r="T763" s="98">
        <f t="shared" ca="1" si="819"/>
        <v>-9.0450796487645757E-2</v>
      </c>
      <c r="U763" s="98">
        <f t="shared" ca="1" si="819"/>
        <v>0.40871866399047541</v>
      </c>
      <c r="V763" s="98">
        <f t="shared" ca="1" si="819"/>
        <v>-0.24054431571504598</v>
      </c>
      <c r="W763" s="98">
        <f t="shared" ca="1" si="819"/>
        <v>-0.24054431571504598</v>
      </c>
      <c r="X763" s="98">
        <f t="shared" ca="1" si="819"/>
        <v>-0.42553294658484209</v>
      </c>
      <c r="Y763" s="98">
        <f t="shared" ca="1" si="819"/>
        <v>-0.11940836732938409</v>
      </c>
      <c r="Z763" s="98">
        <f t="shared" ca="1" si="819"/>
        <v>7.6424226338327461E-2</v>
      </c>
      <c r="AA763" s="98">
        <f t="shared" ca="1" si="817"/>
        <v>2.3859632223121485E-2</v>
      </c>
      <c r="AB763" s="98">
        <f t="shared" ca="1" si="817"/>
        <v>0.40360090150499572</v>
      </c>
      <c r="AC763" s="98">
        <f t="shared" ca="1" si="817"/>
        <v>0.29384421476918909</v>
      </c>
      <c r="AD763" s="98">
        <f t="shared" ca="1" si="817"/>
        <v>-0.548765446623804</v>
      </c>
      <c r="AE763" s="98" t="str">
        <f t="shared" ca="1" si="817"/>
        <v/>
      </c>
      <c r="AF763" s="98" t="str">
        <f t="shared" ca="1" si="824"/>
        <v/>
      </c>
      <c r="AG763" s="98" t="str">
        <f t="shared" ca="1" si="824"/>
        <v/>
      </c>
      <c r="AH763" s="98" t="str">
        <f t="shared" ca="1" si="824"/>
        <v/>
      </c>
      <c r="AI763" s="98" t="str">
        <f t="shared" ca="1" si="824"/>
        <v/>
      </c>
      <c r="AJ763" s="98" t="str">
        <f t="shared" ca="1" si="824"/>
        <v/>
      </c>
      <c r="AK763" s="98" t="str">
        <f t="shared" ca="1" si="824"/>
        <v/>
      </c>
      <c r="AL763" s="98" t="str">
        <f t="shared" ca="1" si="824"/>
        <v/>
      </c>
      <c r="AM763" s="98" t="str">
        <f t="shared" ca="1" si="824"/>
        <v/>
      </c>
      <c r="AN763" s="98" t="str">
        <f t="shared" ca="1" si="824"/>
        <v/>
      </c>
      <c r="AO763" s="98" t="str">
        <f t="shared" ca="1" si="824"/>
        <v/>
      </c>
      <c r="AP763" s="98" t="str">
        <f t="shared" ca="1" si="824"/>
        <v/>
      </c>
      <c r="AQ763" s="98" t="str">
        <f t="shared" ca="1" si="823"/>
        <v/>
      </c>
      <c r="AR763" s="98" t="str">
        <f t="shared" ca="1" si="823"/>
        <v/>
      </c>
      <c r="AS763" s="98" t="str">
        <f t="shared" ca="1" si="823"/>
        <v/>
      </c>
      <c r="AT763" s="98" t="str">
        <f t="shared" ca="1" si="823"/>
        <v/>
      </c>
      <c r="AU763" s="98" t="str">
        <f t="shared" ca="1" si="823"/>
        <v/>
      </c>
      <c r="AV763" s="98" t="str">
        <f t="shared" ca="1" si="823"/>
        <v/>
      </c>
      <c r="AW763" s="98" t="str">
        <f t="shared" ca="1" si="823"/>
        <v/>
      </c>
      <c r="AX763" s="98" t="str">
        <f t="shared" ca="1" si="823"/>
        <v/>
      </c>
      <c r="AY763" s="98" t="str">
        <f t="shared" ca="1" si="823"/>
        <v/>
      </c>
      <c r="AZ763" s="98" t="str">
        <f t="shared" ca="1" si="823"/>
        <v/>
      </c>
      <c r="BA763" s="98" t="str">
        <f t="shared" ca="1" si="823"/>
        <v/>
      </c>
      <c r="BB763" s="98" t="str">
        <f t="shared" ca="1" si="823"/>
        <v/>
      </c>
      <c r="BC763" s="98" t="str">
        <f t="shared" ca="1" si="823"/>
        <v/>
      </c>
      <c r="BD763" s="98" t="str">
        <f t="shared" ca="1" si="823"/>
        <v/>
      </c>
      <c r="BE763" s="98" t="str">
        <f t="shared" ca="1" si="823"/>
        <v/>
      </c>
      <c r="BF763" s="98" t="str">
        <f t="shared" ca="1" si="823"/>
        <v/>
      </c>
      <c r="BG763" s="98" t="str">
        <f t="shared" ca="1" si="802"/>
        <v/>
      </c>
      <c r="BH763" s="98" t="str">
        <f t="shared" ca="1" si="802"/>
        <v/>
      </c>
      <c r="BJ763" s="98">
        <f t="shared" ca="1" si="773"/>
        <v>1.4205658721208565</v>
      </c>
      <c r="BK763" s="98">
        <f t="shared" ca="1" si="774"/>
        <v>0.33243859775775852</v>
      </c>
      <c r="BL763" s="98">
        <f t="shared" ca="1" si="775"/>
        <v>0.71090799999400933</v>
      </c>
      <c r="BM763" s="98">
        <f t="shared" ca="1" si="776"/>
        <v>1.3672663171138146</v>
      </c>
      <c r="BN763" s="98">
        <f t="shared" ca="1" si="777"/>
        <v>0.57131031063960425</v>
      </c>
      <c r="BO763" s="98">
        <f t="shared" ca="1" si="778"/>
        <v>1.0286564166659189</v>
      </c>
      <c r="BP763" s="98">
        <f t="shared" ca="1" si="779"/>
        <v>1.2245766977625832</v>
      </c>
      <c r="BQ763" s="98">
        <f t="shared" ca="1" si="780"/>
        <v>0.48883090588392208</v>
      </c>
      <c r="BR763" s="98">
        <f t="shared" ca="1" si="781"/>
        <v>0.52356102808860239</v>
      </c>
      <c r="BS763" s="98">
        <f t="shared" ca="1" si="782"/>
        <v>0.88950288617790818</v>
      </c>
      <c r="BT763" s="98">
        <f t="shared" ca="1" si="783"/>
        <v>1.4211978215369492</v>
      </c>
      <c r="BU763" s="98">
        <f t="shared" ca="1" si="784"/>
        <v>0.76022215443931995</v>
      </c>
      <c r="BV763" s="98">
        <f t="shared" ca="1" si="785"/>
        <v>0.60606692198525303</v>
      </c>
      <c r="BW763" s="98">
        <f t="shared" ca="1" si="786"/>
        <v>0.48828605495560184</v>
      </c>
      <c r="BX763" s="98">
        <f t="shared" ca="1" si="787"/>
        <v>0.54925485076576608</v>
      </c>
      <c r="BY763" s="98">
        <f t="shared" ca="1" si="788"/>
        <v>1.1142538233254273</v>
      </c>
      <c r="BZ763" s="98">
        <f t="shared" ca="1" si="789"/>
        <v>0.95046634213263692</v>
      </c>
      <c r="CA763" s="98">
        <f t="shared" ca="1" si="790"/>
        <v>0.96236267413998544</v>
      </c>
      <c r="CB763" s="98">
        <f t="shared" ca="1" si="791"/>
        <v>1.1323767624811905</v>
      </c>
      <c r="CC763" s="98">
        <f t="shared" ca="1" si="792"/>
        <v>0.30134158347101991</v>
      </c>
      <c r="CD763" s="98" t="str">
        <f t="shared" si="821"/>
        <v/>
      </c>
      <c r="CE763" s="98" t="str">
        <f t="shared" si="821"/>
        <v/>
      </c>
      <c r="CF763" s="98" t="str">
        <f t="shared" si="821"/>
        <v/>
      </c>
      <c r="CG763" s="98" t="str">
        <f t="shared" si="821"/>
        <v/>
      </c>
      <c r="CH763" s="98" t="str">
        <f t="shared" si="821"/>
        <v/>
      </c>
      <c r="CI763" s="98" t="str">
        <f t="shared" si="821"/>
        <v/>
      </c>
      <c r="CJ763" s="98" t="str">
        <f t="shared" si="821"/>
        <v/>
      </c>
      <c r="CK763" s="98" t="str">
        <f t="shared" si="821"/>
        <v/>
      </c>
      <c r="CL763" s="98" t="str">
        <f t="shared" si="821"/>
        <v/>
      </c>
      <c r="CM763" s="98" t="str">
        <f t="shared" si="821"/>
        <v/>
      </c>
      <c r="CN763" s="98" t="str">
        <f t="shared" si="821"/>
        <v/>
      </c>
      <c r="CO763" s="98" t="str">
        <f t="shared" si="816"/>
        <v/>
      </c>
      <c r="CP763" s="98" t="str">
        <f t="shared" si="816"/>
        <v/>
      </c>
      <c r="CQ763" s="98" t="str">
        <f t="shared" si="816"/>
        <v/>
      </c>
      <c r="CR763" s="98" t="str">
        <f t="shared" si="816"/>
        <v/>
      </c>
      <c r="CS763" s="98" t="str">
        <f t="shared" si="816"/>
        <v/>
      </c>
      <c r="CT763" s="98" t="str">
        <f t="shared" si="816"/>
        <v/>
      </c>
      <c r="CU763" s="98" t="str">
        <f t="shared" si="806"/>
        <v/>
      </c>
      <c r="CV763" s="98" t="str">
        <f t="shared" si="806"/>
        <v/>
      </c>
      <c r="CW763" s="98" t="str">
        <f t="shared" si="806"/>
        <v/>
      </c>
      <c r="CX763" s="98" t="str">
        <f t="shared" si="806"/>
        <v/>
      </c>
      <c r="CY763" s="98" t="str">
        <f t="shared" si="806"/>
        <v/>
      </c>
      <c r="CZ763" s="98" t="str">
        <f t="shared" si="806"/>
        <v/>
      </c>
      <c r="DA763" s="98" t="str">
        <f t="shared" si="757"/>
        <v/>
      </c>
      <c r="DB763" s="98" t="str">
        <f t="shared" si="757"/>
        <v/>
      </c>
      <c r="DC763" s="98" t="str">
        <f t="shared" si="757"/>
        <v/>
      </c>
      <c r="DD763" s="98" t="str">
        <f t="shared" si="757"/>
        <v/>
      </c>
      <c r="DE763" s="98" t="str">
        <f t="shared" si="757"/>
        <v/>
      </c>
      <c r="DF763" s="98" t="str">
        <f t="shared" si="757"/>
        <v/>
      </c>
      <c r="DG763" s="98" t="str">
        <f t="shared" si="814"/>
        <v/>
      </c>
      <c r="EE763" s="100">
        <f t="shared" ca="1" si="820"/>
        <v>0</v>
      </c>
      <c r="EF763" s="100">
        <f t="shared" ca="1" si="820"/>
        <v>170.09941238922272</v>
      </c>
      <c r="EG763" s="100">
        <f t="shared" ca="1" si="820"/>
        <v>323.89990557180374</v>
      </c>
      <c r="EH763" s="100">
        <f t="shared" ca="1" si="820"/>
        <v>462.21294321883704</v>
      </c>
      <c r="EI763" s="100">
        <f t="shared" ca="1" si="820"/>
        <v>585.81407805644881</v>
      </c>
      <c r="EJ763" s="100">
        <f t="shared" ca="1" si="820"/>
        <v>695.44444176147886</v>
      </c>
      <c r="EK763" s="100">
        <f t="shared" ca="1" si="820"/>
        <v>791.81217551599366</v>
      </c>
      <c r="EL763" s="100">
        <f t="shared" ca="1" si="820"/>
        <v>875.59380351847324</v>
      </c>
      <c r="EM763" s="100">
        <f t="shared" ca="1" si="820"/>
        <v>947.43555166236922</v>
      </c>
      <c r="EN763" s="100">
        <f t="shared" ca="1" si="820"/>
        <v>1007.9546135088066</v>
      </c>
      <c r="EO763" s="100">
        <f t="shared" ca="1" si="820"/>
        <v>1057.7403655994408</v>
      </c>
      <c r="EP763" s="100">
        <f t="shared" ca="1" si="820"/>
        <v>1097.3555340777152</v>
      </c>
      <c r="EQ763" s="100">
        <f t="shared" ca="1" si="820"/>
        <v>1127.3373145119281</v>
      </c>
      <c r="ER763" s="100">
        <f t="shared" ca="1" si="820"/>
        <v>1148.1984467414641</v>
      </c>
      <c r="ES763" s="100">
        <f t="shared" ca="1" si="820"/>
        <v>1160.4282464981884</v>
      </c>
      <c r="ET763" s="100">
        <f t="shared" ca="1" si="820"/>
        <v>1164.4935954882762</v>
      </c>
      <c r="EU763" s="100">
        <f t="shared" ca="1" si="818"/>
        <v>1160.8398915554526</v>
      </c>
      <c r="EV763" s="100">
        <f t="shared" ca="1" si="818"/>
        <v>1149.8919604848197</v>
      </c>
      <c r="EW763" s="100">
        <f t="shared" ca="1" si="818"/>
        <v>1132.0549309468979</v>
      </c>
      <c r="EX763" s="100">
        <f t="shared" ca="1" si="818"/>
        <v>1107.7150740242241</v>
      </c>
      <c r="EY763" s="100">
        <f t="shared" ca="1" si="818"/>
        <v>1077.2406087077075</v>
      </c>
      <c r="FA763" s="99">
        <f t="shared" ca="1" si="822"/>
        <v>0</v>
      </c>
      <c r="FB763" s="99">
        <f t="shared" ca="1" si="822"/>
        <v>0</v>
      </c>
      <c r="FC763" s="99">
        <f t="shared" ca="1" si="822"/>
        <v>0</v>
      </c>
      <c r="FD763" s="99">
        <f t="shared" ca="1" si="822"/>
        <v>0</v>
      </c>
      <c r="FE763" s="99">
        <f t="shared" ca="1" si="822"/>
        <v>0</v>
      </c>
      <c r="FF763" s="99">
        <f t="shared" ca="1" si="822"/>
        <v>0</v>
      </c>
      <c r="FG763" s="99">
        <f t="shared" ca="1" si="822"/>
        <v>0</v>
      </c>
      <c r="FH763" s="99">
        <f t="shared" ca="1" si="822"/>
        <v>0</v>
      </c>
      <c r="FI763" s="99">
        <f t="shared" ca="1" si="822"/>
        <v>0</v>
      </c>
      <c r="FJ763" s="99">
        <f t="shared" ca="1" si="822"/>
        <v>0</v>
      </c>
      <c r="FK763" s="99">
        <f t="shared" ca="1" si="822"/>
        <v>0</v>
      </c>
      <c r="FL763" s="99">
        <f t="shared" ca="1" si="822"/>
        <v>0</v>
      </c>
      <c r="FM763" s="99">
        <f t="shared" ca="1" si="822"/>
        <v>0</v>
      </c>
      <c r="FN763" s="99">
        <f t="shared" ca="1" si="822"/>
        <v>0</v>
      </c>
      <c r="FO763" s="99">
        <f t="shared" ca="1" si="822"/>
        <v>0</v>
      </c>
      <c r="FP763" s="99">
        <f t="shared" ca="1" si="822"/>
        <v>1</v>
      </c>
      <c r="FQ763" s="99">
        <f t="shared" ca="1" si="825"/>
        <v>1</v>
      </c>
      <c r="FR763" s="99">
        <f t="shared" ca="1" si="825"/>
        <v>1</v>
      </c>
      <c r="FS763" s="99">
        <f t="shared" ca="1" si="825"/>
        <v>1</v>
      </c>
      <c r="FT763" s="99">
        <f t="shared" ca="1" si="825"/>
        <v>1</v>
      </c>
      <c r="FU763" s="99">
        <f t="shared" ca="1" si="825"/>
        <v>1</v>
      </c>
      <c r="FV763" s="99">
        <f t="shared" ca="1" si="825"/>
        <v>1</v>
      </c>
      <c r="FW763" s="99">
        <f t="shared" ca="1" si="825"/>
        <v>1</v>
      </c>
      <c r="FX763" s="99">
        <f t="shared" ca="1" si="825"/>
        <v>1</v>
      </c>
      <c r="FY763" s="99">
        <f t="shared" ca="1" si="825"/>
        <v>1</v>
      </c>
      <c r="FZ763" s="99">
        <f t="shared" ca="1" si="825"/>
        <v>1</v>
      </c>
      <c r="GA763" s="99">
        <f t="shared" ca="1" si="825"/>
        <v>1</v>
      </c>
      <c r="GB763" s="99">
        <f t="shared" ca="1" si="825"/>
        <v>1</v>
      </c>
      <c r="GC763" s="99">
        <f t="shared" ca="1" si="825"/>
        <v>1</v>
      </c>
      <c r="GD763" s="99">
        <f t="shared" ca="1" si="825"/>
        <v>1</v>
      </c>
      <c r="GE763" s="99">
        <f t="shared" ca="1" si="825"/>
        <v>1</v>
      </c>
    </row>
    <row r="764" spans="1:187" x14ac:dyDescent="0.2">
      <c r="A764" s="96">
        <f t="shared" ca="1" si="763"/>
        <v>1.1586028679323259</v>
      </c>
      <c r="B764" s="97">
        <f t="shared" ca="1" si="764"/>
        <v>6.7320110076238694E-4</v>
      </c>
      <c r="C764" s="92">
        <f t="shared" ca="1" si="765"/>
        <v>0.31372108366004386</v>
      </c>
      <c r="D764" s="166">
        <f t="shared" ca="1" si="766"/>
        <v>1.2078133270987421</v>
      </c>
      <c r="E764" s="100">
        <f t="shared" ca="1" si="767"/>
        <v>1794.1345100756928</v>
      </c>
      <c r="F764" s="100">
        <f t="shared" ca="1" si="768"/>
        <v>745.37868500644277</v>
      </c>
      <c r="G764" s="100">
        <f t="shared" ca="1" si="769"/>
        <v>1510.0770683176468</v>
      </c>
      <c r="H764" s="99">
        <f t="shared" ca="1" si="770"/>
        <v>764.698383311204</v>
      </c>
      <c r="I764" s="92">
        <f t="shared" ca="1" si="771"/>
        <v>0.50178975123115777</v>
      </c>
      <c r="J764" s="12" t="s">
        <v>791</v>
      </c>
      <c r="K764" s="98">
        <f t="shared" ca="1" si="819"/>
        <v>-0.548765446623804</v>
      </c>
      <c r="L764" s="98">
        <f t="shared" ca="1" si="819"/>
        <v>0.41333914368060443</v>
      </c>
      <c r="M764" s="98">
        <f t="shared" ca="1" si="819"/>
        <v>-0.11940836732938409</v>
      </c>
      <c r="N764" s="98">
        <f t="shared" ca="1" si="819"/>
        <v>0.41333914368060443</v>
      </c>
      <c r="O764" s="98">
        <f t="shared" ca="1" si="819"/>
        <v>-0.27307345147721351</v>
      </c>
      <c r="P764" s="98">
        <f t="shared" ca="1" si="819"/>
        <v>0.40871866399047541</v>
      </c>
      <c r="Q764" s="98">
        <f t="shared" ca="1" si="819"/>
        <v>-0.19763066220007386</v>
      </c>
      <c r="R764" s="98">
        <f t="shared" ca="1" si="819"/>
        <v>7.6424226338327461E-2</v>
      </c>
      <c r="S764" s="98">
        <f t="shared" ca="1" si="819"/>
        <v>-0.548765446623804</v>
      </c>
      <c r="T764" s="98">
        <f t="shared" ca="1" si="819"/>
        <v>-0.19763066220007386</v>
      </c>
      <c r="U764" s="98">
        <f t="shared" ca="1" si="819"/>
        <v>-0.24054431571504598</v>
      </c>
      <c r="V764" s="98">
        <f t="shared" ca="1" si="819"/>
        <v>-0.11940836732938409</v>
      </c>
      <c r="W764" s="98">
        <f t="shared" ca="1" si="819"/>
        <v>-0.11940836732938409</v>
      </c>
      <c r="X764" s="98">
        <f t="shared" ca="1" si="819"/>
        <v>-0.27307345147721351</v>
      </c>
      <c r="Y764" s="98">
        <f t="shared" ca="1" si="819"/>
        <v>-0.548765446623804</v>
      </c>
      <c r="Z764" s="98">
        <f t="shared" ca="1" si="819"/>
        <v>-0.4091117667124613</v>
      </c>
      <c r="AA764" s="98">
        <f t="shared" ca="1" si="817"/>
        <v>2.3859632223121485E-2</v>
      </c>
      <c r="AB764" s="98">
        <f t="shared" ca="1" si="817"/>
        <v>-0.4294954805311485</v>
      </c>
      <c r="AC764" s="98">
        <f t="shared" ca="1" si="817"/>
        <v>-0.4294954805311485</v>
      </c>
      <c r="AD764" s="98">
        <f t="shared" ca="1" si="817"/>
        <v>-0.11940836732938409</v>
      </c>
      <c r="AE764" s="98" t="str">
        <f t="shared" ca="1" si="817"/>
        <v/>
      </c>
      <c r="AF764" s="98" t="str">
        <f t="shared" ca="1" si="824"/>
        <v/>
      </c>
      <c r="AG764" s="98" t="str">
        <f t="shared" ca="1" si="824"/>
        <v/>
      </c>
      <c r="AH764" s="98" t="str">
        <f t="shared" ca="1" si="824"/>
        <v/>
      </c>
      <c r="AI764" s="98" t="str">
        <f t="shared" ca="1" si="824"/>
        <v/>
      </c>
      <c r="AJ764" s="98" t="str">
        <f t="shared" ca="1" si="824"/>
        <v/>
      </c>
      <c r="AK764" s="98" t="str">
        <f t="shared" ca="1" si="824"/>
        <v/>
      </c>
      <c r="AL764" s="98" t="str">
        <f t="shared" ca="1" si="824"/>
        <v/>
      </c>
      <c r="AM764" s="98" t="str">
        <f t="shared" ca="1" si="824"/>
        <v/>
      </c>
      <c r="AN764" s="98" t="str">
        <f t="shared" ca="1" si="824"/>
        <v/>
      </c>
      <c r="AO764" s="98" t="str">
        <f t="shared" ca="1" si="824"/>
        <v/>
      </c>
      <c r="AP764" s="98" t="str">
        <f t="shared" ca="1" si="824"/>
        <v/>
      </c>
      <c r="AQ764" s="98" t="str">
        <f t="shared" ca="1" si="823"/>
        <v/>
      </c>
      <c r="AR764" s="98" t="str">
        <f t="shared" ca="1" si="823"/>
        <v/>
      </c>
      <c r="AS764" s="98" t="str">
        <f t="shared" ca="1" si="823"/>
        <v/>
      </c>
      <c r="AT764" s="98" t="str">
        <f t="shared" ca="1" si="823"/>
        <v/>
      </c>
      <c r="AU764" s="98" t="str">
        <f t="shared" ca="1" si="823"/>
        <v/>
      </c>
      <c r="AV764" s="98" t="str">
        <f t="shared" ca="1" si="823"/>
        <v/>
      </c>
      <c r="AW764" s="98" t="str">
        <f t="shared" ca="1" si="823"/>
        <v/>
      </c>
      <c r="AX764" s="98" t="str">
        <f t="shared" ca="1" si="823"/>
        <v/>
      </c>
      <c r="AY764" s="98" t="str">
        <f t="shared" ca="1" si="823"/>
        <v/>
      </c>
      <c r="AZ764" s="98" t="str">
        <f t="shared" ca="1" si="823"/>
        <v/>
      </c>
      <c r="BA764" s="98" t="str">
        <f t="shared" ca="1" si="823"/>
        <v/>
      </c>
      <c r="BB764" s="98" t="str">
        <f t="shared" ca="1" si="823"/>
        <v/>
      </c>
      <c r="BC764" s="98" t="str">
        <f t="shared" ca="1" si="823"/>
        <v/>
      </c>
      <c r="BD764" s="98" t="str">
        <f t="shared" ca="1" si="823"/>
        <v/>
      </c>
      <c r="BE764" s="98" t="str">
        <f t="shared" ca="1" si="823"/>
        <v/>
      </c>
      <c r="BF764" s="98" t="str">
        <f t="shared" ca="1" si="823"/>
        <v/>
      </c>
      <c r="BG764" s="98" t="str">
        <f t="shared" ca="1" si="802"/>
        <v/>
      </c>
      <c r="BH764" s="98" t="str">
        <f t="shared" ca="1" si="802"/>
        <v/>
      </c>
      <c r="BJ764" s="98">
        <f t="shared" ca="1" si="773"/>
        <v>0.39697053499725621</v>
      </c>
      <c r="BK764" s="98">
        <f t="shared" ca="1" si="774"/>
        <v>1.2945431880621669</v>
      </c>
      <c r="BL764" s="98">
        <f t="shared" ca="1" si="775"/>
        <v>0.83204394837967122</v>
      </c>
      <c r="BM764" s="98">
        <f t="shared" ca="1" si="776"/>
        <v>1.3770045592894233</v>
      </c>
      <c r="BN764" s="98">
        <f t="shared" ca="1" si="777"/>
        <v>0.70734862587485203</v>
      </c>
      <c r="BO764" s="98">
        <f t="shared" ca="1" si="778"/>
        <v>1.0337741791513986</v>
      </c>
      <c r="BP764" s="98">
        <f t="shared" ca="1" si="779"/>
        <v>0.61822737157203389</v>
      </c>
      <c r="BQ764" s="98">
        <f t="shared" ca="1" si="780"/>
        <v>0.6557059287098953</v>
      </c>
      <c r="BR764" s="98">
        <f t="shared" ca="1" si="781"/>
        <v>0.21533989717984436</v>
      </c>
      <c r="BS764" s="98">
        <f t="shared" ca="1" si="782"/>
        <v>0.78232302046548008</v>
      </c>
      <c r="BT764" s="98">
        <f t="shared" ca="1" si="783"/>
        <v>0.7719348418314278</v>
      </c>
      <c r="BU764" s="98">
        <f t="shared" ca="1" si="784"/>
        <v>0.88135810282498184</v>
      </c>
      <c r="BV764" s="98">
        <f t="shared" ca="1" si="785"/>
        <v>0.72720287037091491</v>
      </c>
      <c r="BW764" s="98">
        <f t="shared" ca="1" si="786"/>
        <v>0.64074555006323042</v>
      </c>
      <c r="BX764" s="98">
        <f t="shared" ca="1" si="787"/>
        <v>0.11989777147134617</v>
      </c>
      <c r="BY764" s="98">
        <f t="shared" ca="1" si="788"/>
        <v>0.62871783027463857</v>
      </c>
      <c r="BZ764" s="98">
        <f t="shared" ca="1" si="789"/>
        <v>0.95046634213263692</v>
      </c>
      <c r="CA764" s="98">
        <f t="shared" ca="1" si="790"/>
        <v>0.12926629210384122</v>
      </c>
      <c r="CB764" s="98">
        <f t="shared" ca="1" si="791"/>
        <v>0.40903706718085275</v>
      </c>
      <c r="CC764" s="98">
        <f t="shared" ca="1" si="792"/>
        <v>0.73069866276543982</v>
      </c>
      <c r="CD764" s="98" t="str">
        <f t="shared" si="821"/>
        <v/>
      </c>
      <c r="CE764" s="98" t="str">
        <f t="shared" si="821"/>
        <v/>
      </c>
      <c r="CF764" s="98" t="str">
        <f t="shared" si="821"/>
        <v/>
      </c>
      <c r="CG764" s="98" t="str">
        <f t="shared" si="821"/>
        <v/>
      </c>
      <c r="CH764" s="98" t="str">
        <f t="shared" si="821"/>
        <v/>
      </c>
      <c r="CI764" s="98" t="str">
        <f t="shared" si="821"/>
        <v/>
      </c>
      <c r="CJ764" s="98" t="str">
        <f t="shared" si="821"/>
        <v/>
      </c>
      <c r="CK764" s="98" t="str">
        <f t="shared" si="821"/>
        <v/>
      </c>
      <c r="CL764" s="98" t="str">
        <f t="shared" si="821"/>
        <v/>
      </c>
      <c r="CM764" s="98" t="str">
        <f t="shared" si="821"/>
        <v/>
      </c>
      <c r="CN764" s="98" t="str">
        <f t="shared" si="821"/>
        <v/>
      </c>
      <c r="CO764" s="98" t="str">
        <f t="shared" si="816"/>
        <v/>
      </c>
      <c r="CP764" s="98" t="str">
        <f t="shared" si="816"/>
        <v/>
      </c>
      <c r="CQ764" s="98" t="str">
        <f t="shared" si="816"/>
        <v/>
      </c>
      <c r="CR764" s="98" t="str">
        <f t="shared" si="816"/>
        <v/>
      </c>
      <c r="CS764" s="98" t="str">
        <f t="shared" si="816"/>
        <v/>
      </c>
      <c r="CT764" s="98" t="str">
        <f t="shared" si="816"/>
        <v/>
      </c>
      <c r="CU764" s="98" t="str">
        <f t="shared" si="806"/>
        <v/>
      </c>
      <c r="CV764" s="98" t="str">
        <f t="shared" si="806"/>
        <v/>
      </c>
      <c r="CW764" s="98" t="str">
        <f t="shared" si="806"/>
        <v/>
      </c>
      <c r="CX764" s="98" t="str">
        <f t="shared" si="806"/>
        <v/>
      </c>
      <c r="CY764" s="98" t="str">
        <f t="shared" si="806"/>
        <v/>
      </c>
      <c r="CZ764" s="98" t="str">
        <f t="shared" si="806"/>
        <v/>
      </c>
      <c r="DA764" s="98" t="str">
        <f t="shared" si="806"/>
        <v/>
      </c>
      <c r="DB764" s="98" t="str">
        <f t="shared" si="806"/>
        <v/>
      </c>
      <c r="DC764" s="98" t="str">
        <f t="shared" si="806"/>
        <v/>
      </c>
      <c r="DD764" s="98" t="str">
        <f t="shared" si="806"/>
        <v/>
      </c>
      <c r="DE764" s="98" t="str">
        <f t="shared" si="806"/>
        <v/>
      </c>
      <c r="DF764" s="98" t="str">
        <f t="shared" si="806"/>
        <v/>
      </c>
      <c r="DG764" s="98" t="str">
        <f t="shared" si="814"/>
        <v/>
      </c>
      <c r="EE764" s="100">
        <f t="shared" ca="1" si="820"/>
        <v>0</v>
      </c>
      <c r="EF764" s="100">
        <f t="shared" ca="1" si="820"/>
        <v>164.48115817687693</v>
      </c>
      <c r="EG764" s="100">
        <f t="shared" ca="1" si="820"/>
        <v>305.20399759986651</v>
      </c>
      <c r="EH764" s="100">
        <f t="shared" ca="1" si="820"/>
        <v>423.93307573799257</v>
      </c>
      <c r="EI764" s="100">
        <f t="shared" ca="1" si="820"/>
        <v>522.31645610598139</v>
      </c>
      <c r="EJ764" s="100">
        <f t="shared" ca="1" si="820"/>
        <v>601.89291838012605</v>
      </c>
      <c r="EK764" s="100">
        <f t="shared" ca="1" si="820"/>
        <v>664.09874011131956</v>
      </c>
      <c r="EL764" s="100">
        <f t="shared" ca="1" si="820"/>
        <v>710.27407478256134</v>
      </c>
      <c r="EM764" s="100">
        <f t="shared" ca="1" si="820"/>
        <v>741.66894955786336</v>
      </c>
      <c r="EN764" s="100">
        <f t="shared" ca="1" si="820"/>
        <v>759.44890474708143</v>
      </c>
      <c r="EO764" s="100">
        <f t="shared" ca="1" si="820"/>
        <v>764.70029576255104</v>
      </c>
      <c r="EP764" s="100">
        <f t="shared" ca="1" si="820"/>
        <v>758.43527716437586</v>
      </c>
      <c r="EQ764" s="100">
        <f t="shared" ca="1" si="820"/>
        <v>741.59648727804085</v>
      </c>
      <c r="ER764" s="100">
        <f t="shared" ca="1" si="820"/>
        <v>715.06145081701482</v>
      </c>
      <c r="ES764" s="100">
        <f t="shared" ca="1" si="820"/>
        <v>679.64671595077766</v>
      </c>
      <c r="ET764" s="100">
        <f t="shared" ca="1" si="820"/>
        <v>636.11174132198835</v>
      </c>
      <c r="EU764" s="100">
        <f t="shared" ca="1" si="818"/>
        <v>585.16254763225766</v>
      </c>
      <c r="EV764" s="100">
        <f t="shared" ca="1" si="818"/>
        <v>527.4551475812757</v>
      </c>
      <c r="EW764" s="100">
        <f t="shared" ca="1" si="818"/>
        <v>463.59876715617224</v>
      </c>
      <c r="EX764" s="100">
        <f t="shared" ca="1" si="818"/>
        <v>394.1588705243189</v>
      </c>
      <c r="EY764" s="100">
        <f t="shared" ca="1" si="818"/>
        <v>319.66000008091214</v>
      </c>
      <c r="FA764" s="99">
        <f t="shared" ca="1" si="822"/>
        <v>0</v>
      </c>
      <c r="FB764" s="99">
        <f t="shared" ca="1" si="822"/>
        <v>0</v>
      </c>
      <c r="FC764" s="99">
        <f t="shared" ca="1" si="822"/>
        <v>0</v>
      </c>
      <c r="FD764" s="99">
        <f t="shared" ca="1" si="822"/>
        <v>0</v>
      </c>
      <c r="FE764" s="99">
        <f t="shared" ca="1" si="822"/>
        <v>0</v>
      </c>
      <c r="FF764" s="99">
        <f t="shared" ca="1" si="822"/>
        <v>0</v>
      </c>
      <c r="FG764" s="99">
        <f t="shared" ca="1" si="822"/>
        <v>0</v>
      </c>
      <c r="FH764" s="99">
        <f t="shared" ca="1" si="822"/>
        <v>0</v>
      </c>
      <c r="FI764" s="99">
        <f t="shared" ca="1" si="822"/>
        <v>0</v>
      </c>
      <c r="FJ764" s="99">
        <f t="shared" ca="1" si="822"/>
        <v>0</v>
      </c>
      <c r="FK764" s="99">
        <f t="shared" ca="1" si="822"/>
        <v>1</v>
      </c>
      <c r="FL764" s="99">
        <f t="shared" ca="1" si="822"/>
        <v>1</v>
      </c>
      <c r="FM764" s="99">
        <f t="shared" ca="1" si="822"/>
        <v>1</v>
      </c>
      <c r="FN764" s="99">
        <f t="shared" ca="1" si="822"/>
        <v>1</v>
      </c>
      <c r="FO764" s="99">
        <f t="shared" ca="1" si="822"/>
        <v>1</v>
      </c>
      <c r="FP764" s="99">
        <f t="shared" ca="1" si="822"/>
        <v>1</v>
      </c>
      <c r="FQ764" s="99">
        <f t="shared" ca="1" si="825"/>
        <v>1</v>
      </c>
      <c r="FR764" s="99">
        <f t="shared" ca="1" si="825"/>
        <v>1</v>
      </c>
      <c r="FS764" s="99">
        <f t="shared" ca="1" si="825"/>
        <v>1</v>
      </c>
      <c r="FT764" s="99">
        <f t="shared" ca="1" si="825"/>
        <v>1</v>
      </c>
      <c r="FU764" s="99">
        <f t="shared" ca="1" si="825"/>
        <v>1</v>
      </c>
      <c r="FV764" s="99">
        <f t="shared" ca="1" si="825"/>
        <v>0</v>
      </c>
      <c r="FW764" s="99">
        <f t="shared" ca="1" si="825"/>
        <v>0</v>
      </c>
      <c r="FX764" s="99">
        <f t="shared" ca="1" si="825"/>
        <v>0</v>
      </c>
      <c r="FY764" s="99">
        <f t="shared" ca="1" si="825"/>
        <v>0</v>
      </c>
      <c r="FZ764" s="99">
        <f t="shared" ca="1" si="825"/>
        <v>0</v>
      </c>
      <c r="GA764" s="99">
        <f t="shared" ca="1" si="825"/>
        <v>0</v>
      </c>
      <c r="GB764" s="99">
        <f t="shared" ca="1" si="825"/>
        <v>0</v>
      </c>
      <c r="GC764" s="99">
        <f t="shared" ca="1" si="825"/>
        <v>0</v>
      </c>
      <c r="GD764" s="99">
        <f t="shared" ca="1" si="825"/>
        <v>0</v>
      </c>
      <c r="GE764" s="99">
        <f t="shared" ca="1" si="825"/>
        <v>0</v>
      </c>
    </row>
    <row r="765" spans="1:187" x14ac:dyDescent="0.2">
      <c r="A765" s="96">
        <f t="shared" ca="1" si="763"/>
        <v>1.3151490877554197</v>
      </c>
      <c r="B765" s="97">
        <f t="shared" ca="1" si="764"/>
        <v>7.3247317695594131E-4</v>
      </c>
      <c r="C765" s="92">
        <f t="shared" ca="1" si="765"/>
        <v>0.28684415464971158</v>
      </c>
      <c r="D765" s="166">
        <f t="shared" ca="1" si="766"/>
        <v>1.3562888722837736</v>
      </c>
      <c r="E765" s="100">
        <f t="shared" ca="1" si="767"/>
        <v>1851.6567090146909</v>
      </c>
      <c r="F765" s="100">
        <f t="shared" ca="1" si="768"/>
        <v>750.03165722651011</v>
      </c>
      <c r="G765" s="100">
        <f t="shared" ca="1" si="769"/>
        <v>1680.8017938207272</v>
      </c>
      <c r="H765" s="99">
        <f t="shared" ca="1" si="770"/>
        <v>930.77013659421709</v>
      </c>
      <c r="I765" s="92">
        <f t="shared" ca="1" si="771"/>
        <v>0.54937807078623146</v>
      </c>
      <c r="J765" s="12" t="s">
        <v>792</v>
      </c>
      <c r="K765" s="98">
        <f t="shared" ca="1" si="819"/>
        <v>-0.15951886289644313</v>
      </c>
      <c r="L765" s="98">
        <f t="shared" ca="1" si="819"/>
        <v>-0.14037105225857993</v>
      </c>
      <c r="M765" s="98">
        <f t="shared" ca="1" si="819"/>
        <v>0.40871866399047541</v>
      </c>
      <c r="N765" s="98">
        <f t="shared" ca="1" si="819"/>
        <v>0.29384421476918909</v>
      </c>
      <c r="O765" s="98">
        <f t="shared" ca="1" si="819"/>
        <v>-0.24054431571504598</v>
      </c>
      <c r="P765" s="98">
        <f t="shared" ca="1" si="819"/>
        <v>0.40871866399047541</v>
      </c>
      <c r="Q765" s="98">
        <f t="shared" ca="1" si="819"/>
        <v>-0.19763066220007386</v>
      </c>
      <c r="R765" s="98">
        <f t="shared" ca="1" si="819"/>
        <v>-0.42553294658484209</v>
      </c>
      <c r="S765" s="98">
        <f t="shared" ca="1" si="819"/>
        <v>0.41333914368060443</v>
      </c>
      <c r="T765" s="98">
        <f t="shared" ca="1" si="819"/>
        <v>-0.548765446623804</v>
      </c>
      <c r="U765" s="98">
        <f t="shared" ca="1" si="819"/>
        <v>-0.10439386075997692</v>
      </c>
      <c r="V765" s="98">
        <f t="shared" ca="1" si="819"/>
        <v>-0.10439386075997692</v>
      </c>
      <c r="W765" s="98">
        <f t="shared" ca="1" si="819"/>
        <v>2.3859632223121485E-2</v>
      </c>
      <c r="X765" s="98">
        <f t="shared" ca="1" si="819"/>
        <v>7.6424226338327461E-2</v>
      </c>
      <c r="Y765" s="98">
        <f t="shared" ca="1" si="819"/>
        <v>-0.24054431571504598</v>
      </c>
      <c r="Z765" s="98">
        <f t="shared" ref="Z765:AE780" ca="1" si="826">IF(Z$61&gt;0,INDEX($K$64:$BH$64,INT($K$1*RAND())+1),"")</f>
        <v>-9.0450796487645757E-2</v>
      </c>
      <c r="AA765" s="98">
        <f t="shared" ca="1" si="826"/>
        <v>0.29384421476918909</v>
      </c>
      <c r="AB765" s="98">
        <f t="shared" ca="1" si="826"/>
        <v>-0.11940836732938409</v>
      </c>
      <c r="AC765" s="98">
        <f t="shared" ca="1" si="826"/>
        <v>-0.27307345147721351</v>
      </c>
      <c r="AD765" s="98">
        <f t="shared" ca="1" si="826"/>
        <v>-0.19763066220007386</v>
      </c>
      <c r="AE765" s="98" t="str">
        <f t="shared" ca="1" si="826"/>
        <v/>
      </c>
      <c r="AF765" s="98" t="str">
        <f t="shared" ca="1" si="824"/>
        <v/>
      </c>
      <c r="AG765" s="98" t="str">
        <f t="shared" ca="1" si="824"/>
        <v/>
      </c>
      <c r="AH765" s="98" t="str">
        <f t="shared" ca="1" si="824"/>
        <v/>
      </c>
      <c r="AI765" s="98" t="str">
        <f t="shared" ca="1" si="824"/>
        <v/>
      </c>
      <c r="AJ765" s="98" t="str">
        <f t="shared" ca="1" si="824"/>
        <v/>
      </c>
      <c r="AK765" s="98" t="str">
        <f t="shared" ca="1" si="824"/>
        <v/>
      </c>
      <c r="AL765" s="98" t="str">
        <f t="shared" ca="1" si="824"/>
        <v/>
      </c>
      <c r="AM765" s="98" t="str">
        <f t="shared" ca="1" si="824"/>
        <v/>
      </c>
      <c r="AN765" s="98" t="str">
        <f t="shared" ca="1" si="824"/>
        <v/>
      </c>
      <c r="AO765" s="98" t="str">
        <f t="shared" ca="1" si="824"/>
        <v/>
      </c>
      <c r="AP765" s="98" t="str">
        <f t="shared" ca="1" si="824"/>
        <v/>
      </c>
      <c r="AQ765" s="98" t="str">
        <f t="shared" ca="1" si="823"/>
        <v/>
      </c>
      <c r="AR765" s="98" t="str">
        <f t="shared" ca="1" si="823"/>
        <v/>
      </c>
      <c r="AS765" s="98" t="str">
        <f t="shared" ca="1" si="823"/>
        <v/>
      </c>
      <c r="AT765" s="98" t="str">
        <f t="shared" ca="1" si="823"/>
        <v/>
      </c>
      <c r="AU765" s="98" t="str">
        <f t="shared" ca="1" si="823"/>
        <v/>
      </c>
      <c r="AV765" s="98" t="str">
        <f t="shared" ca="1" si="823"/>
        <v/>
      </c>
      <c r="AW765" s="98" t="str">
        <f t="shared" ca="1" si="823"/>
        <v/>
      </c>
      <c r="AX765" s="98" t="str">
        <f t="shared" ca="1" si="823"/>
        <v/>
      </c>
      <c r="AY765" s="98" t="str">
        <f t="shared" ca="1" si="823"/>
        <v/>
      </c>
      <c r="AZ765" s="98" t="str">
        <f t="shared" ca="1" si="823"/>
        <v/>
      </c>
      <c r="BA765" s="98" t="str">
        <f t="shared" ca="1" si="823"/>
        <v/>
      </c>
      <c r="BB765" s="98" t="str">
        <f t="shared" ca="1" si="823"/>
        <v/>
      </c>
      <c r="BC765" s="98" t="str">
        <f t="shared" ca="1" si="823"/>
        <v/>
      </c>
      <c r="BD765" s="98" t="str">
        <f t="shared" ca="1" si="823"/>
        <v/>
      </c>
      <c r="BE765" s="98" t="str">
        <f t="shared" ca="1" si="823"/>
        <v/>
      </c>
      <c r="BF765" s="98" t="str">
        <f t="shared" ca="1" si="823"/>
        <v/>
      </c>
      <c r="BG765" s="98" t="str">
        <f t="shared" ca="1" si="802"/>
        <v/>
      </c>
      <c r="BH765" s="98" t="str">
        <f t="shared" ca="1" si="802"/>
        <v/>
      </c>
      <c r="BJ765" s="98">
        <f t="shared" ca="1" si="773"/>
        <v>0.78621711872461708</v>
      </c>
      <c r="BK765" s="98">
        <f t="shared" ca="1" si="774"/>
        <v>0.74083299212298259</v>
      </c>
      <c r="BL765" s="98">
        <f t="shared" ca="1" si="775"/>
        <v>1.3601709796995307</v>
      </c>
      <c r="BM765" s="98">
        <f t="shared" ca="1" si="776"/>
        <v>1.257509630378008</v>
      </c>
      <c r="BN765" s="98">
        <f t="shared" ca="1" si="777"/>
        <v>0.73987776163701957</v>
      </c>
      <c r="BO765" s="98">
        <f t="shared" ca="1" si="778"/>
        <v>1.0337741791513986</v>
      </c>
      <c r="BP765" s="98">
        <f t="shared" ca="1" si="779"/>
        <v>0.61822737157203389</v>
      </c>
      <c r="BQ765" s="98">
        <f t="shared" ca="1" si="780"/>
        <v>0.15374875578672575</v>
      </c>
      <c r="BR765" s="98">
        <f t="shared" ca="1" si="781"/>
        <v>1.1774444874842529</v>
      </c>
      <c r="BS765" s="98">
        <f t="shared" ca="1" si="782"/>
        <v>0.43118823604174994</v>
      </c>
      <c r="BT765" s="98">
        <f t="shared" ca="1" si="783"/>
        <v>0.90808529678649685</v>
      </c>
      <c r="BU765" s="98">
        <f t="shared" ca="1" si="784"/>
        <v>0.89637260939438901</v>
      </c>
      <c r="BV765" s="98">
        <f t="shared" ca="1" si="785"/>
        <v>0.87047086992342049</v>
      </c>
      <c r="BW765" s="98">
        <f t="shared" ca="1" si="786"/>
        <v>0.99024322787877139</v>
      </c>
      <c r="BX765" s="98">
        <f t="shared" ca="1" si="787"/>
        <v>0.42811890238010419</v>
      </c>
      <c r="BY765" s="98">
        <f t="shared" ca="1" si="788"/>
        <v>0.94737880049945411</v>
      </c>
      <c r="BZ765" s="98">
        <f t="shared" ca="1" si="789"/>
        <v>1.2204509246787045</v>
      </c>
      <c r="CA765" s="98">
        <f t="shared" ca="1" si="790"/>
        <v>0.43935340530560563</v>
      </c>
      <c r="CB765" s="98">
        <f t="shared" ca="1" si="791"/>
        <v>0.56545909623478774</v>
      </c>
      <c r="CC765" s="98">
        <f t="shared" ca="1" si="792"/>
        <v>0.65247636789475005</v>
      </c>
      <c r="CD765" s="98" t="str">
        <f t="shared" si="821"/>
        <v/>
      </c>
      <c r="CE765" s="98" t="str">
        <f t="shared" si="821"/>
        <v/>
      </c>
      <c r="CF765" s="98" t="str">
        <f t="shared" si="821"/>
        <v/>
      </c>
      <c r="CG765" s="98" t="str">
        <f t="shared" si="821"/>
        <v/>
      </c>
      <c r="CH765" s="98" t="str">
        <f t="shared" si="821"/>
        <v/>
      </c>
      <c r="CI765" s="98" t="str">
        <f t="shared" si="821"/>
        <v/>
      </c>
      <c r="CJ765" s="98" t="str">
        <f t="shared" si="821"/>
        <v/>
      </c>
      <c r="CK765" s="98" t="str">
        <f t="shared" si="821"/>
        <v/>
      </c>
      <c r="CL765" s="98" t="str">
        <f t="shared" si="821"/>
        <v/>
      </c>
      <c r="CM765" s="98" t="str">
        <f t="shared" si="821"/>
        <v/>
      </c>
      <c r="CN765" s="98" t="str">
        <f t="shared" si="821"/>
        <v/>
      </c>
      <c r="CO765" s="98" t="str">
        <f t="shared" si="816"/>
        <v/>
      </c>
      <c r="CP765" s="98" t="str">
        <f t="shared" si="816"/>
        <v/>
      </c>
      <c r="CQ765" s="98" t="str">
        <f t="shared" si="816"/>
        <v/>
      </c>
      <c r="CR765" s="98" t="str">
        <f t="shared" si="816"/>
        <v/>
      </c>
      <c r="CS765" s="98" t="str">
        <f t="shared" si="816"/>
        <v/>
      </c>
      <c r="CT765" s="98" t="str">
        <f t="shared" si="816"/>
        <v/>
      </c>
      <c r="CU765" s="98" t="str">
        <f t="shared" si="806"/>
        <v/>
      </c>
      <c r="CV765" s="98" t="str">
        <f t="shared" si="806"/>
        <v/>
      </c>
      <c r="CW765" s="98" t="str">
        <f t="shared" si="806"/>
        <v/>
      </c>
      <c r="CX765" s="98" t="str">
        <f t="shared" si="806"/>
        <v/>
      </c>
      <c r="CY765" s="98" t="str">
        <f t="shared" si="806"/>
        <v/>
      </c>
      <c r="CZ765" s="98" t="str">
        <f t="shared" si="806"/>
        <v/>
      </c>
      <c r="DA765" s="98" t="str">
        <f t="shared" si="806"/>
        <v/>
      </c>
      <c r="DB765" s="98" t="str">
        <f t="shared" si="806"/>
        <v/>
      </c>
      <c r="DC765" s="98" t="str">
        <f t="shared" si="806"/>
        <v/>
      </c>
      <c r="DD765" s="98" t="str">
        <f t="shared" si="806"/>
        <v/>
      </c>
      <c r="DE765" s="98" t="str">
        <f t="shared" si="806"/>
        <v/>
      </c>
      <c r="DF765" s="98" t="str">
        <f t="shared" si="806"/>
        <v/>
      </c>
      <c r="DG765" s="98" t="str">
        <f t="shared" si="814"/>
        <v/>
      </c>
      <c r="EE765" s="100">
        <f t="shared" ca="1" si="820"/>
        <v>0</v>
      </c>
      <c r="EF765" s="100">
        <f t="shared" ca="1" si="820"/>
        <v>201.64136404918116</v>
      </c>
      <c r="EG765" s="100">
        <f t="shared" ca="1" si="820"/>
        <v>373.49477657009777</v>
      </c>
      <c r="EH765" s="100">
        <f t="shared" ca="1" si="820"/>
        <v>517.96208456863314</v>
      </c>
      <c r="EI765" s="100">
        <f t="shared" ca="1" si="820"/>
        <v>637.27298881946922</v>
      </c>
      <c r="EJ765" s="100">
        <f t="shared" ca="1" si="820"/>
        <v>733.49661087245227</v>
      </c>
      <c r="EK765" s="100">
        <f t="shared" ca="1" si="820"/>
        <v>808.55231392696646</v>
      </c>
      <c r="EL765" s="100">
        <f t="shared" ca="1" si="820"/>
        <v>864.2198243667732</v>
      </c>
      <c r="EM765" s="100">
        <f t="shared" ca="1" si="820"/>
        <v>902.14869787315467</v>
      </c>
      <c r="EN765" s="100">
        <f t="shared" ca="1" si="820"/>
        <v>923.86717133341097</v>
      </c>
      <c r="EO765" s="100">
        <f t="shared" ca="1" si="820"/>
        <v>930.79043922442827</v>
      </c>
      <c r="EP765" s="100">
        <f t="shared" ca="1" si="820"/>
        <v>924.22839076740036</v>
      </c>
      <c r="EQ765" s="100">
        <f t="shared" ca="1" si="820"/>
        <v>905.39284191062063</v>
      </c>
      <c r="ER765" s="100">
        <f t="shared" ca="1" si="820"/>
        <v>875.40429409399087</v>
      </c>
      <c r="ES765" s="100">
        <f t="shared" ca="1" si="820"/>
        <v>835.29824977327939</v>
      </c>
      <c r="ET765" s="100">
        <f t="shared" ref="ET765:EY780" ca="1" si="827">IF(AND($A765&gt;0,$B765&gt;0),ET$64*EXP($D765-$B765*ET$64)-ET$64,"")</f>
        <v>786.03111282666532</v>
      </c>
      <c r="EU765" s="100">
        <f t="shared" ca="1" si="827"/>
        <v>728.48570022342756</v>
      </c>
      <c r="EV765" s="100">
        <f t="shared" ca="1" si="827"/>
        <v>663.47638969807622</v>
      </c>
      <c r="EW765" s="100">
        <f t="shared" ca="1" si="827"/>
        <v>591.75392663637308</v>
      </c>
      <c r="EX765" s="100">
        <f t="shared" ca="1" si="827"/>
        <v>514.00991193656364</v>
      </c>
      <c r="EY765" s="100">
        <f t="shared" ca="1" si="827"/>
        <v>430.88099125412054</v>
      </c>
      <c r="FA765" s="99">
        <f t="shared" ca="1" si="822"/>
        <v>0</v>
      </c>
      <c r="FB765" s="99">
        <f t="shared" ca="1" si="822"/>
        <v>0</v>
      </c>
      <c r="FC765" s="99">
        <f t="shared" ca="1" si="822"/>
        <v>0</v>
      </c>
      <c r="FD765" s="99">
        <f t="shared" ca="1" si="822"/>
        <v>0</v>
      </c>
      <c r="FE765" s="99">
        <f t="shared" ca="1" si="822"/>
        <v>0</v>
      </c>
      <c r="FF765" s="99">
        <f t="shared" ca="1" si="822"/>
        <v>0</v>
      </c>
      <c r="FG765" s="99">
        <f t="shared" ca="1" si="822"/>
        <v>0</v>
      </c>
      <c r="FH765" s="99">
        <f t="shared" ca="1" si="822"/>
        <v>0</v>
      </c>
      <c r="FI765" s="99">
        <f t="shared" ca="1" si="822"/>
        <v>0</v>
      </c>
      <c r="FJ765" s="99">
        <f t="shared" ca="1" si="822"/>
        <v>0</v>
      </c>
      <c r="FK765" s="99">
        <f t="shared" ca="1" si="822"/>
        <v>1</v>
      </c>
      <c r="FL765" s="99">
        <f t="shared" ca="1" si="822"/>
        <v>1</v>
      </c>
      <c r="FM765" s="99">
        <f t="shared" ca="1" si="822"/>
        <v>1</v>
      </c>
      <c r="FN765" s="99">
        <f t="shared" ca="1" si="822"/>
        <v>1</v>
      </c>
      <c r="FO765" s="99">
        <f t="shared" ca="1" si="822"/>
        <v>1</v>
      </c>
      <c r="FP765" s="99">
        <f t="shared" ca="1" si="822"/>
        <v>1</v>
      </c>
      <c r="FQ765" s="99">
        <f t="shared" ca="1" si="825"/>
        <v>1</v>
      </c>
      <c r="FR765" s="99">
        <f t="shared" ca="1" si="825"/>
        <v>1</v>
      </c>
      <c r="FS765" s="99">
        <f t="shared" ca="1" si="825"/>
        <v>1</v>
      </c>
      <c r="FT765" s="99">
        <f t="shared" ca="1" si="825"/>
        <v>1</v>
      </c>
      <c r="FU765" s="99">
        <f t="shared" ca="1" si="825"/>
        <v>1</v>
      </c>
      <c r="FV765" s="99">
        <f t="shared" ca="1" si="825"/>
        <v>0</v>
      </c>
      <c r="FW765" s="99">
        <f t="shared" ca="1" si="825"/>
        <v>0</v>
      </c>
      <c r="FX765" s="99">
        <f t="shared" ca="1" si="825"/>
        <v>0</v>
      </c>
      <c r="FY765" s="99">
        <f t="shared" ca="1" si="825"/>
        <v>0</v>
      </c>
      <c r="FZ765" s="99">
        <f t="shared" ca="1" si="825"/>
        <v>0</v>
      </c>
      <c r="GA765" s="99">
        <f t="shared" ca="1" si="825"/>
        <v>0</v>
      </c>
      <c r="GB765" s="99">
        <f t="shared" ca="1" si="825"/>
        <v>0</v>
      </c>
      <c r="GC765" s="99">
        <f t="shared" ca="1" si="825"/>
        <v>0</v>
      </c>
      <c r="GD765" s="99">
        <f t="shared" ca="1" si="825"/>
        <v>0</v>
      </c>
      <c r="GE765" s="99">
        <f t="shared" ca="1" si="825"/>
        <v>0</v>
      </c>
    </row>
    <row r="766" spans="1:187" x14ac:dyDescent="0.2">
      <c r="A766" s="96">
        <f t="shared" ca="1" si="763"/>
        <v>1.7408329213932374</v>
      </c>
      <c r="B766" s="97">
        <f t="shared" ca="1" si="764"/>
        <v>1.160643948573773E-3</v>
      </c>
      <c r="C766" s="92">
        <f t="shared" ca="1" si="765"/>
        <v>0.38759322845332539</v>
      </c>
      <c r="D766" s="166">
        <f t="shared" ca="1" si="766"/>
        <v>1.8159471767646733</v>
      </c>
      <c r="E766" s="100">
        <f t="shared" ca="1" si="767"/>
        <v>1564.6031489641182</v>
      </c>
      <c r="F766" s="100">
        <f t="shared" ca="1" si="768"/>
        <v>583.4150075037636</v>
      </c>
      <c r="G766" s="100">
        <f t="shared" ca="1" si="769"/>
        <v>1822.0342216547849</v>
      </c>
      <c r="H766" s="99">
        <f t="shared" ca="1" si="770"/>
        <v>1238.6192141510214</v>
      </c>
      <c r="I766" s="92">
        <f t="shared" ca="1" si="771"/>
        <v>0.67713709796636556</v>
      </c>
      <c r="J766" s="12" t="s">
        <v>793</v>
      </c>
      <c r="K766" s="98">
        <f t="shared" ref="K766:Z781" ca="1" si="828">IF(K$61&gt;0,INDEX($K$64:$BH$64,INT($K$1*RAND())+1),"")</f>
        <v>-0.10439386075997692</v>
      </c>
      <c r="L766" s="98">
        <f t="shared" ca="1" si="828"/>
        <v>-0.42553294658484209</v>
      </c>
      <c r="M766" s="98">
        <f t="shared" ca="1" si="828"/>
        <v>-0.11940836732938409</v>
      </c>
      <c r="N766" s="98">
        <f t="shared" ca="1" si="828"/>
        <v>-0.15951886289644313</v>
      </c>
      <c r="O766" s="98">
        <f t="shared" ca="1" si="828"/>
        <v>2.3859632223121485E-2</v>
      </c>
      <c r="P766" s="98">
        <f t="shared" ca="1" si="828"/>
        <v>0.40360090150499572</v>
      </c>
      <c r="Q766" s="98">
        <f t="shared" ca="1" si="828"/>
        <v>2.3859632223121485E-2</v>
      </c>
      <c r="R766" s="98">
        <f t="shared" ca="1" si="828"/>
        <v>7.6424226338327461E-2</v>
      </c>
      <c r="S766" s="98">
        <f t="shared" ca="1" si="828"/>
        <v>0.41333914368060443</v>
      </c>
      <c r="T766" s="98">
        <f t="shared" ca="1" si="828"/>
        <v>1.0436803365701077</v>
      </c>
      <c r="U766" s="98">
        <f t="shared" ca="1" si="828"/>
        <v>2.3859632223121485E-2</v>
      </c>
      <c r="V766" s="98">
        <f t="shared" ca="1" si="828"/>
        <v>0.47482989049979629</v>
      </c>
      <c r="W766" s="98">
        <f t="shared" ca="1" si="828"/>
        <v>7.6424226338327461E-2</v>
      </c>
      <c r="X766" s="98">
        <f t="shared" ca="1" si="828"/>
        <v>-0.4091117667124613</v>
      </c>
      <c r="Y766" s="98">
        <f t="shared" ca="1" si="828"/>
        <v>-0.548765446623804</v>
      </c>
      <c r="Z766" s="98">
        <f t="shared" ca="1" si="828"/>
        <v>0.47482989049979629</v>
      </c>
      <c r="AA766" s="98">
        <f t="shared" ca="1" si="826"/>
        <v>0.41333914368060443</v>
      </c>
      <c r="AB766" s="98">
        <f t="shared" ca="1" si="826"/>
        <v>-0.24054431571504598</v>
      </c>
      <c r="AC766" s="98">
        <f t="shared" ca="1" si="826"/>
        <v>0.41333914368060443</v>
      </c>
      <c r="AD766" s="98">
        <f t="shared" ca="1" si="826"/>
        <v>-0.15951886289644313</v>
      </c>
      <c r="AE766" s="98" t="str">
        <f t="shared" ca="1" si="826"/>
        <v/>
      </c>
      <c r="AF766" s="98" t="str">
        <f t="shared" ca="1" si="824"/>
        <v/>
      </c>
      <c r="AG766" s="98" t="str">
        <f t="shared" ca="1" si="824"/>
        <v/>
      </c>
      <c r="AH766" s="98" t="str">
        <f t="shared" ca="1" si="824"/>
        <v/>
      </c>
      <c r="AI766" s="98" t="str">
        <f t="shared" ca="1" si="824"/>
        <v/>
      </c>
      <c r="AJ766" s="98" t="str">
        <f t="shared" ca="1" si="824"/>
        <v/>
      </c>
      <c r="AK766" s="98" t="str">
        <f t="shared" ca="1" si="824"/>
        <v/>
      </c>
      <c r="AL766" s="98" t="str">
        <f t="shared" ca="1" si="824"/>
        <v/>
      </c>
      <c r="AM766" s="98" t="str">
        <f t="shared" ca="1" si="824"/>
        <v/>
      </c>
      <c r="AN766" s="98" t="str">
        <f t="shared" ca="1" si="824"/>
        <v/>
      </c>
      <c r="AO766" s="98" t="str">
        <f t="shared" ca="1" si="824"/>
        <v/>
      </c>
      <c r="AP766" s="98" t="str">
        <f t="shared" ca="1" si="824"/>
        <v/>
      </c>
      <c r="AQ766" s="98" t="str">
        <f t="shared" ca="1" si="823"/>
        <v/>
      </c>
      <c r="AR766" s="98" t="str">
        <f t="shared" ca="1" si="823"/>
        <v/>
      </c>
      <c r="AS766" s="98" t="str">
        <f t="shared" ca="1" si="823"/>
        <v/>
      </c>
      <c r="AT766" s="98" t="str">
        <f t="shared" ca="1" si="823"/>
        <v/>
      </c>
      <c r="AU766" s="98" t="str">
        <f t="shared" ca="1" si="823"/>
        <v/>
      </c>
      <c r="AV766" s="98" t="str">
        <f t="shared" ca="1" si="823"/>
        <v/>
      </c>
      <c r="AW766" s="98" t="str">
        <f t="shared" ca="1" si="823"/>
        <v/>
      </c>
      <c r="AX766" s="98" t="str">
        <f t="shared" ca="1" si="823"/>
        <v/>
      </c>
      <c r="AY766" s="98" t="str">
        <f t="shared" ca="1" si="823"/>
        <v/>
      </c>
      <c r="AZ766" s="98" t="str">
        <f t="shared" ca="1" si="823"/>
        <v/>
      </c>
      <c r="BA766" s="98" t="str">
        <f t="shared" ca="1" si="823"/>
        <v/>
      </c>
      <c r="BB766" s="98" t="str">
        <f t="shared" ca="1" si="823"/>
        <v/>
      </c>
      <c r="BC766" s="98" t="str">
        <f t="shared" ca="1" si="823"/>
        <v/>
      </c>
      <c r="BD766" s="98" t="str">
        <f t="shared" ca="1" si="823"/>
        <v/>
      </c>
      <c r="BE766" s="98" t="str">
        <f t="shared" ca="1" si="823"/>
        <v/>
      </c>
      <c r="BF766" s="98" t="str">
        <f t="shared" ca="1" si="823"/>
        <v/>
      </c>
      <c r="BG766" s="98" t="str">
        <f t="shared" ca="1" si="802"/>
        <v/>
      </c>
      <c r="BH766" s="98" t="str">
        <f t="shared" ca="1" si="802"/>
        <v/>
      </c>
      <c r="BJ766" s="98">
        <f t="shared" ca="1" si="773"/>
        <v>0.84134212086108329</v>
      </c>
      <c r="BK766" s="98">
        <f t="shared" ca="1" si="774"/>
        <v>0.45567109779672044</v>
      </c>
      <c r="BL766" s="98">
        <f t="shared" ca="1" si="775"/>
        <v>0.83204394837967122</v>
      </c>
      <c r="BM766" s="98">
        <f t="shared" ca="1" si="776"/>
        <v>0.80414655271237578</v>
      </c>
      <c r="BN766" s="98">
        <f t="shared" ca="1" si="777"/>
        <v>1.004281709575187</v>
      </c>
      <c r="BO766" s="98">
        <f t="shared" ca="1" si="778"/>
        <v>1.0286564166659189</v>
      </c>
      <c r="BP766" s="98">
        <f t="shared" ca="1" si="779"/>
        <v>0.83971766599522923</v>
      </c>
      <c r="BQ766" s="98">
        <f t="shared" ca="1" si="780"/>
        <v>0.6557059287098953</v>
      </c>
      <c r="BR766" s="98">
        <f t="shared" ca="1" si="781"/>
        <v>1.1774444874842529</v>
      </c>
      <c r="BS766" s="98">
        <f t="shared" ca="1" si="782"/>
        <v>2.0236340192356614</v>
      </c>
      <c r="BT766" s="98">
        <f t="shared" ca="1" si="783"/>
        <v>1.0363387897695953</v>
      </c>
      <c r="BU766" s="98">
        <f t="shared" ca="1" si="784"/>
        <v>1.4755963606541622</v>
      </c>
      <c r="BV766" s="98">
        <f t="shared" ca="1" si="785"/>
        <v>0.92303546403862646</v>
      </c>
      <c r="BW766" s="98">
        <f t="shared" ca="1" si="786"/>
        <v>0.50470723482798263</v>
      </c>
      <c r="BX766" s="98">
        <f t="shared" ca="1" si="787"/>
        <v>0.11989777147134617</v>
      </c>
      <c r="BY766" s="98">
        <f t="shared" ca="1" si="788"/>
        <v>1.5126594874868962</v>
      </c>
      <c r="BZ766" s="98">
        <f t="shared" ca="1" si="789"/>
        <v>1.3399458535901199</v>
      </c>
      <c r="CA766" s="98">
        <f t="shared" ca="1" si="790"/>
        <v>0.31821745691994374</v>
      </c>
      <c r="CB766" s="98">
        <f t="shared" ca="1" si="791"/>
        <v>1.2518716913926058</v>
      </c>
      <c r="CC766" s="98">
        <f t="shared" ca="1" si="792"/>
        <v>0.69058816719838079</v>
      </c>
      <c r="CD766" s="98" t="str">
        <f t="shared" si="821"/>
        <v/>
      </c>
      <c r="CE766" s="98" t="str">
        <f t="shared" si="821"/>
        <v/>
      </c>
      <c r="CF766" s="98" t="str">
        <f t="shared" si="821"/>
        <v/>
      </c>
      <c r="CG766" s="98" t="str">
        <f t="shared" si="821"/>
        <v/>
      </c>
      <c r="CH766" s="98" t="str">
        <f t="shared" si="821"/>
        <v/>
      </c>
      <c r="CI766" s="98" t="str">
        <f t="shared" si="821"/>
        <v/>
      </c>
      <c r="CJ766" s="98" t="str">
        <f t="shared" si="821"/>
        <v/>
      </c>
      <c r="CK766" s="98" t="str">
        <f t="shared" si="821"/>
        <v/>
      </c>
      <c r="CL766" s="98" t="str">
        <f t="shared" si="821"/>
        <v/>
      </c>
      <c r="CM766" s="98" t="str">
        <f t="shared" si="821"/>
        <v/>
      </c>
      <c r="CN766" s="98" t="str">
        <f t="shared" si="821"/>
        <v/>
      </c>
      <c r="CO766" s="98" t="str">
        <f t="shared" si="816"/>
        <v/>
      </c>
      <c r="CP766" s="98" t="str">
        <f t="shared" si="816"/>
        <v/>
      </c>
      <c r="CQ766" s="98" t="str">
        <f t="shared" si="816"/>
        <v/>
      </c>
      <c r="CR766" s="98" t="str">
        <f t="shared" si="816"/>
        <v/>
      </c>
      <c r="CS766" s="98" t="str">
        <f t="shared" si="816"/>
        <v/>
      </c>
      <c r="CT766" s="98" t="str">
        <f t="shared" si="816"/>
        <v/>
      </c>
      <c r="CU766" s="98" t="str">
        <f t="shared" si="806"/>
        <v/>
      </c>
      <c r="CV766" s="98" t="str">
        <f t="shared" si="806"/>
        <v/>
      </c>
      <c r="CW766" s="98" t="str">
        <f t="shared" si="806"/>
        <v/>
      </c>
      <c r="CX766" s="98" t="str">
        <f t="shared" si="806"/>
        <v/>
      </c>
      <c r="CY766" s="98" t="str">
        <f t="shared" si="806"/>
        <v/>
      </c>
      <c r="CZ766" s="98" t="str">
        <f t="shared" si="806"/>
        <v/>
      </c>
      <c r="DA766" s="98" t="str">
        <f t="shared" si="806"/>
        <v/>
      </c>
      <c r="DB766" s="98" t="str">
        <f t="shared" si="806"/>
        <v/>
      </c>
      <c r="DC766" s="98" t="str">
        <f t="shared" si="806"/>
        <v/>
      </c>
      <c r="DD766" s="98" t="str">
        <f t="shared" si="806"/>
        <v/>
      </c>
      <c r="DE766" s="98" t="str">
        <f t="shared" si="806"/>
        <v/>
      </c>
      <c r="DF766" s="98" t="str">
        <f t="shared" si="806"/>
        <v/>
      </c>
      <c r="DG766" s="98" t="str">
        <f t="shared" si="814"/>
        <v/>
      </c>
      <c r="EE766" s="100">
        <f t="shared" ref="EE766:ET781" ca="1" si="829">IF(AND($A766&gt;0,$B766&gt;0),EE$64*EXP($D766-$B766*EE$64)-EE$64,"")</f>
        <v>0</v>
      </c>
      <c r="EF766" s="100">
        <f t="shared" ca="1" si="829"/>
        <v>349.37889982713187</v>
      </c>
      <c r="EG766" s="100">
        <f t="shared" ca="1" si="829"/>
        <v>627.53518802687177</v>
      </c>
      <c r="EH766" s="100">
        <f t="shared" ca="1" si="829"/>
        <v>843.42457045498952</v>
      </c>
      <c r="EI766" s="100">
        <f t="shared" ca="1" si="829"/>
        <v>1005.0017641515158</v>
      </c>
      <c r="EJ766" s="100">
        <f t="shared" ca="1" si="829"/>
        <v>1119.3253863312127</v>
      </c>
      <c r="EK766" s="100">
        <f t="shared" ca="1" si="829"/>
        <v>1192.6522921749258</v>
      </c>
      <c r="EL766" s="100">
        <f t="shared" ca="1" si="829"/>
        <v>1230.5223933257739</v>
      </c>
      <c r="EM766" s="100">
        <f t="shared" ca="1" si="829"/>
        <v>1237.8348901338286</v>
      </c>
      <c r="EN766" s="100">
        <f t="shared" ca="1" si="829"/>
        <v>1218.9167611558687</v>
      </c>
      <c r="EO766" s="100">
        <f t="shared" ca="1" si="829"/>
        <v>1177.5842723344845</v>
      </c>
      <c r="EP766" s="100">
        <f t="shared" ca="1" si="829"/>
        <v>1117.1981948650641</v>
      </c>
      <c r="EQ766" s="100">
        <f t="shared" ca="1" si="829"/>
        <v>1040.7133542943575</v>
      </c>
      <c r="ER766" s="100">
        <f t="shared" ca="1" si="829"/>
        <v>950.72307323094071</v>
      </c>
      <c r="ES766" s="100">
        <f t="shared" ca="1" si="829"/>
        <v>849.49901559664318</v>
      </c>
      <c r="ET766" s="100">
        <f t="shared" ca="1" si="829"/>
        <v>739.02689107383094</v>
      </c>
      <c r="EU766" s="100">
        <f t="shared" ca="1" si="827"/>
        <v>621.03843382117225</v>
      </c>
      <c r="EV766" s="100">
        <f t="shared" ca="1" si="827"/>
        <v>497.040029199635</v>
      </c>
      <c r="EW766" s="100">
        <f t="shared" ca="1" si="827"/>
        <v>368.33832577161934</v>
      </c>
      <c r="EX766" s="100">
        <f t="shared" ca="1" si="827"/>
        <v>236.06313684681504</v>
      </c>
      <c r="EY766" s="100">
        <f t="shared" ca="1" si="827"/>
        <v>101.18790601993419</v>
      </c>
      <c r="FA766" s="99">
        <f t="shared" ca="1" si="822"/>
        <v>0</v>
      </c>
      <c r="FB766" s="99">
        <f t="shared" ca="1" si="822"/>
        <v>0</v>
      </c>
      <c r="FC766" s="99">
        <f t="shared" ca="1" si="822"/>
        <v>0</v>
      </c>
      <c r="FD766" s="99">
        <f t="shared" ca="1" si="822"/>
        <v>0</v>
      </c>
      <c r="FE766" s="99">
        <f t="shared" ca="1" si="822"/>
        <v>0</v>
      </c>
      <c r="FF766" s="99">
        <f t="shared" ca="1" si="822"/>
        <v>0</v>
      </c>
      <c r="FG766" s="99">
        <f t="shared" ca="1" si="822"/>
        <v>0</v>
      </c>
      <c r="FH766" s="99">
        <f t="shared" ca="1" si="822"/>
        <v>0</v>
      </c>
      <c r="FI766" s="99">
        <f t="shared" ca="1" si="822"/>
        <v>1</v>
      </c>
      <c r="FJ766" s="99">
        <f t="shared" ca="1" si="822"/>
        <v>1</v>
      </c>
      <c r="FK766" s="99">
        <f t="shared" ca="1" si="822"/>
        <v>1</v>
      </c>
      <c r="FL766" s="99">
        <f t="shared" ca="1" si="822"/>
        <v>1</v>
      </c>
      <c r="FM766" s="99">
        <f t="shared" ca="1" si="822"/>
        <v>1</v>
      </c>
      <c r="FN766" s="99">
        <f t="shared" ca="1" si="822"/>
        <v>1</v>
      </c>
      <c r="FO766" s="99">
        <f t="shared" ca="1" si="822"/>
        <v>1</v>
      </c>
      <c r="FP766" s="99">
        <f t="shared" ca="1" si="822"/>
        <v>1</v>
      </c>
      <c r="FQ766" s="99">
        <f t="shared" ca="1" si="825"/>
        <v>1</v>
      </c>
      <c r="FR766" s="99">
        <f t="shared" ca="1" si="825"/>
        <v>0</v>
      </c>
      <c r="FS766" s="99">
        <f t="shared" ca="1" si="825"/>
        <v>0</v>
      </c>
      <c r="FT766" s="99">
        <f t="shared" ca="1" si="825"/>
        <v>0</v>
      </c>
      <c r="FU766" s="99">
        <f t="shared" ca="1" si="825"/>
        <v>0</v>
      </c>
      <c r="FV766" s="99">
        <f t="shared" ca="1" si="825"/>
        <v>0</v>
      </c>
      <c r="FW766" s="99">
        <f t="shared" ca="1" si="825"/>
        <v>0</v>
      </c>
      <c r="FX766" s="99">
        <f t="shared" ca="1" si="825"/>
        <v>0</v>
      </c>
      <c r="FY766" s="99">
        <f t="shared" ca="1" si="825"/>
        <v>0</v>
      </c>
      <c r="FZ766" s="99">
        <f t="shared" ca="1" si="825"/>
        <v>0</v>
      </c>
      <c r="GA766" s="99">
        <f t="shared" ca="1" si="825"/>
        <v>0</v>
      </c>
      <c r="GB766" s="99">
        <f t="shared" ca="1" si="825"/>
        <v>0</v>
      </c>
      <c r="GC766" s="99">
        <f t="shared" ca="1" si="825"/>
        <v>0</v>
      </c>
      <c r="GD766" s="99">
        <f t="shared" ca="1" si="825"/>
        <v>0</v>
      </c>
      <c r="GE766" s="99">
        <f t="shared" ca="1" si="825"/>
        <v>0</v>
      </c>
    </row>
    <row r="767" spans="1:187" x14ac:dyDescent="0.2">
      <c r="A767" s="96">
        <f t="shared" ca="1" si="763"/>
        <v>1.2159663667115588</v>
      </c>
      <c r="B767" s="97">
        <f t="shared" ca="1" si="764"/>
        <v>4.8831744347382379E-4</v>
      </c>
      <c r="C767" s="92">
        <f t="shared" ca="1" si="765"/>
        <v>0.27201497309040812</v>
      </c>
      <c r="D767" s="166">
        <f t="shared" ca="1" si="766"/>
        <v>1.2529624395042465</v>
      </c>
      <c r="E767" s="100">
        <f t="shared" ca="1" si="767"/>
        <v>2565.8768824452436</v>
      </c>
      <c r="F767" s="100">
        <f t="shared" ca="1" si="768"/>
        <v>1057.8921261558917</v>
      </c>
      <c r="G767" s="100">
        <f t="shared" ca="1" si="769"/>
        <v>2209.251187815606</v>
      </c>
      <c r="H767" s="99">
        <f t="shared" ca="1" si="770"/>
        <v>1151.3590616597144</v>
      </c>
      <c r="I767" s="92">
        <f t="shared" ca="1" si="771"/>
        <v>0.51658717851553293</v>
      </c>
      <c r="J767" s="12" t="s">
        <v>794</v>
      </c>
      <c r="K767" s="98">
        <f t="shared" ca="1" si="828"/>
        <v>-0.15951886289644313</v>
      </c>
      <c r="L767" s="98">
        <f t="shared" ca="1" si="828"/>
        <v>0.47482989049979629</v>
      </c>
      <c r="M767" s="98">
        <f t="shared" ca="1" si="828"/>
        <v>-0.10439386075997692</v>
      </c>
      <c r="N767" s="98">
        <f t="shared" ca="1" si="828"/>
        <v>-0.27307345147721351</v>
      </c>
      <c r="O767" s="98">
        <f t="shared" ca="1" si="828"/>
        <v>0.41333914368060443</v>
      </c>
      <c r="P767" s="98">
        <f t="shared" ca="1" si="828"/>
        <v>-0.24054431571504598</v>
      </c>
      <c r="Q767" s="98">
        <f t="shared" ca="1" si="828"/>
        <v>0.29384421476918909</v>
      </c>
      <c r="R767" s="98">
        <f t="shared" ca="1" si="828"/>
        <v>7.6424226338327461E-2</v>
      </c>
      <c r="S767" s="98">
        <f t="shared" ca="1" si="828"/>
        <v>0.41333914368060443</v>
      </c>
      <c r="T767" s="98">
        <f t="shared" ca="1" si="828"/>
        <v>-0.15951886289644313</v>
      </c>
      <c r="U767" s="98">
        <f t="shared" ca="1" si="828"/>
        <v>-0.11940836732938409</v>
      </c>
      <c r="V767" s="98">
        <f t="shared" ca="1" si="828"/>
        <v>-0.42553294658484209</v>
      </c>
      <c r="W767" s="98">
        <f t="shared" ca="1" si="828"/>
        <v>0.29384421476918909</v>
      </c>
      <c r="X767" s="98">
        <f t="shared" ca="1" si="828"/>
        <v>7.6424226338327461E-2</v>
      </c>
      <c r="Y767" s="98">
        <f t="shared" ca="1" si="828"/>
        <v>2.3859632223121485E-2</v>
      </c>
      <c r="Z767" s="98">
        <f t="shared" ca="1" si="828"/>
        <v>-0.19763066220007386</v>
      </c>
      <c r="AA767" s="98">
        <f t="shared" ca="1" si="826"/>
        <v>-0.14037105225857993</v>
      </c>
      <c r="AB767" s="98">
        <f t="shared" ca="1" si="826"/>
        <v>-9.0450796487645757E-2</v>
      </c>
      <c r="AC767" s="98">
        <f t="shared" ca="1" si="826"/>
        <v>-0.10439386075997692</v>
      </c>
      <c r="AD767" s="98">
        <f t="shared" ca="1" si="826"/>
        <v>0.40360090150499572</v>
      </c>
      <c r="AE767" s="98" t="str">
        <f t="shared" ca="1" si="826"/>
        <v/>
      </c>
      <c r="AF767" s="98" t="str">
        <f t="shared" ca="1" si="824"/>
        <v/>
      </c>
      <c r="AG767" s="98" t="str">
        <f t="shared" ca="1" si="824"/>
        <v/>
      </c>
      <c r="AH767" s="98" t="str">
        <f t="shared" ca="1" si="824"/>
        <v/>
      </c>
      <c r="AI767" s="98" t="str">
        <f t="shared" ca="1" si="824"/>
        <v/>
      </c>
      <c r="AJ767" s="98" t="str">
        <f t="shared" ca="1" si="824"/>
        <v/>
      </c>
      <c r="AK767" s="98" t="str">
        <f t="shared" ca="1" si="824"/>
        <v/>
      </c>
      <c r="AL767" s="98" t="str">
        <f t="shared" ca="1" si="824"/>
        <v/>
      </c>
      <c r="AM767" s="98" t="str">
        <f t="shared" ca="1" si="824"/>
        <v/>
      </c>
      <c r="AN767" s="98" t="str">
        <f t="shared" ca="1" si="824"/>
        <v/>
      </c>
      <c r="AO767" s="98" t="str">
        <f t="shared" ca="1" si="824"/>
        <v/>
      </c>
      <c r="AP767" s="98" t="str">
        <f t="shared" ca="1" si="824"/>
        <v/>
      </c>
      <c r="AQ767" s="98" t="str">
        <f t="shared" ca="1" si="823"/>
        <v/>
      </c>
      <c r="AR767" s="98" t="str">
        <f t="shared" ca="1" si="823"/>
        <v/>
      </c>
      <c r="AS767" s="98" t="str">
        <f t="shared" ca="1" si="823"/>
        <v/>
      </c>
      <c r="AT767" s="98" t="str">
        <f t="shared" ca="1" si="823"/>
        <v/>
      </c>
      <c r="AU767" s="98" t="str">
        <f t="shared" ca="1" si="823"/>
        <v/>
      </c>
      <c r="AV767" s="98" t="str">
        <f t="shared" ca="1" si="823"/>
        <v/>
      </c>
      <c r="AW767" s="98" t="str">
        <f t="shared" ca="1" si="823"/>
        <v/>
      </c>
      <c r="AX767" s="98" t="str">
        <f t="shared" ca="1" si="823"/>
        <v/>
      </c>
      <c r="AY767" s="98" t="str">
        <f t="shared" ca="1" si="823"/>
        <v/>
      </c>
      <c r="AZ767" s="98" t="str">
        <f t="shared" ca="1" si="823"/>
        <v/>
      </c>
      <c r="BA767" s="98" t="str">
        <f t="shared" ca="1" si="823"/>
        <v/>
      </c>
      <c r="BB767" s="98" t="str">
        <f t="shared" ca="1" si="823"/>
        <v/>
      </c>
      <c r="BC767" s="98" t="str">
        <f t="shared" ca="1" si="823"/>
        <v/>
      </c>
      <c r="BD767" s="98" t="str">
        <f t="shared" ca="1" si="823"/>
        <v/>
      </c>
      <c r="BE767" s="98" t="str">
        <f t="shared" ca="1" si="823"/>
        <v/>
      </c>
      <c r="BF767" s="98" t="str">
        <f t="shared" ca="1" si="823"/>
        <v/>
      </c>
      <c r="BG767" s="98" t="str">
        <f t="shared" ca="1" si="802"/>
        <v/>
      </c>
      <c r="BH767" s="98" t="str">
        <f t="shared" ca="1" si="802"/>
        <v/>
      </c>
      <c r="BJ767" s="98">
        <f t="shared" ca="1" si="773"/>
        <v>0.78621711872461708</v>
      </c>
      <c r="BK767" s="98">
        <f t="shared" ca="1" si="774"/>
        <v>1.3560339348813588</v>
      </c>
      <c r="BL767" s="98">
        <f t="shared" ca="1" si="775"/>
        <v>0.84705845494907839</v>
      </c>
      <c r="BM767" s="98">
        <f t="shared" ca="1" si="776"/>
        <v>0.6905919641316054</v>
      </c>
      <c r="BN767" s="98">
        <f t="shared" ca="1" si="777"/>
        <v>1.39376122103267</v>
      </c>
      <c r="BO767" s="98">
        <f t="shared" ca="1" si="778"/>
        <v>0.38451119944587719</v>
      </c>
      <c r="BP767" s="98">
        <f t="shared" ca="1" si="779"/>
        <v>1.1097022485412968</v>
      </c>
      <c r="BQ767" s="98">
        <f t="shared" ca="1" si="780"/>
        <v>0.6557059287098953</v>
      </c>
      <c r="BR767" s="98">
        <f t="shared" ca="1" si="781"/>
        <v>1.1774444874842529</v>
      </c>
      <c r="BS767" s="98">
        <f t="shared" ca="1" si="782"/>
        <v>0.82043481976911081</v>
      </c>
      <c r="BT767" s="98">
        <f t="shared" ca="1" si="783"/>
        <v>0.89307079021708968</v>
      </c>
      <c r="BU767" s="98">
        <f t="shared" ca="1" si="784"/>
        <v>0.57523352356952384</v>
      </c>
      <c r="BV767" s="98">
        <f t="shared" ca="1" si="785"/>
        <v>1.1404554524694881</v>
      </c>
      <c r="BW767" s="98">
        <f t="shared" ca="1" si="786"/>
        <v>0.99024322787877139</v>
      </c>
      <c r="BX767" s="98">
        <f t="shared" ca="1" si="787"/>
        <v>0.69252285031827165</v>
      </c>
      <c r="BY767" s="98">
        <f t="shared" ca="1" si="788"/>
        <v>0.84019893478702601</v>
      </c>
      <c r="BZ767" s="98">
        <f t="shared" ca="1" si="789"/>
        <v>0.7862356576509355</v>
      </c>
      <c r="CA767" s="98">
        <f t="shared" ca="1" si="790"/>
        <v>0.46831097614734396</v>
      </c>
      <c r="CB767" s="98">
        <f t="shared" ca="1" si="791"/>
        <v>0.73413868695202433</v>
      </c>
      <c r="CC767" s="98">
        <f t="shared" ca="1" si="792"/>
        <v>1.2537079315998196</v>
      </c>
      <c r="CD767" s="98" t="str">
        <f t="shared" si="821"/>
        <v/>
      </c>
      <c r="CE767" s="98" t="str">
        <f t="shared" si="821"/>
        <v/>
      </c>
      <c r="CF767" s="98" t="str">
        <f t="shared" si="821"/>
        <v/>
      </c>
      <c r="CG767" s="98" t="str">
        <f t="shared" si="821"/>
        <v/>
      </c>
      <c r="CH767" s="98" t="str">
        <f t="shared" si="821"/>
        <v/>
      </c>
      <c r="CI767" s="98" t="str">
        <f t="shared" si="821"/>
        <v/>
      </c>
      <c r="CJ767" s="98" t="str">
        <f t="shared" si="821"/>
        <v/>
      </c>
      <c r="CK767" s="98" t="str">
        <f t="shared" si="821"/>
        <v/>
      </c>
      <c r="CL767" s="98" t="str">
        <f t="shared" si="821"/>
        <v/>
      </c>
      <c r="CM767" s="98" t="str">
        <f t="shared" si="821"/>
        <v/>
      </c>
      <c r="CN767" s="98" t="str">
        <f t="shared" si="821"/>
        <v/>
      </c>
      <c r="CO767" s="98" t="str">
        <f t="shared" si="816"/>
        <v/>
      </c>
      <c r="CP767" s="98" t="str">
        <f t="shared" si="816"/>
        <v/>
      </c>
      <c r="CQ767" s="98" t="str">
        <f t="shared" si="816"/>
        <v/>
      </c>
      <c r="CR767" s="98" t="str">
        <f t="shared" si="816"/>
        <v/>
      </c>
      <c r="CS767" s="98" t="str">
        <f t="shared" si="816"/>
        <v/>
      </c>
      <c r="CT767" s="98" t="str">
        <f t="shared" si="816"/>
        <v/>
      </c>
      <c r="CU767" s="98" t="str">
        <f t="shared" si="806"/>
        <v/>
      </c>
      <c r="CV767" s="98" t="str">
        <f t="shared" si="806"/>
        <v/>
      </c>
      <c r="CW767" s="98" t="str">
        <f t="shared" si="806"/>
        <v/>
      </c>
      <c r="CX767" s="98" t="str">
        <f t="shared" si="806"/>
        <v/>
      </c>
      <c r="CY767" s="98" t="str">
        <f t="shared" si="806"/>
        <v/>
      </c>
      <c r="CZ767" s="98" t="str">
        <f t="shared" si="806"/>
        <v/>
      </c>
      <c r="DA767" s="98" t="str">
        <f t="shared" si="806"/>
        <v/>
      </c>
      <c r="DB767" s="98" t="str">
        <f t="shared" si="806"/>
        <v/>
      </c>
      <c r="DC767" s="98" t="str">
        <f t="shared" si="806"/>
        <v/>
      </c>
      <c r="DD767" s="98" t="str">
        <f t="shared" si="806"/>
        <v/>
      </c>
      <c r="DE767" s="98" t="str">
        <f t="shared" si="806"/>
        <v/>
      </c>
      <c r="DF767" s="98" t="str">
        <f t="shared" si="806"/>
        <v/>
      </c>
      <c r="DG767" s="98" t="str">
        <f t="shared" si="814"/>
        <v/>
      </c>
      <c r="EE767" s="100">
        <f t="shared" ca="1" si="829"/>
        <v>0</v>
      </c>
      <c r="EF767" s="100">
        <f t="shared" ca="1" si="829"/>
        <v>179.0863482864134</v>
      </c>
      <c r="EG767" s="100">
        <f t="shared" ca="1" si="829"/>
        <v>339.76309832545394</v>
      </c>
      <c r="EH767" s="100">
        <f t="shared" ca="1" si="829"/>
        <v>483.02893425463117</v>
      </c>
      <c r="EI767" s="100">
        <f t="shared" ca="1" si="829"/>
        <v>609.834383206344</v>
      </c>
      <c r="EJ767" s="100">
        <f t="shared" ca="1" si="829"/>
        <v>721.08399232610532</v>
      </c>
      <c r="EK767" s="100">
        <f t="shared" ca="1" si="829"/>
        <v>817.63841131163827</v>
      </c>
      <c r="EL767" s="100">
        <f t="shared" ca="1" si="829"/>
        <v>900.3163844591885</v>
      </c>
      <c r="EM767" s="100">
        <f t="shared" ca="1" si="829"/>
        <v>969.89665603863716</v>
      </c>
      <c r="EN767" s="100">
        <f t="shared" ca="1" si="829"/>
        <v>1027.1197926609443</v>
      </c>
      <c r="EO767" s="100">
        <f t="shared" ca="1" si="829"/>
        <v>1072.6899261498197</v>
      </c>
      <c r="EP767" s="100">
        <f t="shared" ca="1" si="829"/>
        <v>1107.2764202840754</v>
      </c>
      <c r="EQ767" s="100">
        <f t="shared" ca="1" si="829"/>
        <v>1131.5154646375836</v>
      </c>
      <c r="ER767" s="100">
        <f t="shared" ca="1" si="829"/>
        <v>1146.0115986099413</v>
      </c>
      <c r="ES767" s="100">
        <f t="shared" ca="1" si="829"/>
        <v>1151.3391686125519</v>
      </c>
      <c r="ET767" s="100">
        <f t="shared" ca="1" si="829"/>
        <v>1148.0437212517186</v>
      </c>
      <c r="EU767" s="100">
        <f t="shared" ca="1" si="827"/>
        <v>1136.643335232226</v>
      </c>
      <c r="EV767" s="100">
        <f t="shared" ca="1" si="827"/>
        <v>1117.6298945916074</v>
      </c>
      <c r="EW767" s="100">
        <f t="shared" ca="1" si="827"/>
        <v>1091.4703057666557</v>
      </c>
      <c r="EX767" s="100">
        <f t="shared" ca="1" si="827"/>
        <v>1058.6076608895196</v>
      </c>
      <c r="EY767" s="100">
        <f t="shared" ca="1" si="827"/>
        <v>1019.4623496108038</v>
      </c>
      <c r="FA767" s="99">
        <f t="shared" ca="1" si="822"/>
        <v>0</v>
      </c>
      <c r="FB767" s="99">
        <f t="shared" ca="1" si="822"/>
        <v>0</v>
      </c>
      <c r="FC767" s="99">
        <f t="shared" ca="1" si="822"/>
        <v>0</v>
      </c>
      <c r="FD767" s="99">
        <f t="shared" ca="1" si="822"/>
        <v>0</v>
      </c>
      <c r="FE767" s="99">
        <f t="shared" ca="1" si="822"/>
        <v>0</v>
      </c>
      <c r="FF767" s="99">
        <f t="shared" ca="1" si="822"/>
        <v>0</v>
      </c>
      <c r="FG767" s="99">
        <f t="shared" ca="1" si="822"/>
        <v>0</v>
      </c>
      <c r="FH767" s="99">
        <f t="shared" ca="1" si="822"/>
        <v>0</v>
      </c>
      <c r="FI767" s="99">
        <f t="shared" ca="1" si="822"/>
        <v>0</v>
      </c>
      <c r="FJ767" s="99">
        <f t="shared" ca="1" si="822"/>
        <v>0</v>
      </c>
      <c r="FK767" s="99">
        <f t="shared" ca="1" si="822"/>
        <v>0</v>
      </c>
      <c r="FL767" s="99">
        <f t="shared" ca="1" si="822"/>
        <v>0</v>
      </c>
      <c r="FM767" s="99">
        <f t="shared" ca="1" si="822"/>
        <v>0</v>
      </c>
      <c r="FN767" s="99">
        <f t="shared" ca="1" si="822"/>
        <v>0</v>
      </c>
      <c r="FO767" s="99">
        <f t="shared" ca="1" si="822"/>
        <v>1</v>
      </c>
      <c r="FP767" s="99">
        <f t="shared" ca="1" si="822"/>
        <v>1</v>
      </c>
      <c r="FQ767" s="99">
        <f t="shared" ca="1" si="825"/>
        <v>1</v>
      </c>
      <c r="FR767" s="99">
        <f t="shared" ca="1" si="825"/>
        <v>1</v>
      </c>
      <c r="FS767" s="99">
        <f t="shared" ca="1" si="825"/>
        <v>1</v>
      </c>
      <c r="FT767" s="99">
        <f t="shared" ca="1" si="825"/>
        <v>1</v>
      </c>
      <c r="FU767" s="99">
        <f t="shared" ca="1" si="825"/>
        <v>1</v>
      </c>
      <c r="FV767" s="99">
        <f t="shared" ca="1" si="825"/>
        <v>1</v>
      </c>
      <c r="FW767" s="99">
        <f t="shared" ca="1" si="825"/>
        <v>1</v>
      </c>
      <c r="FX767" s="99">
        <f t="shared" ca="1" si="825"/>
        <v>1</v>
      </c>
      <c r="FY767" s="99">
        <f t="shared" ca="1" si="825"/>
        <v>1</v>
      </c>
      <c r="FZ767" s="99">
        <f t="shared" ca="1" si="825"/>
        <v>1</v>
      </c>
      <c r="GA767" s="99">
        <f t="shared" ca="1" si="825"/>
        <v>1</v>
      </c>
      <c r="GB767" s="99">
        <f t="shared" ca="1" si="825"/>
        <v>1</v>
      </c>
      <c r="GC767" s="99">
        <f t="shared" ca="1" si="825"/>
        <v>1</v>
      </c>
      <c r="GD767" s="99">
        <f t="shared" ca="1" si="825"/>
        <v>1</v>
      </c>
      <c r="GE767" s="99">
        <f t="shared" ca="1" si="825"/>
        <v>0</v>
      </c>
    </row>
    <row r="768" spans="1:187" x14ac:dyDescent="0.2">
      <c r="A768" s="96">
        <f t="shared" ca="1" si="763"/>
        <v>1.6422669245399764</v>
      </c>
      <c r="B768" s="97">
        <f t="shared" ca="1" si="764"/>
        <v>1.1266271216769043E-3</v>
      </c>
      <c r="C768" s="92">
        <f t="shared" ca="1" si="765"/>
        <v>0.40488672535747056</v>
      </c>
      <c r="D768" s="166">
        <f t="shared" ca="1" si="766"/>
        <v>1.7242335547253242</v>
      </c>
      <c r="E768" s="100">
        <f t="shared" ca="1" si="767"/>
        <v>1530.438528906463</v>
      </c>
      <c r="F768" s="100">
        <f t="shared" ca="1" si="768"/>
        <v>580.50092190428234</v>
      </c>
      <c r="G768" s="100">
        <f t="shared" ca="1" si="769"/>
        <v>1692.7621147868274</v>
      </c>
      <c r="H768" s="99">
        <f t="shared" ca="1" si="770"/>
        <v>1112.2611928825449</v>
      </c>
      <c r="I768" s="92">
        <f t="shared" ca="1" si="771"/>
        <v>0.65400808277581113</v>
      </c>
      <c r="J768" s="12" t="s">
        <v>795</v>
      </c>
      <c r="K768" s="98">
        <f t="shared" ca="1" si="828"/>
        <v>2.3859632223121485E-2</v>
      </c>
      <c r="L768" s="98">
        <f t="shared" ca="1" si="828"/>
        <v>-0.14037105225857993</v>
      </c>
      <c r="M768" s="98">
        <f t="shared" ca="1" si="828"/>
        <v>-0.4091117667124613</v>
      </c>
      <c r="N768" s="98">
        <f t="shared" ca="1" si="828"/>
        <v>-0.548765446623804</v>
      </c>
      <c r="O768" s="98">
        <f t="shared" ca="1" si="828"/>
        <v>-0.4091117667124613</v>
      </c>
      <c r="P768" s="98">
        <f t="shared" ca="1" si="828"/>
        <v>-0.42553294658484209</v>
      </c>
      <c r="Q768" s="98">
        <f t="shared" ca="1" si="828"/>
        <v>-0.19763066220007386</v>
      </c>
      <c r="R768" s="98">
        <f t="shared" ca="1" si="828"/>
        <v>-0.11940836732938409</v>
      </c>
      <c r="S768" s="98">
        <f t="shared" ca="1" si="828"/>
        <v>-0.24054431571504598</v>
      </c>
      <c r="T768" s="98">
        <f t="shared" ca="1" si="828"/>
        <v>-0.14037105225857993</v>
      </c>
      <c r="U768" s="98">
        <f t="shared" ca="1" si="828"/>
        <v>-0.10439386075997692</v>
      </c>
      <c r="V768" s="98">
        <f t="shared" ca="1" si="828"/>
        <v>0.47482989049979629</v>
      </c>
      <c r="W768" s="98">
        <f t="shared" ca="1" si="828"/>
        <v>0.47482989049979629</v>
      </c>
      <c r="X768" s="98">
        <f t="shared" ca="1" si="828"/>
        <v>0.40871866399047541</v>
      </c>
      <c r="Y768" s="98">
        <f t="shared" ca="1" si="828"/>
        <v>-0.10439386075997692</v>
      </c>
      <c r="Z768" s="98">
        <f t="shared" ca="1" si="828"/>
        <v>1.0436803365701077</v>
      </c>
      <c r="AA768" s="98">
        <f t="shared" ca="1" si="826"/>
        <v>-0.24054431571504598</v>
      </c>
      <c r="AB768" s="98">
        <f t="shared" ca="1" si="826"/>
        <v>2.3859632223121485E-2</v>
      </c>
      <c r="AC768" s="98">
        <f t="shared" ca="1" si="826"/>
        <v>0.40871866399047541</v>
      </c>
      <c r="AD768" s="98">
        <f t="shared" ca="1" si="826"/>
        <v>0.41333914368060443</v>
      </c>
      <c r="AE768" s="98" t="str">
        <f t="shared" ca="1" si="826"/>
        <v/>
      </c>
      <c r="AF768" s="98" t="str">
        <f t="shared" ca="1" si="824"/>
        <v/>
      </c>
      <c r="AG768" s="98" t="str">
        <f t="shared" ca="1" si="824"/>
        <v/>
      </c>
      <c r="AH768" s="98" t="str">
        <f t="shared" ca="1" si="824"/>
        <v/>
      </c>
      <c r="AI768" s="98" t="str">
        <f t="shared" ca="1" si="824"/>
        <v/>
      </c>
      <c r="AJ768" s="98" t="str">
        <f t="shared" ca="1" si="824"/>
        <v/>
      </c>
      <c r="AK768" s="98" t="str">
        <f t="shared" ca="1" si="824"/>
        <v/>
      </c>
      <c r="AL768" s="98" t="str">
        <f t="shared" ca="1" si="824"/>
        <v/>
      </c>
      <c r="AM768" s="98" t="str">
        <f t="shared" ca="1" si="824"/>
        <v/>
      </c>
      <c r="AN768" s="98" t="str">
        <f t="shared" ca="1" si="824"/>
        <v/>
      </c>
      <c r="AO768" s="98" t="str">
        <f t="shared" ca="1" si="824"/>
        <v/>
      </c>
      <c r="AP768" s="98" t="str">
        <f t="shared" ca="1" si="824"/>
        <v/>
      </c>
      <c r="AQ768" s="98" t="str">
        <f t="shared" ca="1" si="823"/>
        <v/>
      </c>
      <c r="AR768" s="98" t="str">
        <f t="shared" ca="1" si="823"/>
        <v/>
      </c>
      <c r="AS768" s="98" t="str">
        <f t="shared" ca="1" si="823"/>
        <v/>
      </c>
      <c r="AT768" s="98" t="str">
        <f t="shared" ca="1" si="823"/>
        <v/>
      </c>
      <c r="AU768" s="98" t="str">
        <f t="shared" ca="1" si="823"/>
        <v/>
      </c>
      <c r="AV768" s="98" t="str">
        <f t="shared" ca="1" si="823"/>
        <v/>
      </c>
      <c r="AW768" s="98" t="str">
        <f t="shared" ca="1" si="823"/>
        <v/>
      </c>
      <c r="AX768" s="98" t="str">
        <f t="shared" ca="1" si="823"/>
        <v/>
      </c>
      <c r="AY768" s="98" t="str">
        <f t="shared" ca="1" si="823"/>
        <v/>
      </c>
      <c r="AZ768" s="98" t="str">
        <f t="shared" ca="1" si="823"/>
        <v/>
      </c>
      <c r="BA768" s="98" t="str">
        <f t="shared" ca="1" si="823"/>
        <v/>
      </c>
      <c r="BB768" s="98" t="str">
        <f t="shared" ca="1" si="823"/>
        <v/>
      </c>
      <c r="BC768" s="98" t="str">
        <f t="shared" ca="1" si="823"/>
        <v/>
      </c>
      <c r="BD768" s="98" t="str">
        <f t="shared" ca="1" si="823"/>
        <v/>
      </c>
      <c r="BE768" s="98" t="str">
        <f t="shared" ca="1" si="823"/>
        <v/>
      </c>
      <c r="BF768" s="98" t="str">
        <f t="shared" ca="1" si="823"/>
        <v/>
      </c>
      <c r="BG768" s="98" t="str">
        <f t="shared" ca="1" si="802"/>
        <v/>
      </c>
      <c r="BH768" s="98" t="str">
        <f t="shared" ca="1" si="802"/>
        <v/>
      </c>
      <c r="BJ768" s="98">
        <f t="shared" ca="1" si="773"/>
        <v>0.96959561384418169</v>
      </c>
      <c r="BK768" s="98">
        <f t="shared" ca="1" si="774"/>
        <v>0.74083299212298259</v>
      </c>
      <c r="BL768" s="98">
        <f t="shared" ca="1" si="775"/>
        <v>0.54234054899659401</v>
      </c>
      <c r="BM768" s="98">
        <f t="shared" ca="1" si="776"/>
        <v>0.41489996898501491</v>
      </c>
      <c r="BN768" s="98">
        <f t="shared" ca="1" si="777"/>
        <v>0.57131031063960425</v>
      </c>
      <c r="BO768" s="98">
        <f t="shared" ca="1" si="778"/>
        <v>0.19952256857608108</v>
      </c>
      <c r="BP768" s="98">
        <f t="shared" ca="1" si="779"/>
        <v>0.61822737157203389</v>
      </c>
      <c r="BQ768" s="98">
        <f t="shared" ca="1" si="780"/>
        <v>0.45987333504218375</v>
      </c>
      <c r="BR768" s="98">
        <f t="shared" ca="1" si="781"/>
        <v>0.52356102808860239</v>
      </c>
      <c r="BS768" s="98">
        <f t="shared" ca="1" si="782"/>
        <v>0.83958263040697401</v>
      </c>
      <c r="BT768" s="98">
        <f t="shared" ca="1" si="783"/>
        <v>0.90808529678649685</v>
      </c>
      <c r="BU768" s="98">
        <f t="shared" ca="1" si="784"/>
        <v>1.4755963606541622</v>
      </c>
      <c r="BV768" s="98">
        <f t="shared" ca="1" si="785"/>
        <v>1.3214411282000953</v>
      </c>
      <c r="BW768" s="98">
        <f t="shared" ca="1" si="786"/>
        <v>1.3225376655309193</v>
      </c>
      <c r="BX768" s="98">
        <f t="shared" ca="1" si="787"/>
        <v>0.56426935733517325</v>
      </c>
      <c r="BY768" s="98">
        <f t="shared" ca="1" si="788"/>
        <v>2.0815099335572076</v>
      </c>
      <c r="BZ768" s="98">
        <f t="shared" ca="1" si="789"/>
        <v>0.68606239419446946</v>
      </c>
      <c r="CA768" s="98">
        <f t="shared" ca="1" si="790"/>
        <v>0.5826214048581112</v>
      </c>
      <c r="CB768" s="98">
        <f t="shared" ca="1" si="791"/>
        <v>1.2472512117024768</v>
      </c>
      <c r="CC768" s="98">
        <f t="shared" ca="1" si="792"/>
        <v>1.2634461737754283</v>
      </c>
      <c r="CD768" s="98" t="str">
        <f t="shared" si="821"/>
        <v/>
      </c>
      <c r="CE768" s="98" t="str">
        <f t="shared" si="821"/>
        <v/>
      </c>
      <c r="CF768" s="98" t="str">
        <f t="shared" si="821"/>
        <v/>
      </c>
      <c r="CG768" s="98" t="str">
        <f t="shared" si="821"/>
        <v/>
      </c>
      <c r="CH768" s="98" t="str">
        <f t="shared" si="821"/>
        <v/>
      </c>
      <c r="CI768" s="98" t="str">
        <f t="shared" si="821"/>
        <v/>
      </c>
      <c r="CJ768" s="98" t="str">
        <f t="shared" si="821"/>
        <v/>
      </c>
      <c r="CK768" s="98" t="str">
        <f t="shared" si="821"/>
        <v/>
      </c>
      <c r="CL768" s="98" t="str">
        <f t="shared" si="821"/>
        <v/>
      </c>
      <c r="CM768" s="98" t="str">
        <f t="shared" si="821"/>
        <v/>
      </c>
      <c r="CN768" s="98" t="str">
        <f t="shared" si="821"/>
        <v/>
      </c>
      <c r="CO768" s="98" t="str">
        <f t="shared" si="816"/>
        <v/>
      </c>
      <c r="CP768" s="98" t="str">
        <f t="shared" si="816"/>
        <v/>
      </c>
      <c r="CQ768" s="98" t="str">
        <f t="shared" si="816"/>
        <v/>
      </c>
      <c r="CR768" s="98" t="str">
        <f t="shared" si="816"/>
        <v/>
      </c>
      <c r="CS768" s="98" t="str">
        <f t="shared" si="816"/>
        <v/>
      </c>
      <c r="CT768" s="98" t="str">
        <f t="shared" si="816"/>
        <v/>
      </c>
      <c r="CU768" s="98" t="str">
        <f t="shared" si="806"/>
        <v/>
      </c>
      <c r="CV768" s="98" t="str">
        <f t="shared" si="806"/>
        <v/>
      </c>
      <c r="CW768" s="98" t="str">
        <f t="shared" si="806"/>
        <v/>
      </c>
      <c r="CX768" s="98" t="str">
        <f t="shared" si="806"/>
        <v/>
      </c>
      <c r="CY768" s="98" t="str">
        <f t="shared" si="806"/>
        <v/>
      </c>
      <c r="CZ768" s="98" t="str">
        <f t="shared" si="806"/>
        <v/>
      </c>
      <c r="DA768" s="98" t="str">
        <f t="shared" si="806"/>
        <v/>
      </c>
      <c r="DB768" s="98" t="str">
        <f t="shared" si="806"/>
        <v/>
      </c>
      <c r="DC768" s="98" t="str">
        <f t="shared" si="806"/>
        <v/>
      </c>
      <c r="DD768" s="98" t="str">
        <f t="shared" ref="DD768:DG831" si="830">IF(DD$61&gt;0,BE$63+BE768,"")</f>
        <v/>
      </c>
      <c r="DE768" s="98" t="str">
        <f t="shared" si="830"/>
        <v/>
      </c>
      <c r="DF768" s="98" t="str">
        <f t="shared" si="830"/>
        <v/>
      </c>
      <c r="DG768" s="98" t="str">
        <f t="shared" si="814"/>
        <v/>
      </c>
      <c r="EE768" s="100">
        <f t="shared" ca="1" si="829"/>
        <v>0</v>
      </c>
      <c r="EF768" s="100">
        <f t="shared" ca="1" si="829"/>
        <v>313.14687626164329</v>
      </c>
      <c r="EG768" s="100">
        <f t="shared" ca="1" si="829"/>
        <v>562.97505678440814</v>
      </c>
      <c r="EH768" s="100">
        <f t="shared" ca="1" si="829"/>
        <v>757.22281852011702</v>
      </c>
      <c r="EI768" s="100">
        <f t="shared" ca="1" si="829"/>
        <v>902.78781002679807</v>
      </c>
      <c r="EJ768" s="100">
        <f t="shared" ca="1" si="829"/>
        <v>1005.8126635622502</v>
      </c>
      <c r="EK768" s="100">
        <f t="shared" ca="1" si="829"/>
        <v>1071.7622369472003</v>
      </c>
      <c r="EL768" s="100">
        <f t="shared" ca="1" si="829"/>
        <v>1105.4932808172507</v>
      </c>
      <c r="EM768" s="100">
        <f t="shared" ca="1" si="829"/>
        <v>1111.3172527998599</v>
      </c>
      <c r="EN768" s="100">
        <f t="shared" ca="1" si="829"/>
        <v>1093.0569328600104</v>
      </c>
      <c r="EO768" s="100">
        <f t="shared" ca="1" si="829"/>
        <v>1054.0974329412279</v>
      </c>
      <c r="EP768" s="100">
        <f t="shared" ca="1" si="829"/>
        <v>997.43213852769634</v>
      </c>
      <c r="EQ768" s="100">
        <f t="shared" ca="1" si="829"/>
        <v>925.70406935882158</v>
      </c>
      <c r="ER768" s="100">
        <f t="shared" ca="1" si="829"/>
        <v>841.24310077615417</v>
      </c>
      <c r="ES768" s="100">
        <f t="shared" ca="1" si="829"/>
        <v>746.0994456519868</v>
      </c>
      <c r="ET768" s="100">
        <f t="shared" ca="1" si="829"/>
        <v>642.07375915512125</v>
      </c>
      <c r="EU768" s="100">
        <f t="shared" ca="1" si="827"/>
        <v>530.74419440275324</v>
      </c>
      <c r="EV768" s="100">
        <f t="shared" ca="1" si="827"/>
        <v>413.49070601012613</v>
      </c>
      <c r="EW768" s="100">
        <f t="shared" ca="1" si="827"/>
        <v>291.5168703921513</v>
      </c>
      <c r="EX768" s="100">
        <f t="shared" ca="1" si="827"/>
        <v>165.86946613041232</v>
      </c>
      <c r="EY768" s="100">
        <f t="shared" ca="1" si="827"/>
        <v>37.456034555324322</v>
      </c>
      <c r="FA768" s="99">
        <f t="shared" ca="1" si="822"/>
        <v>0</v>
      </c>
      <c r="FB768" s="99">
        <f t="shared" ca="1" si="822"/>
        <v>0</v>
      </c>
      <c r="FC768" s="99">
        <f t="shared" ca="1" si="822"/>
        <v>0</v>
      </c>
      <c r="FD768" s="99">
        <f t="shared" ca="1" si="822"/>
        <v>0</v>
      </c>
      <c r="FE768" s="99">
        <f t="shared" ref="FA768:FP784" ca="1" si="831">IF(AND($A768&gt;0,$B768&gt;0),IF((FE$61*EXP($D768-$B768*FE$61)-FE$61)&gt;$R$5*$H768,1,0),"")</f>
        <v>0</v>
      </c>
      <c r="FF768" s="99">
        <f t="shared" ca="1" si="831"/>
        <v>0</v>
      </c>
      <c r="FG768" s="99">
        <f t="shared" ca="1" si="831"/>
        <v>0</v>
      </c>
      <c r="FH768" s="99">
        <f t="shared" ca="1" si="831"/>
        <v>0</v>
      </c>
      <c r="FI768" s="99">
        <f t="shared" ca="1" si="831"/>
        <v>1</v>
      </c>
      <c r="FJ768" s="99">
        <f t="shared" ca="1" si="831"/>
        <v>1</v>
      </c>
      <c r="FK768" s="99">
        <f t="shared" ca="1" si="831"/>
        <v>1</v>
      </c>
      <c r="FL768" s="99">
        <f t="shared" ca="1" si="831"/>
        <v>1</v>
      </c>
      <c r="FM768" s="99">
        <f t="shared" ca="1" si="831"/>
        <v>1</v>
      </c>
      <c r="FN768" s="99">
        <f t="shared" ca="1" si="831"/>
        <v>1</v>
      </c>
      <c r="FO768" s="99">
        <f t="shared" ca="1" si="831"/>
        <v>1</v>
      </c>
      <c r="FP768" s="99">
        <f t="shared" ca="1" si="831"/>
        <v>1</v>
      </c>
      <c r="FQ768" s="99">
        <f t="shared" ca="1" si="825"/>
        <v>1</v>
      </c>
      <c r="FR768" s="99">
        <f t="shared" ca="1" si="825"/>
        <v>0</v>
      </c>
      <c r="FS768" s="99">
        <f t="shared" ca="1" si="825"/>
        <v>0</v>
      </c>
      <c r="FT768" s="99">
        <f t="shared" ca="1" si="825"/>
        <v>0</v>
      </c>
      <c r="FU768" s="99">
        <f t="shared" ca="1" si="825"/>
        <v>0</v>
      </c>
      <c r="FV768" s="99">
        <f t="shared" ca="1" si="825"/>
        <v>0</v>
      </c>
      <c r="FW768" s="99">
        <f t="shared" ca="1" si="825"/>
        <v>0</v>
      </c>
      <c r="FX768" s="99">
        <f t="shared" ca="1" si="825"/>
        <v>0</v>
      </c>
      <c r="FY768" s="99">
        <f t="shared" ca="1" si="825"/>
        <v>0</v>
      </c>
      <c r="FZ768" s="99">
        <f t="shared" ca="1" si="825"/>
        <v>0</v>
      </c>
      <c r="GA768" s="99">
        <f t="shared" ca="1" si="825"/>
        <v>0</v>
      </c>
      <c r="GB768" s="99">
        <f t="shared" ca="1" si="825"/>
        <v>0</v>
      </c>
      <c r="GC768" s="99">
        <f t="shared" ca="1" si="825"/>
        <v>0</v>
      </c>
      <c r="GD768" s="99">
        <f t="shared" ca="1" si="825"/>
        <v>0</v>
      </c>
      <c r="GE768" s="99">
        <f t="shared" ca="1" si="825"/>
        <v>0</v>
      </c>
    </row>
    <row r="769" spans="1:187" x14ac:dyDescent="0.2">
      <c r="A769" s="96">
        <f t="shared" ca="1" si="763"/>
        <v>1.0499841191466219</v>
      </c>
      <c r="B769" s="97">
        <f t="shared" ca="1" si="764"/>
        <v>4.0429001660463772E-4</v>
      </c>
      <c r="C769" s="92">
        <f t="shared" ca="1" si="765"/>
        <v>0.38329029461135683</v>
      </c>
      <c r="D769" s="166">
        <f t="shared" ca="1" si="766"/>
        <v>1.1234398441182523</v>
      </c>
      <c r="E769" s="100">
        <f t="shared" ca="1" si="767"/>
        <v>2778.7968982100388</v>
      </c>
      <c r="F769" s="100">
        <f t="shared" ca="1" si="768"/>
        <v>1170.8716683137236</v>
      </c>
      <c r="G769" s="100">
        <f t="shared" ca="1" si="769"/>
        <v>2243.0052697815995</v>
      </c>
      <c r="H769" s="99">
        <f t="shared" ca="1" si="770"/>
        <v>1072.1336014678759</v>
      </c>
      <c r="I769" s="92">
        <f t="shared" ca="1" si="771"/>
        <v>0.47337172622445511</v>
      </c>
      <c r="J769" s="12" t="s">
        <v>796</v>
      </c>
      <c r="K769" s="98">
        <f t="shared" ca="1" si="828"/>
        <v>-0.4294954805311485</v>
      </c>
      <c r="L769" s="98">
        <f t="shared" ca="1" si="828"/>
        <v>-9.0450796487645757E-2</v>
      </c>
      <c r="M769" s="98">
        <f t="shared" ca="1" si="828"/>
        <v>-0.11940836732938409</v>
      </c>
      <c r="N769" s="98">
        <f t="shared" ca="1" si="828"/>
        <v>-0.11940836732938409</v>
      </c>
      <c r="O769" s="98">
        <f t="shared" ca="1" si="828"/>
        <v>-0.14037105225857993</v>
      </c>
      <c r="P769" s="98">
        <f t="shared" ca="1" si="828"/>
        <v>0.40360090150499572</v>
      </c>
      <c r="Q769" s="98">
        <f t="shared" ca="1" si="828"/>
        <v>-0.10439386075997692</v>
      </c>
      <c r="R769" s="98">
        <f t="shared" ca="1" si="828"/>
        <v>-0.11940836732938409</v>
      </c>
      <c r="S769" s="98">
        <f t="shared" ca="1" si="828"/>
        <v>-0.27307345147721351</v>
      </c>
      <c r="T769" s="98">
        <f t="shared" ca="1" si="828"/>
        <v>-0.42553294658484209</v>
      </c>
      <c r="U769" s="98">
        <f t="shared" ca="1" si="828"/>
        <v>-0.15951886289644313</v>
      </c>
      <c r="V769" s="98">
        <f t="shared" ca="1" si="828"/>
        <v>-0.548765446623804</v>
      </c>
      <c r="W769" s="98">
        <f t="shared" ca="1" si="828"/>
        <v>1.0436803365701077</v>
      </c>
      <c r="X769" s="98">
        <f t="shared" ca="1" si="828"/>
        <v>0.40360090150499572</v>
      </c>
      <c r="Y769" s="98">
        <f t="shared" ca="1" si="828"/>
        <v>-0.4091117667124613</v>
      </c>
      <c r="Z769" s="98">
        <f t="shared" ca="1" si="828"/>
        <v>-0.11940836732938409</v>
      </c>
      <c r="AA769" s="98">
        <f t="shared" ca="1" si="826"/>
        <v>0.29384421476918909</v>
      </c>
      <c r="AB769" s="98">
        <f t="shared" ca="1" si="826"/>
        <v>2.3859632223121485E-2</v>
      </c>
      <c r="AC769" s="98">
        <f t="shared" ca="1" si="826"/>
        <v>-0.4091117667124613</v>
      </c>
      <c r="AD769" s="98">
        <f t="shared" ca="1" si="826"/>
        <v>-0.4091117667124613</v>
      </c>
      <c r="AE769" s="98" t="str">
        <f t="shared" ca="1" si="826"/>
        <v/>
      </c>
      <c r="AF769" s="98" t="str">
        <f t="shared" ca="1" si="824"/>
        <v/>
      </c>
      <c r="AG769" s="98" t="str">
        <f t="shared" ca="1" si="824"/>
        <v/>
      </c>
      <c r="AH769" s="98" t="str">
        <f t="shared" ca="1" si="824"/>
        <v/>
      </c>
      <c r="AI769" s="98" t="str">
        <f t="shared" ca="1" si="824"/>
        <v/>
      </c>
      <c r="AJ769" s="98" t="str">
        <f t="shared" ca="1" si="824"/>
        <v/>
      </c>
      <c r="AK769" s="98" t="str">
        <f t="shared" ca="1" si="824"/>
        <v/>
      </c>
      <c r="AL769" s="98" t="str">
        <f t="shared" ca="1" si="824"/>
        <v/>
      </c>
      <c r="AM769" s="98" t="str">
        <f t="shared" ca="1" si="824"/>
        <v/>
      </c>
      <c r="AN769" s="98" t="str">
        <f t="shared" ca="1" si="824"/>
        <v/>
      </c>
      <c r="AO769" s="98" t="str">
        <f t="shared" ca="1" si="824"/>
        <v/>
      </c>
      <c r="AP769" s="98" t="str">
        <f t="shared" ca="1" si="824"/>
        <v/>
      </c>
      <c r="AQ769" s="98" t="str">
        <f t="shared" ca="1" si="823"/>
        <v/>
      </c>
      <c r="AR769" s="98" t="str">
        <f t="shared" ca="1" si="823"/>
        <v/>
      </c>
      <c r="AS769" s="98" t="str">
        <f t="shared" ca="1" si="823"/>
        <v/>
      </c>
      <c r="AT769" s="98" t="str">
        <f t="shared" ca="1" si="823"/>
        <v/>
      </c>
      <c r="AU769" s="98" t="str">
        <f t="shared" ca="1" si="823"/>
        <v/>
      </c>
      <c r="AV769" s="98" t="str">
        <f t="shared" ca="1" si="823"/>
        <v/>
      </c>
      <c r="AW769" s="98" t="str">
        <f t="shared" ca="1" si="823"/>
        <v/>
      </c>
      <c r="AX769" s="98" t="str">
        <f t="shared" ca="1" si="823"/>
        <v/>
      </c>
      <c r="AY769" s="98" t="str">
        <f t="shared" ca="1" si="823"/>
        <v/>
      </c>
      <c r="AZ769" s="98" t="str">
        <f t="shared" ca="1" si="823"/>
        <v/>
      </c>
      <c r="BA769" s="98" t="str">
        <f t="shared" ca="1" si="823"/>
        <v/>
      </c>
      <c r="BB769" s="98" t="str">
        <f t="shared" ca="1" si="823"/>
        <v/>
      </c>
      <c r="BC769" s="98" t="str">
        <f t="shared" ca="1" si="823"/>
        <v/>
      </c>
      <c r="BD769" s="98" t="str">
        <f t="shared" ca="1" si="823"/>
        <v/>
      </c>
      <c r="BE769" s="98" t="str">
        <f t="shared" ca="1" si="823"/>
        <v/>
      </c>
      <c r="BF769" s="98" t="str">
        <f t="shared" ca="1" si="823"/>
        <v/>
      </c>
      <c r="BG769" s="98" t="str">
        <f t="shared" ca="1" si="802"/>
        <v/>
      </c>
      <c r="BH769" s="98" t="str">
        <f t="shared" ca="1" si="802"/>
        <v/>
      </c>
      <c r="BJ769" s="98">
        <f t="shared" ca="1" si="773"/>
        <v>0.51624050108991171</v>
      </c>
      <c r="BK769" s="98">
        <f t="shared" ca="1" si="774"/>
        <v>0.79075324789391677</v>
      </c>
      <c r="BL769" s="98">
        <f t="shared" ca="1" si="775"/>
        <v>0.83204394837967122</v>
      </c>
      <c r="BM769" s="98">
        <f t="shared" ca="1" si="776"/>
        <v>0.84425704827943482</v>
      </c>
      <c r="BN769" s="98">
        <f t="shared" ca="1" si="777"/>
        <v>0.84005102509348561</v>
      </c>
      <c r="BO769" s="98">
        <f t="shared" ca="1" si="778"/>
        <v>1.0286564166659189</v>
      </c>
      <c r="BP769" s="98">
        <f t="shared" ca="1" si="779"/>
        <v>0.71146417301213083</v>
      </c>
      <c r="BQ769" s="98">
        <f t="shared" ca="1" si="780"/>
        <v>0.45987333504218375</v>
      </c>
      <c r="BR769" s="98">
        <f t="shared" ca="1" si="781"/>
        <v>0.49103189232643485</v>
      </c>
      <c r="BS769" s="98">
        <f t="shared" ca="1" si="782"/>
        <v>0.55442073608071185</v>
      </c>
      <c r="BT769" s="98">
        <f t="shared" ca="1" si="783"/>
        <v>0.85296029465003065</v>
      </c>
      <c r="BU769" s="98">
        <f t="shared" ca="1" si="784"/>
        <v>0.45200102353056193</v>
      </c>
      <c r="BV769" s="98">
        <f t="shared" ca="1" si="785"/>
        <v>1.8902915742704067</v>
      </c>
      <c r="BW769" s="98">
        <f t="shared" ca="1" si="786"/>
        <v>1.3174199030454397</v>
      </c>
      <c r="BX769" s="98">
        <f t="shared" ca="1" si="787"/>
        <v>0.25955145138268887</v>
      </c>
      <c r="BY769" s="98">
        <f t="shared" ca="1" si="788"/>
        <v>0.91842122965771578</v>
      </c>
      <c r="BZ769" s="98">
        <f t="shared" ca="1" si="789"/>
        <v>1.2204509246787045</v>
      </c>
      <c r="CA769" s="98">
        <f t="shared" ca="1" si="790"/>
        <v>0.5826214048581112</v>
      </c>
      <c r="CB769" s="98">
        <f t="shared" ca="1" si="791"/>
        <v>0.42942078099953995</v>
      </c>
      <c r="CC769" s="98">
        <f t="shared" ca="1" si="792"/>
        <v>0.44099526338236261</v>
      </c>
      <c r="CD769" s="98" t="str">
        <f t="shared" si="821"/>
        <v/>
      </c>
      <c r="CE769" s="98" t="str">
        <f t="shared" si="821"/>
        <v/>
      </c>
      <c r="CF769" s="98" t="str">
        <f t="shared" si="821"/>
        <v/>
      </c>
      <c r="CG769" s="98" t="str">
        <f t="shared" si="821"/>
        <v/>
      </c>
      <c r="CH769" s="98" t="str">
        <f t="shared" si="821"/>
        <v/>
      </c>
      <c r="CI769" s="98" t="str">
        <f t="shared" si="821"/>
        <v/>
      </c>
      <c r="CJ769" s="98" t="str">
        <f t="shared" si="821"/>
        <v/>
      </c>
      <c r="CK769" s="98" t="str">
        <f t="shared" si="821"/>
        <v/>
      </c>
      <c r="CL769" s="98" t="str">
        <f t="shared" si="821"/>
        <v/>
      </c>
      <c r="CM769" s="98" t="str">
        <f t="shared" si="821"/>
        <v/>
      </c>
      <c r="CN769" s="98" t="str">
        <f t="shared" si="821"/>
        <v/>
      </c>
      <c r="CO769" s="98" t="str">
        <f t="shared" si="816"/>
        <v/>
      </c>
      <c r="CP769" s="98" t="str">
        <f t="shared" si="816"/>
        <v/>
      </c>
      <c r="CQ769" s="98" t="str">
        <f t="shared" si="816"/>
        <v/>
      </c>
      <c r="CR769" s="98" t="str">
        <f t="shared" si="816"/>
        <v/>
      </c>
      <c r="CS769" s="98" t="str">
        <f t="shared" si="816"/>
        <v/>
      </c>
      <c r="CT769" s="98" t="str">
        <f t="shared" si="816"/>
        <v/>
      </c>
      <c r="CU769" s="98" t="str">
        <f t="shared" si="816"/>
        <v/>
      </c>
      <c r="CV769" s="98" t="str">
        <f t="shared" si="816"/>
        <v/>
      </c>
      <c r="CW769" s="98" t="str">
        <f t="shared" si="816"/>
        <v/>
      </c>
      <c r="CX769" s="98" t="str">
        <f t="shared" si="816"/>
        <v/>
      </c>
      <c r="CY769" s="98" t="str">
        <f t="shared" si="816"/>
        <v/>
      </c>
      <c r="CZ769" s="98" t="str">
        <f t="shared" si="816"/>
        <v/>
      </c>
      <c r="DA769" s="98" t="str">
        <f t="shared" si="816"/>
        <v/>
      </c>
      <c r="DB769" s="98" t="str">
        <f t="shared" si="816"/>
        <v/>
      </c>
      <c r="DC769" s="98" t="str">
        <f t="shared" si="816"/>
        <v/>
      </c>
      <c r="DD769" s="98" t="str">
        <f t="shared" si="830"/>
        <v/>
      </c>
      <c r="DE769" s="98" t="str">
        <f t="shared" si="830"/>
        <v/>
      </c>
      <c r="DF769" s="98" t="str">
        <f t="shared" si="830"/>
        <v/>
      </c>
      <c r="DG769" s="98" t="str">
        <f t="shared" si="814"/>
        <v/>
      </c>
      <c r="EE769" s="100">
        <f t="shared" ca="1" si="829"/>
        <v>0</v>
      </c>
      <c r="EF769" s="100">
        <f t="shared" ca="1" si="829"/>
        <v>149.58771578646133</v>
      </c>
      <c r="EG769" s="100">
        <f t="shared" ca="1" si="829"/>
        <v>285.65764537044254</v>
      </c>
      <c r="EH769" s="100">
        <f t="shared" ca="1" si="829"/>
        <v>408.81883301294852</v>
      </c>
      <c r="EI769" s="100">
        <f t="shared" ca="1" si="829"/>
        <v>519.65593141288082</v>
      </c>
      <c r="EJ769" s="100">
        <f t="shared" ca="1" si="829"/>
        <v>618.73011750916987</v>
      </c>
      <c r="EK769" s="100">
        <f t="shared" ca="1" si="829"/>
        <v>706.57997527371481</v>
      </c>
      <c r="EL769" s="100">
        <f t="shared" ca="1" si="829"/>
        <v>783.72234665186045</v>
      </c>
      <c r="EM769" s="100">
        <f t="shared" ca="1" si="829"/>
        <v>850.65315176744627</v>
      </c>
      <c r="EN769" s="100">
        <f t="shared" ca="1" si="829"/>
        <v>907.84817947107729</v>
      </c>
      <c r="EO769" s="100">
        <f t="shared" ca="1" si="829"/>
        <v>955.76384927322158</v>
      </c>
      <c r="EP769" s="100">
        <f t="shared" ca="1" si="829"/>
        <v>994.83794566789527</v>
      </c>
      <c r="EQ769" s="100">
        <f t="shared" ca="1" si="829"/>
        <v>1025.490325818118</v>
      </c>
      <c r="ER769" s="100">
        <f t="shared" ca="1" si="829"/>
        <v>1048.1236015408772</v>
      </c>
      <c r="ES769" s="100">
        <f t="shared" ca="1" si="829"/>
        <v>1063.1237964970319</v>
      </c>
      <c r="ET769" s="100">
        <f t="shared" ca="1" si="829"/>
        <v>1070.8609794604063</v>
      </c>
      <c r="EU769" s="100">
        <f t="shared" ca="1" si="827"/>
        <v>1071.6898745101416</v>
      </c>
      <c r="EV769" s="100">
        <f t="shared" ca="1" si="827"/>
        <v>1065.9504489612787</v>
      </c>
      <c r="EW769" s="100">
        <f t="shared" ca="1" si="827"/>
        <v>1053.9684798203893</v>
      </c>
      <c r="EX769" s="100">
        <f t="shared" ca="1" si="827"/>
        <v>1036.0560995258961</v>
      </c>
      <c r="EY769" s="100">
        <f t="shared" ca="1" si="827"/>
        <v>1012.5123217064647</v>
      </c>
      <c r="FA769" s="99">
        <f t="shared" ca="1" si="831"/>
        <v>0</v>
      </c>
      <c r="FB769" s="99">
        <f t="shared" ca="1" si="831"/>
        <v>0</v>
      </c>
      <c r="FC769" s="99">
        <f t="shared" ca="1" si="831"/>
        <v>0</v>
      </c>
      <c r="FD769" s="99">
        <f t="shared" ca="1" si="831"/>
        <v>0</v>
      </c>
      <c r="FE769" s="99">
        <f t="shared" ca="1" si="831"/>
        <v>0</v>
      </c>
      <c r="FF769" s="99">
        <f t="shared" ca="1" si="831"/>
        <v>0</v>
      </c>
      <c r="FG769" s="99">
        <f t="shared" ca="1" si="831"/>
        <v>0</v>
      </c>
      <c r="FH769" s="99">
        <f t="shared" ca="1" si="831"/>
        <v>0</v>
      </c>
      <c r="FI769" s="99">
        <f t="shared" ca="1" si="831"/>
        <v>0</v>
      </c>
      <c r="FJ769" s="99">
        <f t="shared" ca="1" si="831"/>
        <v>0</v>
      </c>
      <c r="FK769" s="99">
        <f t="shared" ca="1" si="831"/>
        <v>0</v>
      </c>
      <c r="FL769" s="99">
        <f t="shared" ca="1" si="831"/>
        <v>0</v>
      </c>
      <c r="FM769" s="99">
        <f t="shared" ca="1" si="831"/>
        <v>0</v>
      </c>
      <c r="FN769" s="99">
        <f t="shared" ca="1" si="831"/>
        <v>0</v>
      </c>
      <c r="FO769" s="99">
        <f t="shared" ca="1" si="831"/>
        <v>0</v>
      </c>
      <c r="FP769" s="99">
        <f t="shared" ca="1" si="831"/>
        <v>0</v>
      </c>
      <c r="FQ769" s="99">
        <f t="shared" ca="1" si="825"/>
        <v>1</v>
      </c>
      <c r="FR769" s="99">
        <f t="shared" ca="1" si="825"/>
        <v>1</v>
      </c>
      <c r="FS769" s="99">
        <f t="shared" ca="1" si="825"/>
        <v>1</v>
      </c>
      <c r="FT769" s="99">
        <f t="shared" ca="1" si="825"/>
        <v>1</v>
      </c>
      <c r="FU769" s="99">
        <f t="shared" ca="1" si="825"/>
        <v>1</v>
      </c>
      <c r="FV769" s="99">
        <f t="shared" ca="1" si="825"/>
        <v>1</v>
      </c>
      <c r="FW769" s="99">
        <f t="shared" ca="1" si="825"/>
        <v>1</v>
      </c>
      <c r="FX769" s="99">
        <f t="shared" ca="1" si="825"/>
        <v>1</v>
      </c>
      <c r="FY769" s="99">
        <f t="shared" ca="1" si="825"/>
        <v>1</v>
      </c>
      <c r="FZ769" s="99">
        <f t="shared" ca="1" si="825"/>
        <v>1</v>
      </c>
      <c r="GA769" s="99">
        <f t="shared" ca="1" si="825"/>
        <v>1</v>
      </c>
      <c r="GB769" s="99">
        <f t="shared" ca="1" si="825"/>
        <v>1</v>
      </c>
      <c r="GC769" s="99">
        <f t="shared" ca="1" si="825"/>
        <v>1</v>
      </c>
      <c r="GD769" s="99">
        <f t="shared" ca="1" si="825"/>
        <v>1</v>
      </c>
      <c r="GE769" s="99">
        <f t="shared" ca="1" si="825"/>
        <v>1</v>
      </c>
    </row>
    <row r="770" spans="1:187" x14ac:dyDescent="0.2">
      <c r="A770" s="96">
        <f t="shared" ref="A770:A833" ca="1" si="832">INTERCEPT(BJ770:DG770,$K$62:$BH$62)</f>
        <v>1.3292928010377549</v>
      </c>
      <c r="B770" s="97">
        <f t="shared" ref="B770:B833" ca="1" si="833">-SLOPE(BJ770:DG770,$K$62:$BH$62)</f>
        <v>5.0283946414148701E-4</v>
      </c>
      <c r="C770" s="92">
        <f t="shared" ref="C770:C833" ca="1" si="834">IF(AND(A770&gt;0,B770&gt;0),SQRT((SUMSQ(BJ770:DG770)-SUM(BJ770:DG770)^2/$K$1+(SUMPRODUCT(BJ770:DG770,$K$62:$BH$62)-SUM(BJ770:DG770)*SUM($K$62:$BH$62)/$K$1)*B770)/($K$1-2)),"")</f>
        <v>0.52735376481243534</v>
      </c>
      <c r="D770" s="166">
        <f t="shared" ref="D770:D833" ca="1" si="835">IF(AND(A770&gt;0,B770&gt;0),A770+C770^2/2,"")</f>
        <v>1.4683437976686795</v>
      </c>
      <c r="E770" s="100">
        <f t="shared" ref="E770:E833" ca="1" si="836">IF(AND(A770&gt;0,B770&gt;0),D770/B770,"")</f>
        <v>2920.1045311263051</v>
      </c>
      <c r="F770" s="100">
        <f t="shared" ref="F770:F833" ca="1" si="837">IF(AND(A770&gt;0,B770&gt;0),E770*(0.5-0.07*D770),"")</f>
        <v>1159.9120491855065</v>
      </c>
      <c r="G770" s="100">
        <f t="shared" ref="G770:G833" ca="1" si="838">IF(AND(A770&gt;0,B770&gt;0),F770*EXP(D770-B770*F770),"")</f>
        <v>2810.7136722281266</v>
      </c>
      <c r="H770" s="99">
        <f t="shared" ref="H770:H833" ca="1" si="839">IF(AND(A770&gt;0,B770&gt;0),G770-F770,"")</f>
        <v>1650.8016230426201</v>
      </c>
      <c r="I770" s="92">
        <f t="shared" ref="I770:I833" ca="1" si="840">IF(AND(A770&gt;0,B770&gt;0),D770*(0.5-0.07*D770),"")</f>
        <v>0.58324955326369421</v>
      </c>
      <c r="J770" s="12" t="s">
        <v>797</v>
      </c>
      <c r="K770" s="98">
        <f t="shared" ca="1" si="828"/>
        <v>-0.4091117667124613</v>
      </c>
      <c r="L770" s="98">
        <f t="shared" ca="1" si="828"/>
        <v>-0.10439386075997692</v>
      </c>
      <c r="M770" s="98">
        <f t="shared" ca="1" si="828"/>
        <v>-0.548765446623804</v>
      </c>
      <c r="N770" s="98">
        <f t="shared" ca="1" si="828"/>
        <v>0.40360090150499572</v>
      </c>
      <c r="O770" s="98">
        <f t="shared" ca="1" si="828"/>
        <v>-0.24054431571504598</v>
      </c>
      <c r="P770" s="98">
        <f t="shared" ca="1" si="828"/>
        <v>0.47482989049979629</v>
      </c>
      <c r="Q770" s="98">
        <f t="shared" ca="1" si="828"/>
        <v>1.0436803365701077</v>
      </c>
      <c r="R770" s="98">
        <f t="shared" ca="1" si="828"/>
        <v>-0.27307345147721351</v>
      </c>
      <c r="S770" s="98">
        <f t="shared" ca="1" si="828"/>
        <v>-0.10439386075997692</v>
      </c>
      <c r="T770" s="98">
        <f t="shared" ca="1" si="828"/>
        <v>1.0436803365701077</v>
      </c>
      <c r="U770" s="98">
        <f t="shared" ca="1" si="828"/>
        <v>-0.548765446623804</v>
      </c>
      <c r="V770" s="98">
        <f t="shared" ca="1" si="828"/>
        <v>-0.14037105225857993</v>
      </c>
      <c r="W770" s="98">
        <f t="shared" ca="1" si="828"/>
        <v>-9.0450796487645757E-2</v>
      </c>
      <c r="X770" s="98">
        <f t="shared" ca="1" si="828"/>
        <v>1.0436803365701077</v>
      </c>
      <c r="Y770" s="98">
        <f t="shared" ca="1" si="828"/>
        <v>0.41333914368060443</v>
      </c>
      <c r="Z770" s="98">
        <f t="shared" ca="1" si="828"/>
        <v>2.3859632223121485E-2</v>
      </c>
      <c r="AA770" s="98">
        <f t="shared" ca="1" si="826"/>
        <v>0.47482989049979629</v>
      </c>
      <c r="AB770" s="98">
        <f t="shared" ca="1" si="826"/>
        <v>7.6424226338327461E-2</v>
      </c>
      <c r="AC770" s="98">
        <f t="shared" ca="1" si="826"/>
        <v>-0.42553294658484209</v>
      </c>
      <c r="AD770" s="98">
        <f t="shared" ca="1" si="826"/>
        <v>0.40871866399047541</v>
      </c>
      <c r="AE770" s="98" t="str">
        <f t="shared" ca="1" si="826"/>
        <v/>
      </c>
      <c r="AF770" s="98" t="str">
        <f t="shared" ca="1" si="824"/>
        <v/>
      </c>
      <c r="AG770" s="98" t="str">
        <f t="shared" ca="1" si="824"/>
        <v/>
      </c>
      <c r="AH770" s="98" t="str">
        <f t="shared" ca="1" si="824"/>
        <v/>
      </c>
      <c r="AI770" s="98" t="str">
        <f t="shared" ca="1" si="824"/>
        <v/>
      </c>
      <c r="AJ770" s="98" t="str">
        <f t="shared" ca="1" si="824"/>
        <v/>
      </c>
      <c r="AK770" s="98" t="str">
        <f t="shared" ca="1" si="824"/>
        <v/>
      </c>
      <c r="AL770" s="98" t="str">
        <f t="shared" ca="1" si="824"/>
        <v/>
      </c>
      <c r="AM770" s="98" t="str">
        <f t="shared" ca="1" si="824"/>
        <v/>
      </c>
      <c r="AN770" s="98" t="str">
        <f t="shared" ca="1" si="824"/>
        <v/>
      </c>
      <c r="AO770" s="98" t="str">
        <f t="shared" ca="1" si="824"/>
        <v/>
      </c>
      <c r="AP770" s="98" t="str">
        <f t="shared" ca="1" si="824"/>
        <v/>
      </c>
      <c r="AQ770" s="98" t="str">
        <f t="shared" ca="1" si="823"/>
        <v/>
      </c>
      <c r="AR770" s="98" t="str">
        <f t="shared" ref="AQ770:BF785" ca="1" si="841">IF(AR$61&gt;0,INDEX($K$64:$BH$64,INT($K$1*RAND())+1),"")</f>
        <v/>
      </c>
      <c r="AS770" s="98" t="str">
        <f t="shared" ca="1" si="841"/>
        <v/>
      </c>
      <c r="AT770" s="98" t="str">
        <f t="shared" ca="1" si="841"/>
        <v/>
      </c>
      <c r="AU770" s="98" t="str">
        <f t="shared" ca="1" si="841"/>
        <v/>
      </c>
      <c r="AV770" s="98" t="str">
        <f t="shared" ca="1" si="841"/>
        <v/>
      </c>
      <c r="AW770" s="98" t="str">
        <f t="shared" ca="1" si="841"/>
        <v/>
      </c>
      <c r="AX770" s="98" t="str">
        <f t="shared" ca="1" si="841"/>
        <v/>
      </c>
      <c r="AY770" s="98" t="str">
        <f t="shared" ca="1" si="841"/>
        <v/>
      </c>
      <c r="AZ770" s="98" t="str">
        <f t="shared" ca="1" si="841"/>
        <v/>
      </c>
      <c r="BA770" s="98" t="str">
        <f t="shared" ca="1" si="841"/>
        <v/>
      </c>
      <c r="BB770" s="98" t="str">
        <f t="shared" ca="1" si="841"/>
        <v/>
      </c>
      <c r="BC770" s="98" t="str">
        <f t="shared" ca="1" si="841"/>
        <v/>
      </c>
      <c r="BD770" s="98" t="str">
        <f t="shared" ca="1" si="841"/>
        <v/>
      </c>
      <c r="BE770" s="98" t="str">
        <f t="shared" ca="1" si="841"/>
        <v/>
      </c>
      <c r="BF770" s="98" t="str">
        <f t="shared" ca="1" si="841"/>
        <v/>
      </c>
      <c r="BG770" s="98" t="str">
        <f t="shared" ca="1" si="802"/>
        <v/>
      </c>
      <c r="BH770" s="98" t="str">
        <f t="shared" ca="1" si="802"/>
        <v/>
      </c>
      <c r="BJ770" s="98">
        <f t="shared" ref="BJ770:BJ833" ca="1" si="842">IF(BJ$61&gt;0,K$63+K770,"")</f>
        <v>0.53662421490859891</v>
      </c>
      <c r="BK770" s="98">
        <f t="shared" ref="BK770:BK833" ca="1" si="843">IF(BK$61&gt;0,L$63+L770,"")</f>
        <v>0.7768101836215856</v>
      </c>
      <c r="BL770" s="98">
        <f t="shared" ref="BL770:BL833" ca="1" si="844">IF(BL$61&gt;0,M$63+M770,"")</f>
        <v>0.40268686908525131</v>
      </c>
      <c r="BM770" s="98">
        <f t="shared" ref="BM770:BM833" ca="1" si="845">IF(BM$61&gt;0,N$63+N770,"")</f>
        <v>1.3672663171138146</v>
      </c>
      <c r="BN770" s="98">
        <f t="shared" ref="BN770:BN833" ca="1" si="846">IF(BN$61&gt;0,O$63+O770,"")</f>
        <v>0.73987776163701957</v>
      </c>
      <c r="BO770" s="98">
        <f t="shared" ref="BO770:BO833" ca="1" si="847">IF(BO$61&gt;0,P$63+P770,"")</f>
        <v>1.0998854056607195</v>
      </c>
      <c r="BP770" s="98">
        <f t="shared" ref="BP770:BP833" ca="1" si="848">IF(BP$61&gt;0,Q$63+Q770,"")</f>
        <v>1.8595383703422155</v>
      </c>
      <c r="BQ770" s="98">
        <f t="shared" ref="BQ770:BQ833" ca="1" si="849">IF(BQ$61&gt;0,R$63+R770,"")</f>
        <v>0.30620825089435433</v>
      </c>
      <c r="BR770" s="98">
        <f t="shared" ref="BR770:BR833" ca="1" si="850">IF(BR$61&gt;0,S$63+S770,"")</f>
        <v>0.65971148304367144</v>
      </c>
      <c r="BS770" s="98">
        <f t="shared" ref="BS770:BS833" ca="1" si="851">IF(BS$61&gt;0,T$63+T770,"")</f>
        <v>2.0236340192356614</v>
      </c>
      <c r="BT770" s="98">
        <f t="shared" ref="BT770:BT833" ca="1" si="852">IF(BT$61&gt;0,U$63+U770,"")</f>
        <v>0.46371371092266978</v>
      </c>
      <c r="BU770" s="98">
        <f t="shared" ref="BU770:BU833" ca="1" si="853">IF(BU$61&gt;0,V$63+V770,"")</f>
        <v>0.860395417895786</v>
      </c>
      <c r="BV770" s="98">
        <f t="shared" ref="BV770:BV833" ca="1" si="854">IF(BV$61&gt;0,W$63+W770,"")</f>
        <v>0.75616044121265324</v>
      </c>
      <c r="BW770" s="98">
        <f t="shared" ref="BW770:BW833" ca="1" si="855">IF(BW$61&gt;0,X$63+X770,"")</f>
        <v>1.9574993381105517</v>
      </c>
      <c r="BX770" s="98">
        <f t="shared" ref="BX770:BX833" ca="1" si="856">IF(BX$61&gt;0,Y$63+Y770,"")</f>
        <v>1.0820023617757546</v>
      </c>
      <c r="BY770" s="98">
        <f t="shared" ref="BY770:BY833" ca="1" si="857">IF(BY$61&gt;0,Z$63+Z770,"")</f>
        <v>1.0616892292102214</v>
      </c>
      <c r="BZ770" s="98">
        <f t="shared" ref="BZ770:BZ833" ca="1" si="858">IF(BZ$61&gt;0,AA$63+AA770,"")</f>
        <v>1.4014366004093117</v>
      </c>
      <c r="CA770" s="98">
        <f t="shared" ref="CA770:CA833" ca="1" si="859">IF(CA$61&gt;0,AB$63+AB770,"")</f>
        <v>0.63518599897331718</v>
      </c>
      <c r="CB770" s="98">
        <f t="shared" ref="CB770:CB833" ca="1" si="860">IF(CB$61&gt;0,AC$63+AC770,"")</f>
        <v>0.41299960112715917</v>
      </c>
      <c r="CC770" s="98">
        <f t="shared" ref="CC770:CC833" ca="1" si="861">IF(CC$61&gt;0,AD$63+AD770,"")</f>
        <v>1.2588256940852993</v>
      </c>
      <c r="CD770" s="98" t="str">
        <f t="shared" si="821"/>
        <v/>
      </c>
      <c r="CE770" s="98" t="str">
        <f t="shared" si="821"/>
        <v/>
      </c>
      <c r="CF770" s="98" t="str">
        <f t="shared" si="821"/>
        <v/>
      </c>
      <c r="CG770" s="98" t="str">
        <f t="shared" si="821"/>
        <v/>
      </c>
      <c r="CH770" s="98" t="str">
        <f t="shared" si="821"/>
        <v/>
      </c>
      <c r="CI770" s="98" t="str">
        <f t="shared" si="821"/>
        <v/>
      </c>
      <c r="CJ770" s="98" t="str">
        <f t="shared" si="821"/>
        <v/>
      </c>
      <c r="CK770" s="98" t="str">
        <f t="shared" si="821"/>
        <v/>
      </c>
      <c r="CL770" s="98" t="str">
        <f t="shared" si="821"/>
        <v/>
      </c>
      <c r="CM770" s="98" t="str">
        <f t="shared" si="821"/>
        <v/>
      </c>
      <c r="CN770" s="98" t="str">
        <f t="shared" si="821"/>
        <v/>
      </c>
      <c r="CO770" s="98" t="str">
        <f t="shared" si="816"/>
        <v/>
      </c>
      <c r="CP770" s="98" t="str">
        <f t="shared" si="816"/>
        <v/>
      </c>
      <c r="CQ770" s="98" t="str">
        <f t="shared" si="816"/>
        <v/>
      </c>
      <c r="CR770" s="98" t="str">
        <f t="shared" si="816"/>
        <v/>
      </c>
      <c r="CS770" s="98" t="str">
        <f t="shared" si="816"/>
        <v/>
      </c>
      <c r="CT770" s="98" t="str">
        <f t="shared" si="816"/>
        <v/>
      </c>
      <c r="CU770" s="98" t="str">
        <f t="shared" si="816"/>
        <v/>
      </c>
      <c r="CV770" s="98" t="str">
        <f t="shared" si="816"/>
        <v/>
      </c>
      <c r="CW770" s="98" t="str">
        <f t="shared" si="816"/>
        <v/>
      </c>
      <c r="CX770" s="98" t="str">
        <f t="shared" si="816"/>
        <v/>
      </c>
      <c r="CY770" s="98" t="str">
        <f t="shared" si="816"/>
        <v/>
      </c>
      <c r="CZ770" s="98" t="str">
        <f t="shared" si="816"/>
        <v/>
      </c>
      <c r="DA770" s="98" t="str">
        <f t="shared" si="816"/>
        <v/>
      </c>
      <c r="DB770" s="98" t="str">
        <f t="shared" si="816"/>
        <v/>
      </c>
      <c r="DC770" s="98" t="str">
        <f t="shared" si="816"/>
        <v/>
      </c>
      <c r="DD770" s="98" t="str">
        <f t="shared" si="830"/>
        <v/>
      </c>
      <c r="DE770" s="98" t="str">
        <f t="shared" si="830"/>
        <v/>
      </c>
      <c r="DF770" s="98" t="str">
        <f t="shared" si="830"/>
        <v/>
      </c>
      <c r="DG770" s="98" t="str">
        <f t="shared" si="814"/>
        <v/>
      </c>
      <c r="EE770" s="100">
        <f t="shared" ca="1" si="829"/>
        <v>0</v>
      </c>
      <c r="EF770" s="100">
        <f t="shared" ca="1" si="829"/>
        <v>239.91070846231185</v>
      </c>
      <c r="EG770" s="100">
        <f t="shared" ca="1" si="829"/>
        <v>456.34681562257526</v>
      </c>
      <c r="EH770" s="100">
        <f t="shared" ca="1" si="829"/>
        <v>650.61892940965231</v>
      </c>
      <c r="EI770" s="100">
        <f t="shared" ca="1" si="829"/>
        <v>823.97261561047981</v>
      </c>
      <c r="EJ770" s="100">
        <f t="shared" ca="1" si="829"/>
        <v>977.59142400406949</v>
      </c>
      <c r="EK770" s="100">
        <f t="shared" ca="1" si="829"/>
        <v>1112.5997793340957</v>
      </c>
      <c r="EL770" s="100">
        <f t="shared" ca="1" si="829"/>
        <v>1230.0657429893326</v>
      </c>
      <c r="EM770" s="100">
        <f t="shared" ca="1" si="829"/>
        <v>1331.0036510115192</v>
      </c>
      <c r="EN770" s="100">
        <f t="shared" ca="1" si="829"/>
        <v>1416.3766338110327</v>
      </c>
      <c r="EO770" s="100">
        <f t="shared" ca="1" si="829"/>
        <v>1487.0990227415609</v>
      </c>
      <c r="EP770" s="100">
        <f t="shared" ca="1" si="829"/>
        <v>1544.0386484653736</v>
      </c>
      <c r="EQ770" s="100">
        <f t="shared" ca="1" si="829"/>
        <v>1588.0190358304289</v>
      </c>
      <c r="ER770" s="100">
        <f t="shared" ca="1" si="829"/>
        <v>1619.8214997790064</v>
      </c>
      <c r="ES770" s="100">
        <f t="shared" ca="1" si="829"/>
        <v>1640.187146614468</v>
      </c>
      <c r="ET770" s="100">
        <f t="shared" ca="1" si="829"/>
        <v>1649.8187847677978</v>
      </c>
      <c r="EU770" s="100">
        <f t="shared" ca="1" si="827"/>
        <v>1649.382749028352</v>
      </c>
      <c r="EV770" s="100">
        <f t="shared" ca="1" si="827"/>
        <v>1639.5106420335305</v>
      </c>
      <c r="EW770" s="100">
        <f t="shared" ca="1" si="827"/>
        <v>1620.8009966494692</v>
      </c>
      <c r="EX770" s="100">
        <f t="shared" ca="1" si="827"/>
        <v>1593.8208627191175</v>
      </c>
      <c r="EY770" s="100">
        <f t="shared" ca="1" si="827"/>
        <v>1559.1073215048482</v>
      </c>
      <c r="FA770" s="99">
        <f t="shared" ca="1" si="831"/>
        <v>0</v>
      </c>
      <c r="FB770" s="99">
        <f t="shared" ca="1" si="831"/>
        <v>0</v>
      </c>
      <c r="FC770" s="99">
        <f t="shared" ca="1" si="831"/>
        <v>0</v>
      </c>
      <c r="FD770" s="99">
        <f t="shared" ca="1" si="831"/>
        <v>0</v>
      </c>
      <c r="FE770" s="99">
        <f t="shared" ca="1" si="831"/>
        <v>0</v>
      </c>
      <c r="FF770" s="99">
        <f t="shared" ca="1" si="831"/>
        <v>0</v>
      </c>
      <c r="FG770" s="99">
        <f t="shared" ca="1" si="831"/>
        <v>0</v>
      </c>
      <c r="FH770" s="99">
        <f t="shared" ca="1" si="831"/>
        <v>0</v>
      </c>
      <c r="FI770" s="99">
        <f t="shared" ca="1" si="831"/>
        <v>0</v>
      </c>
      <c r="FJ770" s="99">
        <f t="shared" ca="1" si="831"/>
        <v>0</v>
      </c>
      <c r="FK770" s="99">
        <f t="shared" ca="1" si="831"/>
        <v>0</v>
      </c>
      <c r="FL770" s="99">
        <f t="shared" ca="1" si="831"/>
        <v>0</v>
      </c>
      <c r="FM770" s="99">
        <f t="shared" ca="1" si="831"/>
        <v>0</v>
      </c>
      <c r="FN770" s="99">
        <f t="shared" ca="1" si="831"/>
        <v>0</v>
      </c>
      <c r="FO770" s="99">
        <f t="shared" ca="1" si="831"/>
        <v>0</v>
      </c>
      <c r="FP770" s="99">
        <f t="shared" ca="1" si="831"/>
        <v>1</v>
      </c>
      <c r="FQ770" s="99">
        <f t="shared" ca="1" si="825"/>
        <v>1</v>
      </c>
      <c r="FR770" s="99">
        <f t="shared" ca="1" si="825"/>
        <v>1</v>
      </c>
      <c r="FS770" s="99">
        <f t="shared" ca="1" si="825"/>
        <v>1</v>
      </c>
      <c r="FT770" s="99">
        <f t="shared" ca="1" si="825"/>
        <v>1</v>
      </c>
      <c r="FU770" s="99">
        <f t="shared" ca="1" si="825"/>
        <v>1</v>
      </c>
      <c r="FV770" s="99">
        <f t="shared" ca="1" si="825"/>
        <v>1</v>
      </c>
      <c r="FW770" s="99">
        <f t="shared" ca="1" si="825"/>
        <v>1</v>
      </c>
      <c r="FX770" s="99">
        <f t="shared" ca="1" si="825"/>
        <v>1</v>
      </c>
      <c r="FY770" s="99">
        <f t="shared" ca="1" si="825"/>
        <v>1</v>
      </c>
      <c r="FZ770" s="99">
        <f t="shared" ca="1" si="825"/>
        <v>1</v>
      </c>
      <c r="GA770" s="99">
        <f t="shared" ca="1" si="825"/>
        <v>1</v>
      </c>
      <c r="GB770" s="99">
        <f t="shared" ca="1" si="825"/>
        <v>1</v>
      </c>
      <c r="GC770" s="99">
        <f t="shared" ca="1" si="825"/>
        <v>1</v>
      </c>
      <c r="GD770" s="99">
        <f t="shared" ca="1" si="825"/>
        <v>1</v>
      </c>
      <c r="GE770" s="99">
        <f t="shared" ca="1" si="825"/>
        <v>1</v>
      </c>
    </row>
    <row r="771" spans="1:187" x14ac:dyDescent="0.2">
      <c r="A771" s="96">
        <f t="shared" ca="1" si="832"/>
        <v>1.059636248431314</v>
      </c>
      <c r="B771" s="97">
        <f t="shared" ca="1" si="833"/>
        <v>1.8397755096887045E-4</v>
      </c>
      <c r="C771" s="92">
        <f t="shared" ca="1" si="834"/>
        <v>0.38824685673050247</v>
      </c>
      <c r="D771" s="166">
        <f t="shared" ca="1" si="835"/>
        <v>1.1350040593118715</v>
      </c>
      <c r="E771" s="100">
        <f t="shared" ca="1" si="836"/>
        <v>6169.2530057861113</v>
      </c>
      <c r="F771" s="100">
        <f t="shared" ca="1" si="837"/>
        <v>2594.4775985788115</v>
      </c>
      <c r="G771" s="100">
        <f t="shared" ca="1" si="838"/>
        <v>5008.1351000163604</v>
      </c>
      <c r="H771" s="99">
        <f t="shared" ca="1" si="839"/>
        <v>2413.6575014375489</v>
      </c>
      <c r="I771" s="92">
        <f t="shared" ca="1" si="840"/>
        <v>0.47732563463012589</v>
      </c>
      <c r="J771" s="12" t="s">
        <v>798</v>
      </c>
      <c r="K771" s="98">
        <f t="shared" ca="1" si="828"/>
        <v>-0.11940836732938409</v>
      </c>
      <c r="L771" s="98">
        <f t="shared" ca="1" si="828"/>
        <v>-0.4091117667124613</v>
      </c>
      <c r="M771" s="98">
        <f t="shared" ca="1" si="828"/>
        <v>0.41333914368060443</v>
      </c>
      <c r="N771" s="98">
        <f t="shared" ca="1" si="828"/>
        <v>7.6424226338327461E-2</v>
      </c>
      <c r="O771" s="98">
        <f t="shared" ca="1" si="828"/>
        <v>7.6424226338327461E-2</v>
      </c>
      <c r="P771" s="98">
        <f t="shared" ca="1" si="828"/>
        <v>-0.24054431571504598</v>
      </c>
      <c r="Q771" s="98">
        <f t="shared" ca="1" si="828"/>
        <v>-0.4294954805311485</v>
      </c>
      <c r="R771" s="98">
        <f t="shared" ca="1" si="828"/>
        <v>0.40871866399047541</v>
      </c>
      <c r="S771" s="98">
        <f t="shared" ca="1" si="828"/>
        <v>-0.4091117667124613</v>
      </c>
      <c r="T771" s="98">
        <f t="shared" ca="1" si="828"/>
        <v>-0.15951886289644313</v>
      </c>
      <c r="U771" s="98">
        <f t="shared" ca="1" si="828"/>
        <v>7.6424226338327461E-2</v>
      </c>
      <c r="V771" s="98">
        <f t="shared" ca="1" si="828"/>
        <v>0.40871866399047541</v>
      </c>
      <c r="W771" s="98">
        <f t="shared" ca="1" si="828"/>
        <v>-0.11940836732938409</v>
      </c>
      <c r="X771" s="98">
        <f t="shared" ca="1" si="828"/>
        <v>0.41333914368060443</v>
      </c>
      <c r="Y771" s="98">
        <f t="shared" ca="1" si="828"/>
        <v>0.29384421476918909</v>
      </c>
      <c r="Z771" s="98">
        <f t="shared" ca="1" si="828"/>
        <v>-0.42553294658484209</v>
      </c>
      <c r="AA771" s="98">
        <f t="shared" ca="1" si="826"/>
        <v>0.40871866399047541</v>
      </c>
      <c r="AB771" s="98">
        <f t="shared" ca="1" si="826"/>
        <v>1.0436803365701077</v>
      </c>
      <c r="AC771" s="98">
        <f t="shared" ca="1" si="826"/>
        <v>-0.19763066220007386</v>
      </c>
      <c r="AD771" s="98">
        <f t="shared" ca="1" si="826"/>
        <v>0.40871866399047541</v>
      </c>
      <c r="AE771" s="98" t="str">
        <f t="shared" ca="1" si="826"/>
        <v/>
      </c>
      <c r="AF771" s="98" t="str">
        <f t="shared" ca="1" si="824"/>
        <v/>
      </c>
      <c r="AG771" s="98" t="str">
        <f t="shared" ca="1" si="824"/>
        <v/>
      </c>
      <c r="AH771" s="98" t="str">
        <f t="shared" ca="1" si="824"/>
        <v/>
      </c>
      <c r="AI771" s="98" t="str">
        <f t="shared" ca="1" si="824"/>
        <v/>
      </c>
      <c r="AJ771" s="98" t="str">
        <f t="shared" ca="1" si="824"/>
        <v/>
      </c>
      <c r="AK771" s="98" t="str">
        <f t="shared" ca="1" si="824"/>
        <v/>
      </c>
      <c r="AL771" s="98" t="str">
        <f t="shared" ca="1" si="824"/>
        <v/>
      </c>
      <c r="AM771" s="98" t="str">
        <f t="shared" ca="1" si="824"/>
        <v/>
      </c>
      <c r="AN771" s="98" t="str">
        <f t="shared" ca="1" si="824"/>
        <v/>
      </c>
      <c r="AO771" s="98" t="str">
        <f t="shared" ca="1" si="824"/>
        <v/>
      </c>
      <c r="AP771" s="98" t="str">
        <f t="shared" ca="1" si="824"/>
        <v/>
      </c>
      <c r="AQ771" s="98" t="str">
        <f t="shared" ca="1" si="841"/>
        <v/>
      </c>
      <c r="AR771" s="98" t="str">
        <f t="shared" ca="1" si="841"/>
        <v/>
      </c>
      <c r="AS771" s="98" t="str">
        <f t="shared" ca="1" si="841"/>
        <v/>
      </c>
      <c r="AT771" s="98" t="str">
        <f t="shared" ca="1" si="841"/>
        <v/>
      </c>
      <c r="AU771" s="98" t="str">
        <f t="shared" ca="1" si="841"/>
        <v/>
      </c>
      <c r="AV771" s="98" t="str">
        <f t="shared" ca="1" si="841"/>
        <v/>
      </c>
      <c r="AW771" s="98" t="str">
        <f t="shared" ca="1" si="841"/>
        <v/>
      </c>
      <c r="AX771" s="98" t="str">
        <f t="shared" ca="1" si="841"/>
        <v/>
      </c>
      <c r="AY771" s="98" t="str">
        <f t="shared" ca="1" si="841"/>
        <v/>
      </c>
      <c r="AZ771" s="98" t="str">
        <f t="shared" ca="1" si="841"/>
        <v/>
      </c>
      <c r="BA771" s="98" t="str">
        <f t="shared" ca="1" si="841"/>
        <v/>
      </c>
      <c r="BB771" s="98" t="str">
        <f t="shared" ca="1" si="841"/>
        <v/>
      </c>
      <c r="BC771" s="98" t="str">
        <f t="shared" ca="1" si="841"/>
        <v/>
      </c>
      <c r="BD771" s="98" t="str">
        <f t="shared" ca="1" si="841"/>
        <v/>
      </c>
      <c r="BE771" s="98" t="str">
        <f t="shared" ca="1" si="841"/>
        <v/>
      </c>
      <c r="BF771" s="98" t="str">
        <f t="shared" ca="1" si="841"/>
        <v/>
      </c>
      <c r="BG771" s="98" t="str">
        <f t="shared" ca="1" si="802"/>
        <v/>
      </c>
      <c r="BH771" s="98" t="str">
        <f t="shared" ca="1" si="802"/>
        <v/>
      </c>
      <c r="BJ771" s="98">
        <f t="shared" ca="1" si="842"/>
        <v>0.82632761429167612</v>
      </c>
      <c r="BK771" s="98">
        <f t="shared" ca="1" si="843"/>
        <v>0.47209227766910122</v>
      </c>
      <c r="BL771" s="98">
        <f t="shared" ca="1" si="844"/>
        <v>1.3647914593896597</v>
      </c>
      <c r="BM771" s="98">
        <f t="shared" ca="1" si="845"/>
        <v>1.0400896419471464</v>
      </c>
      <c r="BN771" s="98">
        <f t="shared" ca="1" si="846"/>
        <v>1.056846303690393</v>
      </c>
      <c r="BO771" s="98">
        <f t="shared" ca="1" si="847"/>
        <v>0.38451119944587719</v>
      </c>
      <c r="BP771" s="98">
        <f t="shared" ca="1" si="848"/>
        <v>0.38636255324095925</v>
      </c>
      <c r="BQ771" s="98">
        <f t="shared" ca="1" si="849"/>
        <v>0.98800036636204325</v>
      </c>
      <c r="BR771" s="98">
        <f t="shared" ca="1" si="850"/>
        <v>0.35499357709118706</v>
      </c>
      <c r="BS771" s="98">
        <f t="shared" ca="1" si="851"/>
        <v>0.82043481976911081</v>
      </c>
      <c r="BT771" s="98">
        <f t="shared" ca="1" si="852"/>
        <v>1.0889033838848012</v>
      </c>
      <c r="BU771" s="98">
        <f t="shared" ca="1" si="853"/>
        <v>1.4094851341448413</v>
      </c>
      <c r="BV771" s="98">
        <f t="shared" ca="1" si="854"/>
        <v>0.72720287037091491</v>
      </c>
      <c r="BW771" s="98">
        <f t="shared" ca="1" si="855"/>
        <v>1.3271581452210484</v>
      </c>
      <c r="BX771" s="98">
        <f t="shared" ca="1" si="856"/>
        <v>0.96250743286433926</v>
      </c>
      <c r="BY771" s="98">
        <f t="shared" ca="1" si="857"/>
        <v>0.61229665040225778</v>
      </c>
      <c r="BZ771" s="98">
        <f t="shared" ca="1" si="858"/>
        <v>1.3353253738999908</v>
      </c>
      <c r="CA771" s="98">
        <f t="shared" ca="1" si="859"/>
        <v>1.6024421092050973</v>
      </c>
      <c r="CB771" s="98">
        <f t="shared" ca="1" si="860"/>
        <v>0.64090188551192739</v>
      </c>
      <c r="CC771" s="98">
        <f t="shared" ca="1" si="861"/>
        <v>1.2588256940852993</v>
      </c>
      <c r="CD771" s="98" t="str">
        <f t="shared" si="821"/>
        <v/>
      </c>
      <c r="CE771" s="98" t="str">
        <f t="shared" si="821"/>
        <v/>
      </c>
      <c r="CF771" s="98" t="str">
        <f t="shared" si="821"/>
        <v/>
      </c>
      <c r="CG771" s="98" t="str">
        <f t="shared" si="821"/>
        <v/>
      </c>
      <c r="CH771" s="98" t="str">
        <f t="shared" si="821"/>
        <v/>
      </c>
      <c r="CI771" s="98" t="str">
        <f t="shared" si="821"/>
        <v/>
      </c>
      <c r="CJ771" s="98" t="str">
        <f t="shared" si="821"/>
        <v/>
      </c>
      <c r="CK771" s="98" t="str">
        <f t="shared" si="821"/>
        <v/>
      </c>
      <c r="CL771" s="98" t="str">
        <f t="shared" si="821"/>
        <v/>
      </c>
      <c r="CM771" s="98" t="str">
        <f t="shared" si="821"/>
        <v/>
      </c>
      <c r="CN771" s="98" t="str">
        <f t="shared" si="821"/>
        <v/>
      </c>
      <c r="CO771" s="98" t="str">
        <f t="shared" si="816"/>
        <v/>
      </c>
      <c r="CP771" s="98" t="str">
        <f t="shared" si="816"/>
        <v/>
      </c>
      <c r="CQ771" s="98" t="str">
        <f t="shared" si="816"/>
        <v/>
      </c>
      <c r="CR771" s="98" t="str">
        <f t="shared" si="816"/>
        <v/>
      </c>
      <c r="CS771" s="98" t="str">
        <f t="shared" si="816"/>
        <v/>
      </c>
      <c r="CT771" s="98" t="str">
        <f t="shared" si="816"/>
        <v/>
      </c>
      <c r="CU771" s="98" t="str">
        <f t="shared" si="816"/>
        <v/>
      </c>
      <c r="CV771" s="98" t="str">
        <f t="shared" si="816"/>
        <v/>
      </c>
      <c r="CW771" s="98" t="str">
        <f t="shared" si="816"/>
        <v/>
      </c>
      <c r="CX771" s="98" t="str">
        <f t="shared" si="816"/>
        <v/>
      </c>
      <c r="CY771" s="98" t="str">
        <f t="shared" si="816"/>
        <v/>
      </c>
      <c r="CZ771" s="98" t="str">
        <f t="shared" si="816"/>
        <v/>
      </c>
      <c r="DA771" s="98" t="str">
        <f t="shared" si="816"/>
        <v/>
      </c>
      <c r="DB771" s="98" t="str">
        <f t="shared" si="816"/>
        <v/>
      </c>
      <c r="DC771" s="98" t="str">
        <f t="shared" si="816"/>
        <v/>
      </c>
      <c r="DD771" s="98" t="str">
        <f t="shared" si="830"/>
        <v/>
      </c>
      <c r="DE771" s="98" t="str">
        <f t="shared" si="830"/>
        <v/>
      </c>
      <c r="DF771" s="98" t="str">
        <f t="shared" si="830"/>
        <v/>
      </c>
      <c r="DG771" s="98" t="str">
        <f t="shared" si="814"/>
        <v/>
      </c>
      <c r="EE771" s="100">
        <f t="shared" ca="1" si="829"/>
        <v>0</v>
      </c>
      <c r="EF771" s="100">
        <f t="shared" ca="1" si="829"/>
        <v>156.01973891544793</v>
      </c>
      <c r="EG771" s="100">
        <f t="shared" ca="1" si="829"/>
        <v>305.65959654890855</v>
      </c>
      <c r="EH771" s="100">
        <f t="shared" ca="1" si="829"/>
        <v>449.0514663143847</v>
      </c>
      <c r="EI771" s="100">
        <f t="shared" ca="1" si="829"/>
        <v>586.32481791339387</v>
      </c>
      <c r="EJ771" s="100">
        <f t="shared" ca="1" si="829"/>
        <v>717.60673909014895</v>
      </c>
      <c r="EK771" s="100">
        <f t="shared" ca="1" si="829"/>
        <v>843.02197669616453</v>
      </c>
      <c r="EL771" s="100">
        <f t="shared" ca="1" si="829"/>
        <v>962.69297707538897</v>
      </c>
      <c r="EM771" s="100">
        <f t="shared" ca="1" si="829"/>
        <v>1076.7399257808001</v>
      </c>
      <c r="EN771" s="100">
        <f t="shared" ca="1" si="829"/>
        <v>1185.28078663321</v>
      </c>
      <c r="EO771" s="100">
        <f t="shared" ca="1" si="829"/>
        <v>1288.4313401328759</v>
      </c>
      <c r="EP771" s="100">
        <f t="shared" ca="1" si="829"/>
        <v>1386.3052212343309</v>
      </c>
      <c r="EQ771" s="100">
        <f t="shared" ca="1" si="829"/>
        <v>1479.0139564946953</v>
      </c>
      <c r="ER771" s="100">
        <f t="shared" ca="1" si="829"/>
        <v>1566.6670006055606</v>
      </c>
      <c r="ES771" s="100">
        <f t="shared" ca="1" si="829"/>
        <v>1649.3717723183804</v>
      </c>
      <c r="ET771" s="100">
        <f t="shared" ca="1" si="829"/>
        <v>1727.2336897731511</v>
      </c>
      <c r="EU771" s="100">
        <f t="shared" ca="1" si="827"/>
        <v>1800.3562052400002</v>
      </c>
      <c r="EV771" s="100">
        <f t="shared" ca="1" si="827"/>
        <v>1868.8408392831566</v>
      </c>
      <c r="EW771" s="100">
        <f t="shared" ca="1" si="827"/>
        <v>1932.7872143566319</v>
      </c>
      <c r="EX771" s="100">
        <f t="shared" ca="1" si="827"/>
        <v>1992.2930878407751</v>
      </c>
      <c r="EY771" s="100">
        <f t="shared" ca="1" si="827"/>
        <v>2047.4543845287453</v>
      </c>
      <c r="FA771" s="99">
        <f t="shared" ca="1" si="831"/>
        <v>0</v>
      </c>
      <c r="FB771" s="99">
        <f t="shared" ca="1" si="831"/>
        <v>0</v>
      </c>
      <c r="FC771" s="99">
        <f t="shared" ca="1" si="831"/>
        <v>0</v>
      </c>
      <c r="FD771" s="99">
        <f t="shared" ca="1" si="831"/>
        <v>0</v>
      </c>
      <c r="FE771" s="99">
        <f t="shared" ca="1" si="831"/>
        <v>0</v>
      </c>
      <c r="FF771" s="99">
        <f t="shared" ca="1" si="831"/>
        <v>0</v>
      </c>
      <c r="FG771" s="99">
        <f t="shared" ca="1" si="831"/>
        <v>0</v>
      </c>
      <c r="FH771" s="99">
        <f t="shared" ca="1" si="831"/>
        <v>0</v>
      </c>
      <c r="FI771" s="99">
        <f t="shared" ca="1" si="831"/>
        <v>0</v>
      </c>
      <c r="FJ771" s="99">
        <f t="shared" ca="1" si="831"/>
        <v>0</v>
      </c>
      <c r="FK771" s="99">
        <f t="shared" ca="1" si="831"/>
        <v>0</v>
      </c>
      <c r="FL771" s="99">
        <f t="shared" ca="1" si="831"/>
        <v>0</v>
      </c>
      <c r="FM771" s="99">
        <f t="shared" ca="1" si="831"/>
        <v>0</v>
      </c>
      <c r="FN771" s="99">
        <f t="shared" ca="1" si="831"/>
        <v>0</v>
      </c>
      <c r="FO771" s="99">
        <f t="shared" ca="1" si="831"/>
        <v>0</v>
      </c>
      <c r="FP771" s="99">
        <f t="shared" ca="1" si="831"/>
        <v>0</v>
      </c>
      <c r="FQ771" s="99">
        <f t="shared" ca="1" si="825"/>
        <v>0</v>
      </c>
      <c r="FR771" s="99">
        <f t="shared" ca="1" si="825"/>
        <v>0</v>
      </c>
      <c r="FS771" s="99">
        <f t="shared" ca="1" si="825"/>
        <v>0</v>
      </c>
      <c r="FT771" s="99">
        <f t="shared" ca="1" si="825"/>
        <v>0</v>
      </c>
      <c r="FU771" s="99">
        <f t="shared" ca="1" si="825"/>
        <v>0</v>
      </c>
      <c r="FV771" s="99">
        <f t="shared" ca="1" si="825"/>
        <v>0</v>
      </c>
      <c r="FW771" s="99">
        <f t="shared" ca="1" si="825"/>
        <v>0</v>
      </c>
      <c r="FX771" s="99">
        <f t="shared" ca="1" si="825"/>
        <v>0</v>
      </c>
      <c r="FY771" s="99">
        <f t="shared" ca="1" si="825"/>
        <v>0</v>
      </c>
      <c r="FZ771" s="99">
        <f t="shared" ca="1" si="825"/>
        <v>0</v>
      </c>
      <c r="GA771" s="99">
        <f t="shared" ca="1" si="825"/>
        <v>0</v>
      </c>
      <c r="GB771" s="99">
        <f t="shared" ca="1" si="825"/>
        <v>0</v>
      </c>
      <c r="GC771" s="99">
        <f t="shared" ca="1" si="825"/>
        <v>0</v>
      </c>
      <c r="GD771" s="99">
        <f t="shared" ca="1" si="825"/>
        <v>0</v>
      </c>
      <c r="GE771" s="99">
        <f t="shared" ca="1" si="825"/>
        <v>0</v>
      </c>
    </row>
    <row r="772" spans="1:187" x14ac:dyDescent="0.2">
      <c r="A772" s="96">
        <f t="shared" ca="1" si="832"/>
        <v>1.3050157610126507</v>
      </c>
      <c r="B772" s="97">
        <f t="shared" ca="1" si="833"/>
        <v>4.583700428112007E-4</v>
      </c>
      <c r="C772" s="92">
        <f t="shared" ca="1" si="834"/>
        <v>0.35384498413101062</v>
      </c>
      <c r="D772" s="166">
        <f t="shared" ca="1" si="835"/>
        <v>1.3676188974099883</v>
      </c>
      <c r="E772" s="100">
        <f t="shared" ca="1" si="836"/>
        <v>2983.6568049306411</v>
      </c>
      <c r="F772" s="100">
        <f t="shared" ca="1" si="837"/>
        <v>1206.1930223786869</v>
      </c>
      <c r="G772" s="100">
        <f t="shared" ca="1" si="838"/>
        <v>2724.283035683196</v>
      </c>
      <c r="H772" s="99">
        <f t="shared" ca="1" si="839"/>
        <v>1518.0900133045091</v>
      </c>
      <c r="I772" s="92">
        <f t="shared" ca="1" si="840"/>
        <v>0.55288274730629028</v>
      </c>
      <c r="J772" s="12" t="s">
        <v>799</v>
      </c>
      <c r="K772" s="98">
        <f t="shared" ca="1" si="828"/>
        <v>0.41333914368060443</v>
      </c>
      <c r="L772" s="98">
        <f t="shared" ca="1" si="828"/>
        <v>-0.15951886289644313</v>
      </c>
      <c r="M772" s="98">
        <f t="shared" ca="1" si="828"/>
        <v>-0.10439386075997692</v>
      </c>
      <c r="N772" s="98">
        <f t="shared" ca="1" si="828"/>
        <v>2.3859632223121485E-2</v>
      </c>
      <c r="O772" s="98">
        <f t="shared" ca="1" si="828"/>
        <v>0.29384421476918909</v>
      </c>
      <c r="P772" s="98">
        <f t="shared" ca="1" si="828"/>
        <v>0.40360090150499572</v>
      </c>
      <c r="Q772" s="98">
        <f t="shared" ca="1" si="828"/>
        <v>7.6424226338327461E-2</v>
      </c>
      <c r="R772" s="98">
        <f t="shared" ca="1" si="828"/>
        <v>0.40360090150499572</v>
      </c>
      <c r="S772" s="98">
        <f t="shared" ca="1" si="828"/>
        <v>-0.24054431571504598</v>
      </c>
      <c r="T772" s="98">
        <f t="shared" ca="1" si="828"/>
        <v>-0.548765446623804</v>
      </c>
      <c r="U772" s="98">
        <f t="shared" ca="1" si="828"/>
        <v>0.29384421476918909</v>
      </c>
      <c r="V772" s="98">
        <f t="shared" ca="1" si="828"/>
        <v>-0.11940836732938409</v>
      </c>
      <c r="W772" s="98">
        <f t="shared" ca="1" si="828"/>
        <v>1.0436803365701077</v>
      </c>
      <c r="X772" s="98">
        <f t="shared" ca="1" si="828"/>
        <v>0.29384421476918909</v>
      </c>
      <c r="Y772" s="98">
        <f t="shared" ca="1" si="828"/>
        <v>7.6424226338327461E-2</v>
      </c>
      <c r="Z772" s="98">
        <f t="shared" ca="1" si="828"/>
        <v>-0.19763066220007386</v>
      </c>
      <c r="AA772" s="98">
        <f t="shared" ca="1" si="826"/>
        <v>0.40360090150499572</v>
      </c>
      <c r="AB772" s="98">
        <f t="shared" ca="1" si="826"/>
        <v>-0.14037105225857993</v>
      </c>
      <c r="AC772" s="98">
        <f t="shared" ca="1" si="826"/>
        <v>0.40871866399047541</v>
      </c>
      <c r="AD772" s="98">
        <f t="shared" ca="1" si="826"/>
        <v>2.3859632223121485E-2</v>
      </c>
      <c r="AE772" s="98" t="str">
        <f t="shared" ca="1" si="826"/>
        <v/>
      </c>
      <c r="AF772" s="98" t="str">
        <f t="shared" ca="1" si="824"/>
        <v/>
      </c>
      <c r="AG772" s="98" t="str">
        <f t="shared" ca="1" si="824"/>
        <v/>
      </c>
      <c r="AH772" s="98" t="str">
        <f t="shared" ca="1" si="824"/>
        <v/>
      </c>
      <c r="AI772" s="98" t="str">
        <f t="shared" ca="1" si="824"/>
        <v/>
      </c>
      <c r="AJ772" s="98" t="str">
        <f t="shared" ca="1" si="824"/>
        <v/>
      </c>
      <c r="AK772" s="98" t="str">
        <f t="shared" ca="1" si="824"/>
        <v/>
      </c>
      <c r="AL772" s="98" t="str">
        <f t="shared" ca="1" si="824"/>
        <v/>
      </c>
      <c r="AM772" s="98" t="str">
        <f t="shared" ca="1" si="824"/>
        <v/>
      </c>
      <c r="AN772" s="98" t="str">
        <f t="shared" ca="1" si="824"/>
        <v/>
      </c>
      <c r="AO772" s="98" t="str">
        <f t="shared" ca="1" si="824"/>
        <v/>
      </c>
      <c r="AP772" s="98" t="str">
        <f t="shared" ca="1" si="824"/>
        <v/>
      </c>
      <c r="AQ772" s="98" t="str">
        <f t="shared" ca="1" si="841"/>
        <v/>
      </c>
      <c r="AR772" s="98" t="str">
        <f t="shared" ca="1" si="841"/>
        <v/>
      </c>
      <c r="AS772" s="98" t="str">
        <f t="shared" ca="1" si="841"/>
        <v/>
      </c>
      <c r="AT772" s="98" t="str">
        <f t="shared" ca="1" si="841"/>
        <v/>
      </c>
      <c r="AU772" s="98" t="str">
        <f t="shared" ca="1" si="841"/>
        <v/>
      </c>
      <c r="AV772" s="98" t="str">
        <f t="shared" ca="1" si="841"/>
        <v/>
      </c>
      <c r="AW772" s="98" t="str">
        <f t="shared" ca="1" si="841"/>
        <v/>
      </c>
      <c r="AX772" s="98" t="str">
        <f t="shared" ca="1" si="841"/>
        <v/>
      </c>
      <c r="AY772" s="98" t="str">
        <f t="shared" ca="1" si="841"/>
        <v/>
      </c>
      <c r="AZ772" s="98" t="str">
        <f t="shared" ca="1" si="841"/>
        <v/>
      </c>
      <c r="BA772" s="98" t="str">
        <f t="shared" ca="1" si="841"/>
        <v/>
      </c>
      <c r="BB772" s="98" t="str">
        <f t="shared" ca="1" si="841"/>
        <v/>
      </c>
      <c r="BC772" s="98" t="str">
        <f t="shared" ca="1" si="841"/>
        <v/>
      </c>
      <c r="BD772" s="98" t="str">
        <f t="shared" ca="1" si="841"/>
        <v/>
      </c>
      <c r="BE772" s="98" t="str">
        <f t="shared" ca="1" si="841"/>
        <v/>
      </c>
      <c r="BF772" s="98" t="str">
        <f t="shared" ca="1" si="841"/>
        <v/>
      </c>
      <c r="BG772" s="98" t="str">
        <f t="shared" ca="1" si="802"/>
        <v/>
      </c>
      <c r="BH772" s="98" t="str">
        <f t="shared" ca="1" si="802"/>
        <v/>
      </c>
      <c r="BJ772" s="98">
        <f t="shared" ca="1" si="842"/>
        <v>1.3590751253016646</v>
      </c>
      <c r="BK772" s="98">
        <f t="shared" ca="1" si="843"/>
        <v>0.7216851814851194</v>
      </c>
      <c r="BL772" s="98">
        <f t="shared" ca="1" si="844"/>
        <v>0.84705845494907839</v>
      </c>
      <c r="BM772" s="98">
        <f t="shared" ca="1" si="845"/>
        <v>0.98752504783194039</v>
      </c>
      <c r="BN772" s="98">
        <f t="shared" ca="1" si="846"/>
        <v>1.2742662921212546</v>
      </c>
      <c r="BO772" s="98">
        <f t="shared" ca="1" si="847"/>
        <v>1.0286564166659189</v>
      </c>
      <c r="BP772" s="98">
        <f t="shared" ca="1" si="848"/>
        <v>0.89228226011043521</v>
      </c>
      <c r="BQ772" s="98">
        <f t="shared" ca="1" si="849"/>
        <v>0.98288260387656357</v>
      </c>
      <c r="BR772" s="98">
        <f t="shared" ca="1" si="850"/>
        <v>0.52356102808860239</v>
      </c>
      <c r="BS772" s="98">
        <f t="shared" ca="1" si="851"/>
        <v>0.43118823604174994</v>
      </c>
      <c r="BT772" s="98">
        <f t="shared" ca="1" si="852"/>
        <v>1.3063233723156629</v>
      </c>
      <c r="BU772" s="98">
        <f t="shared" ca="1" si="853"/>
        <v>0.88135810282498184</v>
      </c>
      <c r="BV772" s="98">
        <f t="shared" ca="1" si="854"/>
        <v>1.8902915742704067</v>
      </c>
      <c r="BW772" s="98">
        <f t="shared" ca="1" si="855"/>
        <v>1.207663216309633</v>
      </c>
      <c r="BX772" s="98">
        <f t="shared" ca="1" si="856"/>
        <v>0.74508744443347763</v>
      </c>
      <c r="BY772" s="98">
        <f t="shared" ca="1" si="857"/>
        <v>0.84019893478702601</v>
      </c>
      <c r="BZ772" s="98">
        <f t="shared" ca="1" si="858"/>
        <v>1.3302076114145112</v>
      </c>
      <c r="CA772" s="98">
        <f t="shared" ca="1" si="859"/>
        <v>0.41839072037640979</v>
      </c>
      <c r="CB772" s="98">
        <f t="shared" ca="1" si="860"/>
        <v>1.2472512117024768</v>
      </c>
      <c r="CC772" s="98">
        <f t="shared" ca="1" si="861"/>
        <v>0.8739666623179454</v>
      </c>
      <c r="CD772" s="98" t="str">
        <f t="shared" si="821"/>
        <v/>
      </c>
      <c r="CE772" s="98" t="str">
        <f t="shared" si="821"/>
        <v/>
      </c>
      <c r="CF772" s="98" t="str">
        <f t="shared" ref="CF772:CU790" si="862">IF(CF$61&gt;0,AG$63+AG772,"")</f>
        <v/>
      </c>
      <c r="CG772" s="98" t="str">
        <f t="shared" si="862"/>
        <v/>
      </c>
      <c r="CH772" s="98" t="str">
        <f t="shared" si="862"/>
        <v/>
      </c>
      <c r="CI772" s="98" t="str">
        <f t="shared" si="862"/>
        <v/>
      </c>
      <c r="CJ772" s="98" t="str">
        <f t="shared" si="862"/>
        <v/>
      </c>
      <c r="CK772" s="98" t="str">
        <f t="shared" si="862"/>
        <v/>
      </c>
      <c r="CL772" s="98" t="str">
        <f t="shared" si="862"/>
        <v/>
      </c>
      <c r="CM772" s="98" t="str">
        <f t="shared" si="862"/>
        <v/>
      </c>
      <c r="CN772" s="98" t="str">
        <f t="shared" si="862"/>
        <v/>
      </c>
      <c r="CO772" s="98" t="str">
        <f t="shared" si="816"/>
        <v/>
      </c>
      <c r="CP772" s="98" t="str">
        <f t="shared" si="816"/>
        <v/>
      </c>
      <c r="CQ772" s="98" t="str">
        <f t="shared" si="816"/>
        <v/>
      </c>
      <c r="CR772" s="98" t="str">
        <f t="shared" si="816"/>
        <v/>
      </c>
      <c r="CS772" s="98" t="str">
        <f t="shared" si="816"/>
        <v/>
      </c>
      <c r="CT772" s="98" t="str">
        <f t="shared" si="816"/>
        <v/>
      </c>
      <c r="CU772" s="98" t="str">
        <f t="shared" si="816"/>
        <v/>
      </c>
      <c r="CV772" s="98" t="str">
        <f t="shared" si="816"/>
        <v/>
      </c>
      <c r="CW772" s="98" t="str">
        <f t="shared" si="816"/>
        <v/>
      </c>
      <c r="CX772" s="98" t="str">
        <f t="shared" si="816"/>
        <v/>
      </c>
      <c r="CY772" s="98" t="str">
        <f t="shared" si="816"/>
        <v/>
      </c>
      <c r="CZ772" s="98" t="str">
        <f t="shared" si="816"/>
        <v/>
      </c>
      <c r="DA772" s="98" t="str">
        <f t="shared" si="816"/>
        <v/>
      </c>
      <c r="DB772" s="98" t="str">
        <f t="shared" si="816"/>
        <v/>
      </c>
      <c r="DC772" s="98" t="str">
        <f t="shared" si="816"/>
        <v/>
      </c>
      <c r="DD772" s="98" t="str">
        <f t="shared" si="830"/>
        <v/>
      </c>
      <c r="DE772" s="98" t="str">
        <f t="shared" si="830"/>
        <v/>
      </c>
      <c r="DF772" s="98" t="str">
        <f t="shared" si="830"/>
        <v/>
      </c>
      <c r="DG772" s="98" t="str">
        <f t="shared" si="814"/>
        <v/>
      </c>
      <c r="EE772" s="100">
        <f t="shared" ca="1" si="829"/>
        <v>0</v>
      </c>
      <c r="EF772" s="100">
        <f t="shared" ca="1" si="829"/>
        <v>210.6530360293454</v>
      </c>
      <c r="EG772" s="100">
        <f t="shared" ca="1" si="829"/>
        <v>401.86045724828728</v>
      </c>
      <c r="EH772" s="100">
        <f t="shared" ca="1" si="829"/>
        <v>574.61356828175337</v>
      </c>
      <c r="EI772" s="100">
        <f t="shared" ca="1" si="829"/>
        <v>729.85875372198916</v>
      </c>
      <c r="EJ772" s="100">
        <f t="shared" ca="1" si="829"/>
        <v>868.49938641810422</v>
      </c>
      <c r="EK772" s="100">
        <f t="shared" ca="1" si="829"/>
        <v>991.39765794051459</v>
      </c>
      <c r="EL772" s="100">
        <f t="shared" ca="1" si="829"/>
        <v>1099.3763343060277</v>
      </c>
      <c r="EM772" s="100">
        <f t="shared" ca="1" si="829"/>
        <v>1193.2204399294747</v>
      </c>
      <c r="EN772" s="100">
        <f t="shared" ca="1" si="829"/>
        <v>1273.6788726525069</v>
      </c>
      <c r="EO772" s="100">
        <f t="shared" ca="1" si="829"/>
        <v>1341.4659525893353</v>
      </c>
      <c r="EP772" s="100">
        <f t="shared" ca="1" si="829"/>
        <v>1397.2629074225456</v>
      </c>
      <c r="EQ772" s="100">
        <f t="shared" ca="1" si="829"/>
        <v>1441.719296679627</v>
      </c>
      <c r="ER772" s="100">
        <f t="shared" ca="1" si="829"/>
        <v>1475.4543774221866</v>
      </c>
      <c r="ES772" s="100">
        <f t="shared" ca="1" si="829"/>
        <v>1499.0584136850639</v>
      </c>
      <c r="ET772" s="100">
        <f t="shared" ca="1" si="829"/>
        <v>1513.0939319113031</v>
      </c>
      <c r="EU772" s="100">
        <f t="shared" ca="1" si="827"/>
        <v>1518.0969245412975</v>
      </c>
      <c r="EV772" s="100">
        <f t="shared" ca="1" si="827"/>
        <v>1514.5780038300632</v>
      </c>
      <c r="EW772" s="100">
        <f t="shared" ca="1" si="827"/>
        <v>1503.0235078855289</v>
      </c>
      <c r="EX772" s="100">
        <f t="shared" ca="1" si="827"/>
        <v>1483.8965608427543</v>
      </c>
      <c r="EY772" s="100">
        <f t="shared" ca="1" si="827"/>
        <v>1457.6380890140076</v>
      </c>
      <c r="FA772" s="99">
        <f t="shared" ca="1" si="831"/>
        <v>0</v>
      </c>
      <c r="FB772" s="99">
        <f t="shared" ca="1" si="831"/>
        <v>0</v>
      </c>
      <c r="FC772" s="99">
        <f t="shared" ca="1" si="831"/>
        <v>0</v>
      </c>
      <c r="FD772" s="99">
        <f t="shared" ca="1" si="831"/>
        <v>0</v>
      </c>
      <c r="FE772" s="99">
        <f t="shared" ca="1" si="831"/>
        <v>0</v>
      </c>
      <c r="FF772" s="99">
        <f t="shared" ca="1" si="831"/>
        <v>0</v>
      </c>
      <c r="FG772" s="99">
        <f t="shared" ca="1" si="831"/>
        <v>0</v>
      </c>
      <c r="FH772" s="99">
        <f t="shared" ca="1" si="831"/>
        <v>0</v>
      </c>
      <c r="FI772" s="99">
        <f t="shared" ca="1" si="831"/>
        <v>0</v>
      </c>
      <c r="FJ772" s="99">
        <f t="shared" ca="1" si="831"/>
        <v>0</v>
      </c>
      <c r="FK772" s="99">
        <f t="shared" ca="1" si="831"/>
        <v>0</v>
      </c>
      <c r="FL772" s="99">
        <f t="shared" ca="1" si="831"/>
        <v>0</v>
      </c>
      <c r="FM772" s="99">
        <f t="shared" ca="1" si="831"/>
        <v>0</v>
      </c>
      <c r="FN772" s="99">
        <f t="shared" ca="1" si="831"/>
        <v>0</v>
      </c>
      <c r="FO772" s="99">
        <f t="shared" ca="1" si="831"/>
        <v>0</v>
      </c>
      <c r="FP772" s="99">
        <f t="shared" ca="1" si="831"/>
        <v>0</v>
      </c>
      <c r="FQ772" s="99">
        <f t="shared" ca="1" si="825"/>
        <v>1</v>
      </c>
      <c r="FR772" s="99">
        <f t="shared" ca="1" si="825"/>
        <v>1</v>
      </c>
      <c r="FS772" s="99">
        <f t="shared" ca="1" si="825"/>
        <v>1</v>
      </c>
      <c r="FT772" s="99">
        <f t="shared" ca="1" si="825"/>
        <v>1</v>
      </c>
      <c r="FU772" s="99">
        <f t="shared" ca="1" si="825"/>
        <v>1</v>
      </c>
      <c r="FV772" s="99">
        <f t="shared" ca="1" si="825"/>
        <v>1</v>
      </c>
      <c r="FW772" s="99">
        <f t="shared" ca="1" si="825"/>
        <v>1</v>
      </c>
      <c r="FX772" s="99">
        <f t="shared" ca="1" si="825"/>
        <v>1</v>
      </c>
      <c r="FY772" s="99">
        <f t="shared" ca="1" si="825"/>
        <v>1</v>
      </c>
      <c r="FZ772" s="99">
        <f t="shared" ca="1" si="825"/>
        <v>1</v>
      </c>
      <c r="GA772" s="99">
        <f t="shared" ca="1" si="825"/>
        <v>1</v>
      </c>
      <c r="GB772" s="99">
        <f t="shared" ca="1" si="825"/>
        <v>1</v>
      </c>
      <c r="GC772" s="99">
        <f t="shared" ca="1" si="825"/>
        <v>1</v>
      </c>
      <c r="GD772" s="99">
        <f t="shared" ca="1" si="825"/>
        <v>1</v>
      </c>
      <c r="GE772" s="99">
        <f t="shared" ca="1" si="825"/>
        <v>1</v>
      </c>
    </row>
    <row r="773" spans="1:187" x14ac:dyDescent="0.2">
      <c r="A773" s="96">
        <f t="shared" ca="1" si="832"/>
        <v>1.0427093350578185</v>
      </c>
      <c r="B773" s="97">
        <f t="shared" ca="1" si="833"/>
        <v>3.2388419722923742E-4</v>
      </c>
      <c r="C773" s="92">
        <f t="shared" ca="1" si="834"/>
        <v>0.33743490086917932</v>
      </c>
      <c r="D773" s="166">
        <f t="shared" ca="1" si="835"/>
        <v>1.099640491220115</v>
      </c>
      <c r="E773" s="100">
        <f t="shared" ca="1" si="836"/>
        <v>3395.1656197718594</v>
      </c>
      <c r="F773" s="100">
        <f t="shared" ca="1" si="837"/>
        <v>1436.2404985929595</v>
      </c>
      <c r="G773" s="100">
        <f t="shared" ca="1" si="838"/>
        <v>2708.7677455364001</v>
      </c>
      <c r="H773" s="99">
        <f t="shared" ca="1" si="839"/>
        <v>1272.5272469434406</v>
      </c>
      <c r="I773" s="92">
        <f t="shared" ca="1" si="840"/>
        <v>0.46517560091490034</v>
      </c>
      <c r="J773" s="12" t="s">
        <v>800</v>
      </c>
      <c r="K773" s="98">
        <f t="shared" ca="1" si="828"/>
        <v>2.3859632223121485E-2</v>
      </c>
      <c r="L773" s="98">
        <f t="shared" ca="1" si="828"/>
        <v>0.40871866399047541</v>
      </c>
      <c r="M773" s="98">
        <f t="shared" ca="1" si="828"/>
        <v>-0.24054431571504598</v>
      </c>
      <c r="N773" s="98">
        <f t="shared" ca="1" si="828"/>
        <v>7.6424226338327461E-2</v>
      </c>
      <c r="O773" s="98">
        <f t="shared" ca="1" si="828"/>
        <v>-0.27307345147721351</v>
      </c>
      <c r="P773" s="98">
        <f t="shared" ca="1" si="828"/>
        <v>0.40871866399047541</v>
      </c>
      <c r="Q773" s="98">
        <f t="shared" ca="1" si="828"/>
        <v>0.41333914368060443</v>
      </c>
      <c r="R773" s="98">
        <f t="shared" ca="1" si="828"/>
        <v>0.47482989049979629</v>
      </c>
      <c r="S773" s="98">
        <f t="shared" ca="1" si="828"/>
        <v>0.47482989049979629</v>
      </c>
      <c r="T773" s="98">
        <f t="shared" ca="1" si="828"/>
        <v>-0.11940836732938409</v>
      </c>
      <c r="U773" s="98">
        <f t="shared" ca="1" si="828"/>
        <v>0.29384421476918909</v>
      </c>
      <c r="V773" s="98">
        <f t="shared" ca="1" si="828"/>
        <v>-0.10439386075997692</v>
      </c>
      <c r="W773" s="98">
        <f t="shared" ca="1" si="828"/>
        <v>-0.4091117667124613</v>
      </c>
      <c r="X773" s="98">
        <f t="shared" ca="1" si="828"/>
        <v>-0.15951886289644313</v>
      </c>
      <c r="Y773" s="98">
        <f t="shared" ca="1" si="828"/>
        <v>-0.14037105225857993</v>
      </c>
      <c r="Z773" s="98">
        <f t="shared" ca="1" si="828"/>
        <v>-0.19763066220007386</v>
      </c>
      <c r="AA773" s="98">
        <f t="shared" ca="1" si="826"/>
        <v>-0.548765446623804</v>
      </c>
      <c r="AB773" s="98">
        <f t="shared" ca="1" si="826"/>
        <v>-0.42553294658484209</v>
      </c>
      <c r="AC773" s="98">
        <f t="shared" ca="1" si="826"/>
        <v>-0.4294954805311485</v>
      </c>
      <c r="AD773" s="98">
        <f t="shared" ca="1" si="826"/>
        <v>-0.27307345147721351</v>
      </c>
      <c r="AE773" s="98" t="str">
        <f t="shared" ca="1" si="826"/>
        <v/>
      </c>
      <c r="AF773" s="98" t="str">
        <f t="shared" ca="1" si="824"/>
        <v/>
      </c>
      <c r="AG773" s="98" t="str">
        <f t="shared" ca="1" si="824"/>
        <v/>
      </c>
      <c r="AH773" s="98" t="str">
        <f t="shared" ca="1" si="824"/>
        <v/>
      </c>
      <c r="AI773" s="98" t="str">
        <f t="shared" ca="1" si="824"/>
        <v/>
      </c>
      <c r="AJ773" s="98" t="str">
        <f t="shared" ca="1" si="824"/>
        <v/>
      </c>
      <c r="AK773" s="98" t="str">
        <f t="shared" ca="1" si="824"/>
        <v/>
      </c>
      <c r="AL773" s="98" t="str">
        <f t="shared" ca="1" si="824"/>
        <v/>
      </c>
      <c r="AM773" s="98" t="str">
        <f t="shared" ca="1" si="824"/>
        <v/>
      </c>
      <c r="AN773" s="98" t="str">
        <f t="shared" ca="1" si="824"/>
        <v/>
      </c>
      <c r="AO773" s="98" t="str">
        <f t="shared" ca="1" si="824"/>
        <v/>
      </c>
      <c r="AP773" s="98" t="str">
        <f t="shared" ca="1" si="824"/>
        <v/>
      </c>
      <c r="AQ773" s="98" t="str">
        <f t="shared" ca="1" si="841"/>
        <v/>
      </c>
      <c r="AR773" s="98" t="str">
        <f t="shared" ca="1" si="841"/>
        <v/>
      </c>
      <c r="AS773" s="98" t="str">
        <f t="shared" ca="1" si="841"/>
        <v/>
      </c>
      <c r="AT773" s="98" t="str">
        <f t="shared" ca="1" si="841"/>
        <v/>
      </c>
      <c r="AU773" s="98" t="str">
        <f t="shared" ca="1" si="841"/>
        <v/>
      </c>
      <c r="AV773" s="98" t="str">
        <f t="shared" ca="1" si="841"/>
        <v/>
      </c>
      <c r="AW773" s="98" t="str">
        <f t="shared" ca="1" si="841"/>
        <v/>
      </c>
      <c r="AX773" s="98" t="str">
        <f t="shared" ca="1" si="841"/>
        <v/>
      </c>
      <c r="AY773" s="98" t="str">
        <f t="shared" ca="1" si="841"/>
        <v/>
      </c>
      <c r="AZ773" s="98" t="str">
        <f t="shared" ca="1" si="841"/>
        <v/>
      </c>
      <c r="BA773" s="98" t="str">
        <f t="shared" ca="1" si="841"/>
        <v/>
      </c>
      <c r="BB773" s="98" t="str">
        <f t="shared" ca="1" si="841"/>
        <v/>
      </c>
      <c r="BC773" s="98" t="str">
        <f t="shared" ca="1" si="841"/>
        <v/>
      </c>
      <c r="BD773" s="98" t="str">
        <f t="shared" ca="1" si="841"/>
        <v/>
      </c>
      <c r="BE773" s="98" t="str">
        <f t="shared" ca="1" si="841"/>
        <v/>
      </c>
      <c r="BF773" s="98" t="str">
        <f t="shared" ca="1" si="841"/>
        <v/>
      </c>
      <c r="BG773" s="98" t="str">
        <f t="shared" ca="1" si="802"/>
        <v/>
      </c>
      <c r="BH773" s="98" t="str">
        <f t="shared" ca="1" si="802"/>
        <v/>
      </c>
      <c r="BJ773" s="98">
        <f t="shared" ca="1" si="842"/>
        <v>0.96959561384418169</v>
      </c>
      <c r="BK773" s="98">
        <f t="shared" ca="1" si="843"/>
        <v>1.2899227083720379</v>
      </c>
      <c r="BL773" s="98">
        <f t="shared" ca="1" si="844"/>
        <v>0.71090799999400933</v>
      </c>
      <c r="BM773" s="98">
        <f t="shared" ca="1" si="845"/>
        <v>1.0400896419471464</v>
      </c>
      <c r="BN773" s="98">
        <f t="shared" ca="1" si="846"/>
        <v>0.70734862587485203</v>
      </c>
      <c r="BO773" s="98">
        <f t="shared" ca="1" si="847"/>
        <v>1.0337741791513986</v>
      </c>
      <c r="BP773" s="98">
        <f t="shared" ca="1" si="848"/>
        <v>1.2291971774527122</v>
      </c>
      <c r="BQ773" s="98">
        <f t="shared" ca="1" si="849"/>
        <v>1.0541115928713642</v>
      </c>
      <c r="BR773" s="98">
        <f t="shared" ca="1" si="850"/>
        <v>1.2389352343034448</v>
      </c>
      <c r="BS773" s="98">
        <f t="shared" ca="1" si="851"/>
        <v>0.86054531533616985</v>
      </c>
      <c r="BT773" s="98">
        <f t="shared" ca="1" si="852"/>
        <v>1.3063233723156629</v>
      </c>
      <c r="BU773" s="98">
        <f t="shared" ca="1" si="853"/>
        <v>0.89637260939438901</v>
      </c>
      <c r="BV773" s="98">
        <f t="shared" ca="1" si="854"/>
        <v>0.4374994709878377</v>
      </c>
      <c r="BW773" s="98">
        <f t="shared" ca="1" si="855"/>
        <v>0.75430013864400081</v>
      </c>
      <c r="BX773" s="98">
        <f t="shared" ca="1" si="856"/>
        <v>0.52829216583657024</v>
      </c>
      <c r="BY773" s="98">
        <f t="shared" ca="1" si="857"/>
        <v>0.84019893478702601</v>
      </c>
      <c r="BZ773" s="98">
        <f t="shared" ca="1" si="858"/>
        <v>0.37784126328571144</v>
      </c>
      <c r="CA773" s="98">
        <f t="shared" ca="1" si="859"/>
        <v>0.13322882605014763</v>
      </c>
      <c r="CB773" s="98">
        <f t="shared" ca="1" si="860"/>
        <v>0.40903706718085275</v>
      </c>
      <c r="CC773" s="98">
        <f t="shared" ca="1" si="861"/>
        <v>0.5770335786176104</v>
      </c>
      <c r="CD773" s="98" t="str">
        <f t="shared" ref="CD773:CG800" si="863">IF(CD$61&gt;0,AE$63+AE773,"")</f>
        <v/>
      </c>
      <c r="CE773" s="98" t="str">
        <f t="shared" si="863"/>
        <v/>
      </c>
      <c r="CF773" s="98" t="str">
        <f t="shared" si="862"/>
        <v/>
      </c>
      <c r="CG773" s="98" t="str">
        <f t="shared" si="862"/>
        <v/>
      </c>
      <c r="CH773" s="98" t="str">
        <f t="shared" si="862"/>
        <v/>
      </c>
      <c r="CI773" s="98" t="str">
        <f t="shared" si="862"/>
        <v/>
      </c>
      <c r="CJ773" s="98" t="str">
        <f t="shared" si="862"/>
        <v/>
      </c>
      <c r="CK773" s="98" t="str">
        <f t="shared" si="862"/>
        <v/>
      </c>
      <c r="CL773" s="98" t="str">
        <f t="shared" si="862"/>
        <v/>
      </c>
      <c r="CM773" s="98" t="str">
        <f t="shared" si="862"/>
        <v/>
      </c>
      <c r="CN773" s="98" t="str">
        <f t="shared" si="862"/>
        <v/>
      </c>
      <c r="CO773" s="98" t="str">
        <f t="shared" si="816"/>
        <v/>
      </c>
      <c r="CP773" s="98" t="str">
        <f t="shared" si="816"/>
        <v/>
      </c>
      <c r="CQ773" s="98" t="str">
        <f t="shared" si="816"/>
        <v/>
      </c>
      <c r="CR773" s="98" t="str">
        <f t="shared" si="816"/>
        <v/>
      </c>
      <c r="CS773" s="98" t="str">
        <f t="shared" si="816"/>
        <v/>
      </c>
      <c r="CT773" s="98" t="str">
        <f t="shared" si="816"/>
        <v/>
      </c>
      <c r="CU773" s="98" t="str">
        <f t="shared" si="816"/>
        <v/>
      </c>
      <c r="CV773" s="98" t="str">
        <f t="shared" si="816"/>
        <v/>
      </c>
      <c r="CW773" s="98" t="str">
        <f t="shared" si="816"/>
        <v/>
      </c>
      <c r="CX773" s="98" t="str">
        <f t="shared" si="816"/>
        <v/>
      </c>
      <c r="CY773" s="98" t="str">
        <f t="shared" si="816"/>
        <v/>
      </c>
      <c r="CZ773" s="98" t="str">
        <f t="shared" si="816"/>
        <v/>
      </c>
      <c r="DA773" s="98" t="str">
        <f t="shared" si="816"/>
        <v/>
      </c>
      <c r="DB773" s="98" t="str">
        <f t="shared" si="816"/>
        <v/>
      </c>
      <c r="DC773" s="98" t="str">
        <f t="shared" si="816"/>
        <v/>
      </c>
      <c r="DD773" s="98" t="str">
        <f t="shared" si="830"/>
        <v/>
      </c>
      <c r="DE773" s="98" t="str">
        <f t="shared" si="830"/>
        <v/>
      </c>
      <c r="DF773" s="98" t="str">
        <f t="shared" si="830"/>
        <v/>
      </c>
      <c r="DG773" s="98" t="str">
        <f t="shared" si="814"/>
        <v/>
      </c>
      <c r="EE773" s="100">
        <f t="shared" ca="1" si="829"/>
        <v>0</v>
      </c>
      <c r="EF773" s="100">
        <f t="shared" ca="1" si="829"/>
        <v>145.63235192893308</v>
      </c>
      <c r="EG773" s="100">
        <f t="shared" ca="1" si="829"/>
        <v>280.59354597386664</v>
      </c>
      <c r="EH773" s="100">
        <f t="shared" ca="1" si="829"/>
        <v>405.26991584292591</v>
      </c>
      <c r="EI773" s="100">
        <f t="shared" ca="1" si="829"/>
        <v>520.03536266782203</v>
      </c>
      <c r="EJ773" s="100">
        <f t="shared" ca="1" si="829"/>
        <v>625.25173008993534</v>
      </c>
      <c r="EK773" s="100">
        <f t="shared" ca="1" si="829"/>
        <v>721.26916848283827</v>
      </c>
      <c r="EL773" s="100">
        <f t="shared" ca="1" si="829"/>
        <v>808.42648861716668</v>
      </c>
      <c r="EM773" s="100">
        <f t="shared" ca="1" si="829"/>
        <v>887.05150506529174</v>
      </c>
      <c r="EN773" s="100">
        <f t="shared" ca="1" si="829"/>
        <v>957.46136963505489</v>
      </c>
      <c r="EO773" s="100">
        <f t="shared" ca="1" si="829"/>
        <v>1019.9628951138228</v>
      </c>
      <c r="EP773" s="100">
        <f t="shared" ca="1" si="829"/>
        <v>1074.852869596371</v>
      </c>
      <c r="EQ773" s="100">
        <f t="shared" ca="1" si="829"/>
        <v>1122.4183616625282</v>
      </c>
      <c r="ER773" s="100">
        <f t="shared" ca="1" si="829"/>
        <v>1162.9370166631752</v>
      </c>
      <c r="ES773" s="100">
        <f t="shared" ca="1" si="829"/>
        <v>1196.6773443660309</v>
      </c>
      <c r="ET773" s="100">
        <f t="shared" ca="1" si="829"/>
        <v>1223.8989982057119</v>
      </c>
      <c r="EU773" s="100">
        <f t="shared" ca="1" si="827"/>
        <v>1244.8530463757625</v>
      </c>
      <c r="EV773" s="100">
        <f t="shared" ca="1" si="827"/>
        <v>1259.7822349938028</v>
      </c>
      <c r="EW773" s="100">
        <f t="shared" ca="1" si="827"/>
        <v>1268.9212435644918</v>
      </c>
      <c r="EX773" s="100">
        <f t="shared" ca="1" si="827"/>
        <v>1272.4969329588234</v>
      </c>
      <c r="EY773" s="100">
        <f t="shared" ca="1" si="827"/>
        <v>1270.7285861221681</v>
      </c>
      <c r="FA773" s="99">
        <f t="shared" ca="1" si="831"/>
        <v>0</v>
      </c>
      <c r="FB773" s="99">
        <f t="shared" ca="1" si="831"/>
        <v>0</v>
      </c>
      <c r="FC773" s="99">
        <f t="shared" ca="1" si="831"/>
        <v>0</v>
      </c>
      <c r="FD773" s="99">
        <f t="shared" ca="1" si="831"/>
        <v>0</v>
      </c>
      <c r="FE773" s="99">
        <f t="shared" ca="1" si="831"/>
        <v>0</v>
      </c>
      <c r="FF773" s="99">
        <f t="shared" ca="1" si="831"/>
        <v>0</v>
      </c>
      <c r="FG773" s="99">
        <f t="shared" ca="1" si="831"/>
        <v>0</v>
      </c>
      <c r="FH773" s="99">
        <f t="shared" ca="1" si="831"/>
        <v>0</v>
      </c>
      <c r="FI773" s="99">
        <f t="shared" ca="1" si="831"/>
        <v>0</v>
      </c>
      <c r="FJ773" s="99">
        <f t="shared" ca="1" si="831"/>
        <v>0</v>
      </c>
      <c r="FK773" s="99">
        <f t="shared" ca="1" si="831"/>
        <v>0</v>
      </c>
      <c r="FL773" s="99">
        <f t="shared" ca="1" si="831"/>
        <v>0</v>
      </c>
      <c r="FM773" s="99">
        <f t="shared" ca="1" si="831"/>
        <v>0</v>
      </c>
      <c r="FN773" s="99">
        <f t="shared" ca="1" si="831"/>
        <v>0</v>
      </c>
      <c r="FO773" s="99">
        <f t="shared" ca="1" si="831"/>
        <v>0</v>
      </c>
      <c r="FP773" s="99">
        <f t="shared" ca="1" si="831"/>
        <v>0</v>
      </c>
      <c r="FQ773" s="99">
        <f t="shared" ca="1" si="825"/>
        <v>0</v>
      </c>
      <c r="FR773" s="99">
        <f t="shared" ca="1" si="825"/>
        <v>0</v>
      </c>
      <c r="FS773" s="99">
        <f t="shared" ca="1" si="825"/>
        <v>0</v>
      </c>
      <c r="FT773" s="99">
        <f t="shared" ca="1" si="825"/>
        <v>1</v>
      </c>
      <c r="FU773" s="99">
        <f t="shared" ca="1" si="825"/>
        <v>1</v>
      </c>
      <c r="FV773" s="99">
        <f t="shared" ca="1" si="825"/>
        <v>1</v>
      </c>
      <c r="FW773" s="99">
        <f t="shared" ca="1" si="825"/>
        <v>1</v>
      </c>
      <c r="FX773" s="99">
        <f t="shared" ca="1" si="825"/>
        <v>1</v>
      </c>
      <c r="FY773" s="99">
        <f t="shared" ca="1" si="825"/>
        <v>1</v>
      </c>
      <c r="FZ773" s="99">
        <f t="shared" ca="1" si="825"/>
        <v>1</v>
      </c>
      <c r="GA773" s="99">
        <f t="shared" ca="1" si="825"/>
        <v>1</v>
      </c>
      <c r="GB773" s="99">
        <f t="shared" ca="1" si="825"/>
        <v>1</v>
      </c>
      <c r="GC773" s="99">
        <f t="shared" ca="1" si="825"/>
        <v>1</v>
      </c>
      <c r="GD773" s="99">
        <f t="shared" ca="1" si="825"/>
        <v>1</v>
      </c>
      <c r="GE773" s="99">
        <f t="shared" ca="1" si="825"/>
        <v>1</v>
      </c>
    </row>
    <row r="774" spans="1:187" x14ac:dyDescent="0.2">
      <c r="A774" s="96">
        <f t="shared" ca="1" si="832"/>
        <v>1.0246026979220257</v>
      </c>
      <c r="B774" s="97">
        <f t="shared" ca="1" si="833"/>
        <v>1.6126638125127027E-4</v>
      </c>
      <c r="C774" s="92">
        <f t="shared" ca="1" si="834"/>
        <v>0.35886367826911447</v>
      </c>
      <c r="D774" s="166">
        <f t="shared" ca="1" si="835"/>
        <v>1.0889942677124449</v>
      </c>
      <c r="E774" s="100">
        <f t="shared" ca="1" si="836"/>
        <v>6752.7668151471407</v>
      </c>
      <c r="F774" s="100">
        <f t="shared" ca="1" si="837"/>
        <v>2861.6227028709864</v>
      </c>
      <c r="G774" s="100">
        <f t="shared" ca="1" si="838"/>
        <v>5359.6548131304689</v>
      </c>
      <c r="H774" s="99">
        <f t="shared" ca="1" si="839"/>
        <v>2498.0321102594826</v>
      </c>
      <c r="I774" s="92">
        <f t="shared" ca="1" si="840"/>
        <v>0.461483537798483</v>
      </c>
      <c r="J774" s="12" t="s">
        <v>801</v>
      </c>
      <c r="K774" s="98">
        <f t="shared" ca="1" si="828"/>
        <v>-0.10439386075997692</v>
      </c>
      <c r="L774" s="98">
        <f t="shared" ca="1" si="828"/>
        <v>-0.14037105225857993</v>
      </c>
      <c r="M774" s="98">
        <f t="shared" ca="1" si="828"/>
        <v>-0.14037105225857993</v>
      </c>
      <c r="N774" s="98">
        <f t="shared" ca="1" si="828"/>
        <v>2.3859632223121485E-2</v>
      </c>
      <c r="O774" s="98">
        <f t="shared" ca="1" si="828"/>
        <v>-9.0450796487645757E-2</v>
      </c>
      <c r="P774" s="98">
        <f t="shared" ca="1" si="828"/>
        <v>0.40871866399047541</v>
      </c>
      <c r="Q774" s="98">
        <f t="shared" ca="1" si="828"/>
        <v>-0.19763066220007386</v>
      </c>
      <c r="R774" s="98">
        <f t="shared" ca="1" si="828"/>
        <v>-0.24054431571504598</v>
      </c>
      <c r="S774" s="98">
        <f t="shared" ca="1" si="828"/>
        <v>0.40360090150499572</v>
      </c>
      <c r="T774" s="98">
        <f t="shared" ca="1" si="828"/>
        <v>-0.11940836732938409</v>
      </c>
      <c r="U774" s="98">
        <f t="shared" ca="1" si="828"/>
        <v>-0.4294954805311485</v>
      </c>
      <c r="V774" s="98">
        <f t="shared" ca="1" si="828"/>
        <v>-0.24054431571504598</v>
      </c>
      <c r="W774" s="98">
        <f t="shared" ca="1" si="828"/>
        <v>1.0436803365701077</v>
      </c>
      <c r="X774" s="98">
        <f t="shared" ca="1" si="828"/>
        <v>2.3859632223121485E-2</v>
      </c>
      <c r="Y774" s="98">
        <f t="shared" ca="1" si="828"/>
        <v>0.47482989049979629</v>
      </c>
      <c r="Z774" s="98">
        <f t="shared" ca="1" si="828"/>
        <v>-9.0450796487645757E-2</v>
      </c>
      <c r="AA774" s="98">
        <f t="shared" ca="1" si="826"/>
        <v>0.47482989049979629</v>
      </c>
      <c r="AB774" s="98">
        <f t="shared" ca="1" si="826"/>
        <v>7.6424226338327461E-2</v>
      </c>
      <c r="AC774" s="98">
        <f t="shared" ca="1" si="826"/>
        <v>0.40360090150499572</v>
      </c>
      <c r="AD774" s="98">
        <f t="shared" ca="1" si="826"/>
        <v>-0.4091117667124613</v>
      </c>
      <c r="AE774" s="98" t="str">
        <f t="shared" ca="1" si="826"/>
        <v/>
      </c>
      <c r="AF774" s="98" t="str">
        <f t="shared" ca="1" si="824"/>
        <v/>
      </c>
      <c r="AG774" s="98" t="str">
        <f t="shared" ca="1" si="824"/>
        <v/>
      </c>
      <c r="AH774" s="98" t="str">
        <f t="shared" ca="1" si="824"/>
        <v/>
      </c>
      <c r="AI774" s="98" t="str">
        <f t="shared" ca="1" si="824"/>
        <v/>
      </c>
      <c r="AJ774" s="98" t="str">
        <f t="shared" ca="1" si="824"/>
        <v/>
      </c>
      <c r="AK774" s="98" t="str">
        <f t="shared" ca="1" si="824"/>
        <v/>
      </c>
      <c r="AL774" s="98" t="str">
        <f t="shared" ca="1" si="824"/>
        <v/>
      </c>
      <c r="AM774" s="98" t="str">
        <f t="shared" ca="1" si="824"/>
        <v/>
      </c>
      <c r="AN774" s="98" t="str">
        <f t="shared" ca="1" si="824"/>
        <v/>
      </c>
      <c r="AO774" s="98" t="str">
        <f t="shared" ca="1" si="824"/>
        <v/>
      </c>
      <c r="AP774" s="98" t="str">
        <f t="shared" ca="1" si="824"/>
        <v/>
      </c>
      <c r="AQ774" s="98" t="str">
        <f t="shared" ca="1" si="841"/>
        <v/>
      </c>
      <c r="AR774" s="98" t="str">
        <f t="shared" ca="1" si="841"/>
        <v/>
      </c>
      <c r="AS774" s="98" t="str">
        <f t="shared" ca="1" si="841"/>
        <v/>
      </c>
      <c r="AT774" s="98" t="str">
        <f t="shared" ca="1" si="841"/>
        <v/>
      </c>
      <c r="AU774" s="98" t="str">
        <f t="shared" ca="1" si="841"/>
        <v/>
      </c>
      <c r="AV774" s="98" t="str">
        <f t="shared" ca="1" si="841"/>
        <v/>
      </c>
      <c r="AW774" s="98" t="str">
        <f t="shared" ca="1" si="841"/>
        <v/>
      </c>
      <c r="AX774" s="98" t="str">
        <f t="shared" ca="1" si="841"/>
        <v/>
      </c>
      <c r="AY774" s="98" t="str">
        <f t="shared" ca="1" si="841"/>
        <v/>
      </c>
      <c r="AZ774" s="98" t="str">
        <f t="shared" ca="1" si="841"/>
        <v/>
      </c>
      <c r="BA774" s="98" t="str">
        <f t="shared" ca="1" si="841"/>
        <v/>
      </c>
      <c r="BB774" s="98" t="str">
        <f t="shared" ca="1" si="841"/>
        <v/>
      </c>
      <c r="BC774" s="98" t="str">
        <f t="shared" ca="1" si="841"/>
        <v/>
      </c>
      <c r="BD774" s="98" t="str">
        <f t="shared" ca="1" si="841"/>
        <v/>
      </c>
      <c r="BE774" s="98" t="str">
        <f t="shared" ca="1" si="841"/>
        <v/>
      </c>
      <c r="BF774" s="98" t="str">
        <f t="shared" ca="1" si="841"/>
        <v/>
      </c>
      <c r="BG774" s="98" t="str">
        <f t="shared" ca="1" si="802"/>
        <v/>
      </c>
      <c r="BH774" s="98" t="str">
        <f t="shared" ca="1" si="802"/>
        <v/>
      </c>
      <c r="BJ774" s="98">
        <f t="shared" ca="1" si="842"/>
        <v>0.84134212086108329</v>
      </c>
      <c r="BK774" s="98">
        <f t="shared" ca="1" si="843"/>
        <v>0.74083299212298259</v>
      </c>
      <c r="BL774" s="98">
        <f t="shared" ca="1" si="844"/>
        <v>0.81108126345047538</v>
      </c>
      <c r="BM774" s="98">
        <f t="shared" ca="1" si="845"/>
        <v>0.98752504783194039</v>
      </c>
      <c r="BN774" s="98">
        <f t="shared" ca="1" si="846"/>
        <v>0.88997128086441979</v>
      </c>
      <c r="BO774" s="98">
        <f t="shared" ca="1" si="847"/>
        <v>1.0337741791513986</v>
      </c>
      <c r="BP774" s="98">
        <f t="shared" ca="1" si="848"/>
        <v>0.61822737157203389</v>
      </c>
      <c r="BQ774" s="98">
        <f t="shared" ca="1" si="849"/>
        <v>0.33873738665652187</v>
      </c>
      <c r="BR774" s="98">
        <f t="shared" ca="1" si="850"/>
        <v>1.167706245308644</v>
      </c>
      <c r="BS774" s="98">
        <f t="shared" ca="1" si="851"/>
        <v>0.86054531533616985</v>
      </c>
      <c r="BT774" s="98">
        <f t="shared" ca="1" si="852"/>
        <v>0.58298367701532527</v>
      </c>
      <c r="BU774" s="98">
        <f t="shared" ca="1" si="853"/>
        <v>0.76022215443931995</v>
      </c>
      <c r="BV774" s="98">
        <f t="shared" ca="1" si="854"/>
        <v>1.8902915742704067</v>
      </c>
      <c r="BW774" s="98">
        <f t="shared" ca="1" si="855"/>
        <v>0.93767863376356542</v>
      </c>
      <c r="BX774" s="98">
        <f t="shared" ca="1" si="856"/>
        <v>1.1434931085949465</v>
      </c>
      <c r="BY774" s="98">
        <f t="shared" ca="1" si="857"/>
        <v>0.94737880049945411</v>
      </c>
      <c r="BZ774" s="98">
        <f t="shared" ca="1" si="858"/>
        <v>1.4014366004093117</v>
      </c>
      <c r="CA774" s="98">
        <f t="shared" ca="1" si="859"/>
        <v>0.63518599897331718</v>
      </c>
      <c r="CB774" s="98">
        <f t="shared" ca="1" si="860"/>
        <v>1.2421334492169969</v>
      </c>
      <c r="CC774" s="98">
        <f t="shared" ca="1" si="861"/>
        <v>0.44099526338236261</v>
      </c>
      <c r="CD774" s="98" t="str">
        <f t="shared" si="863"/>
        <v/>
      </c>
      <c r="CE774" s="98" t="str">
        <f t="shared" si="863"/>
        <v/>
      </c>
      <c r="CF774" s="98" t="str">
        <f t="shared" si="862"/>
        <v/>
      </c>
      <c r="CG774" s="98" t="str">
        <f t="shared" si="862"/>
        <v/>
      </c>
      <c r="CH774" s="98" t="str">
        <f t="shared" si="862"/>
        <v/>
      </c>
      <c r="CI774" s="98" t="str">
        <f t="shared" si="862"/>
        <v/>
      </c>
      <c r="CJ774" s="98" t="str">
        <f t="shared" si="862"/>
        <v/>
      </c>
      <c r="CK774" s="98" t="str">
        <f t="shared" si="862"/>
        <v/>
      </c>
      <c r="CL774" s="98" t="str">
        <f t="shared" si="862"/>
        <v/>
      </c>
      <c r="CM774" s="98" t="str">
        <f t="shared" si="862"/>
        <v/>
      </c>
      <c r="CN774" s="98" t="str">
        <f t="shared" si="862"/>
        <v/>
      </c>
      <c r="CO774" s="98" t="str">
        <f t="shared" si="816"/>
        <v/>
      </c>
      <c r="CP774" s="98" t="str">
        <f t="shared" si="816"/>
        <v/>
      </c>
      <c r="CQ774" s="98" t="str">
        <f t="shared" si="816"/>
        <v/>
      </c>
      <c r="CR774" s="98" t="str">
        <f t="shared" si="816"/>
        <v/>
      </c>
      <c r="CS774" s="98" t="str">
        <f t="shared" si="816"/>
        <v/>
      </c>
      <c r="CT774" s="98" t="str">
        <f t="shared" si="816"/>
        <v/>
      </c>
      <c r="CU774" s="98" t="str">
        <f t="shared" si="816"/>
        <v/>
      </c>
      <c r="CV774" s="98" t="str">
        <f t="shared" si="816"/>
        <v/>
      </c>
      <c r="CW774" s="98" t="str">
        <f t="shared" si="816"/>
        <v/>
      </c>
      <c r="CX774" s="98" t="str">
        <f t="shared" si="816"/>
        <v/>
      </c>
      <c r="CY774" s="98" t="str">
        <f t="shared" si="816"/>
        <v/>
      </c>
      <c r="CZ774" s="98" t="str">
        <f t="shared" si="816"/>
        <v/>
      </c>
      <c r="DA774" s="98" t="str">
        <f t="shared" si="816"/>
        <v/>
      </c>
      <c r="DB774" s="98" t="str">
        <f t="shared" si="816"/>
        <v/>
      </c>
      <c r="DC774" s="98" t="str">
        <f t="shared" si="816"/>
        <v/>
      </c>
      <c r="DD774" s="98" t="str">
        <f t="shared" si="830"/>
        <v/>
      </c>
      <c r="DE774" s="98" t="str">
        <f t="shared" si="830"/>
        <v/>
      </c>
      <c r="DF774" s="98" t="str">
        <f t="shared" si="830"/>
        <v/>
      </c>
      <c r="DG774" s="98" t="str">
        <f t="shared" si="814"/>
        <v/>
      </c>
      <c r="EE774" s="100">
        <f t="shared" ca="1" si="829"/>
        <v>0</v>
      </c>
      <c r="EF774" s="100">
        <f t="shared" ca="1" si="829"/>
        <v>145.99090508329175</v>
      </c>
      <c r="EG774" s="100">
        <f t="shared" ca="1" si="829"/>
        <v>286.62723476896588</v>
      </c>
      <c r="EH774" s="100">
        <f t="shared" ca="1" si="829"/>
        <v>422.00610393389604</v>
      </c>
      <c r="EI774" s="100">
        <f t="shared" ca="1" si="829"/>
        <v>552.22306180753412</v>
      </c>
      <c r="EJ774" s="100">
        <f t="shared" ca="1" si="829"/>
        <v>677.37211563510937</v>
      </c>
      <c r="EK774" s="100">
        <f t="shared" ca="1" si="829"/>
        <v>797.54575399748614</v>
      </c>
      <c r="EL774" s="100">
        <f t="shared" ca="1" si="829"/>
        <v>912.83496979252766</v>
      </c>
      <c r="EM774" s="100">
        <f t="shared" ca="1" si="829"/>
        <v>1023.3292828827356</v>
      </c>
      <c r="EN774" s="100">
        <f t="shared" ca="1" si="829"/>
        <v>1129.1167624138843</v>
      </c>
      <c r="EO774" s="100">
        <f t="shared" ca="1" si="829"/>
        <v>1230.2840488092888</v>
      </c>
      <c r="EP774" s="100">
        <f t="shared" ca="1" si="829"/>
        <v>1326.9163754442857</v>
      </c>
      <c r="EQ774" s="100">
        <f t="shared" ca="1" si="829"/>
        <v>1419.097590005455</v>
      </c>
      <c r="ER774" s="100">
        <f t="shared" ca="1" si="829"/>
        <v>1506.9101755390247</v>
      </c>
      <c r="ES774" s="100">
        <f t="shared" ca="1" si="829"/>
        <v>1590.4352711928632</v>
      </c>
      <c r="ET774" s="100">
        <f t="shared" ca="1" si="829"/>
        <v>1669.7526926563814</v>
      </c>
      <c r="EU774" s="100">
        <f t="shared" ca="1" si="827"/>
        <v>1744.9409523026293</v>
      </c>
      <c r="EV774" s="100">
        <f t="shared" ca="1" si="827"/>
        <v>1816.0772790367892</v>
      </c>
      <c r="EW774" s="100">
        <f t="shared" ca="1" si="827"/>
        <v>1883.2376378552267</v>
      </c>
      <c r="EX774" s="100">
        <f t="shared" ca="1" si="827"/>
        <v>1946.4967491192015</v>
      </c>
      <c r="EY774" s="100">
        <f t="shared" ca="1" si="827"/>
        <v>2005.9281075472618</v>
      </c>
      <c r="FA774" s="99">
        <f t="shared" ca="1" si="831"/>
        <v>0</v>
      </c>
      <c r="FB774" s="99">
        <f t="shared" ca="1" si="831"/>
        <v>0</v>
      </c>
      <c r="FC774" s="99">
        <f t="shared" ca="1" si="831"/>
        <v>0</v>
      </c>
      <c r="FD774" s="99">
        <f t="shared" ca="1" si="831"/>
        <v>0</v>
      </c>
      <c r="FE774" s="99">
        <f t="shared" ca="1" si="831"/>
        <v>0</v>
      </c>
      <c r="FF774" s="99">
        <f t="shared" ca="1" si="831"/>
        <v>0</v>
      </c>
      <c r="FG774" s="99">
        <f t="shared" ca="1" si="831"/>
        <v>0</v>
      </c>
      <c r="FH774" s="99">
        <f t="shared" ca="1" si="831"/>
        <v>0</v>
      </c>
      <c r="FI774" s="99">
        <f t="shared" ca="1" si="831"/>
        <v>0</v>
      </c>
      <c r="FJ774" s="99">
        <f t="shared" ca="1" si="831"/>
        <v>0</v>
      </c>
      <c r="FK774" s="99">
        <f t="shared" ca="1" si="831"/>
        <v>0</v>
      </c>
      <c r="FL774" s="99">
        <f t="shared" ca="1" si="831"/>
        <v>0</v>
      </c>
      <c r="FM774" s="99">
        <f t="shared" ca="1" si="831"/>
        <v>0</v>
      </c>
      <c r="FN774" s="99">
        <f t="shared" ca="1" si="831"/>
        <v>0</v>
      </c>
      <c r="FO774" s="99">
        <f t="shared" ca="1" si="831"/>
        <v>0</v>
      </c>
      <c r="FP774" s="99">
        <f t="shared" ca="1" si="831"/>
        <v>0</v>
      </c>
      <c r="FQ774" s="99">
        <f t="shared" ca="1" si="825"/>
        <v>0</v>
      </c>
      <c r="FR774" s="99">
        <f t="shared" ca="1" si="825"/>
        <v>0</v>
      </c>
      <c r="FS774" s="99">
        <f t="shared" ca="1" si="825"/>
        <v>0</v>
      </c>
      <c r="FT774" s="99">
        <f t="shared" ca="1" si="825"/>
        <v>0</v>
      </c>
      <c r="FU774" s="99">
        <f t="shared" ca="1" si="825"/>
        <v>0</v>
      </c>
      <c r="FV774" s="99">
        <f t="shared" ca="1" si="825"/>
        <v>0</v>
      </c>
      <c r="FW774" s="99">
        <f t="shared" ca="1" si="825"/>
        <v>0</v>
      </c>
      <c r="FX774" s="99">
        <f t="shared" ca="1" si="825"/>
        <v>0</v>
      </c>
      <c r="FY774" s="99">
        <f t="shared" ca="1" si="825"/>
        <v>0</v>
      </c>
      <c r="FZ774" s="99">
        <f t="shared" ca="1" si="825"/>
        <v>0</v>
      </c>
      <c r="GA774" s="99">
        <f t="shared" ca="1" si="825"/>
        <v>0</v>
      </c>
      <c r="GB774" s="99">
        <f t="shared" ca="1" si="825"/>
        <v>0</v>
      </c>
      <c r="GC774" s="99">
        <f t="shared" ca="1" si="825"/>
        <v>0</v>
      </c>
      <c r="GD774" s="99">
        <f t="shared" ca="1" si="825"/>
        <v>0</v>
      </c>
      <c r="GE774" s="99">
        <f t="shared" ca="1" si="825"/>
        <v>0</v>
      </c>
    </row>
    <row r="775" spans="1:187" x14ac:dyDescent="0.2">
      <c r="A775" s="96">
        <f t="shared" ca="1" si="832"/>
        <v>0.86549334094986208</v>
      </c>
      <c r="B775" s="97">
        <f t="shared" ca="1" si="833"/>
        <v>2.047011442715367E-4</v>
      </c>
      <c r="C775" s="92">
        <f t="shared" ca="1" si="834"/>
        <v>0.30415390390529595</v>
      </c>
      <c r="D775" s="166">
        <f t="shared" ca="1" si="835"/>
        <v>0.91174813958027812</v>
      </c>
      <c r="E775" s="100">
        <f t="shared" ca="1" si="836"/>
        <v>4454.0451536061828</v>
      </c>
      <c r="F775" s="100">
        <f t="shared" ca="1" si="837"/>
        <v>1942.754860034602</v>
      </c>
      <c r="G775" s="100">
        <f t="shared" ca="1" si="838"/>
        <v>3248.4273711221108</v>
      </c>
      <c r="H775" s="99">
        <f t="shared" ca="1" si="839"/>
        <v>1305.6725110875088</v>
      </c>
      <c r="I775" s="92">
        <f t="shared" ca="1" si="840"/>
        <v>0.39768414288817217</v>
      </c>
      <c r="J775" s="12" t="s">
        <v>802</v>
      </c>
      <c r="K775" s="98">
        <f t="shared" ca="1" si="828"/>
        <v>-0.15951886289644313</v>
      </c>
      <c r="L775" s="98">
        <f t="shared" ca="1" si="828"/>
        <v>-0.548765446623804</v>
      </c>
      <c r="M775" s="98">
        <f t="shared" ca="1" si="828"/>
        <v>0.40360090150499572</v>
      </c>
      <c r="N775" s="98">
        <f t="shared" ca="1" si="828"/>
        <v>-0.15951886289644313</v>
      </c>
      <c r="O775" s="98">
        <f t="shared" ca="1" si="828"/>
        <v>-0.4294954805311485</v>
      </c>
      <c r="P775" s="98">
        <f t="shared" ca="1" si="828"/>
        <v>7.6424226338327461E-2</v>
      </c>
      <c r="Q775" s="98">
        <f t="shared" ca="1" si="828"/>
        <v>-0.11940836732938409</v>
      </c>
      <c r="R775" s="98">
        <f t="shared" ca="1" si="828"/>
        <v>0.40360090150499572</v>
      </c>
      <c r="S775" s="98">
        <f t="shared" ca="1" si="828"/>
        <v>-0.14037105225857993</v>
      </c>
      <c r="T775" s="98">
        <f t="shared" ca="1" si="828"/>
        <v>-0.42553294658484209</v>
      </c>
      <c r="U775" s="98">
        <f t="shared" ca="1" si="828"/>
        <v>-0.24054431571504598</v>
      </c>
      <c r="V775" s="98">
        <f t="shared" ca="1" si="828"/>
        <v>-0.27307345147721351</v>
      </c>
      <c r="W775" s="98">
        <f t="shared" ca="1" si="828"/>
        <v>7.6424226338327461E-2</v>
      </c>
      <c r="X775" s="98">
        <f t="shared" ca="1" si="828"/>
        <v>0.29384421476918909</v>
      </c>
      <c r="Y775" s="98">
        <f t="shared" ca="1" si="828"/>
        <v>-0.27307345147721351</v>
      </c>
      <c r="Z775" s="98">
        <f t="shared" ca="1" si="828"/>
        <v>-0.4091117667124613</v>
      </c>
      <c r="AA775" s="98">
        <f t="shared" ca="1" si="826"/>
        <v>-0.42553294658484209</v>
      </c>
      <c r="AB775" s="98">
        <f t="shared" ca="1" si="826"/>
        <v>-0.15951886289644313</v>
      </c>
      <c r="AC775" s="98">
        <f t="shared" ca="1" si="826"/>
        <v>0.40871866399047541</v>
      </c>
      <c r="AD775" s="98">
        <f t="shared" ca="1" si="826"/>
        <v>-0.548765446623804</v>
      </c>
      <c r="AE775" s="98" t="str">
        <f t="shared" ca="1" si="826"/>
        <v/>
      </c>
      <c r="AF775" s="98" t="str">
        <f t="shared" ca="1" si="824"/>
        <v/>
      </c>
      <c r="AG775" s="98" t="str">
        <f t="shared" ca="1" si="824"/>
        <v/>
      </c>
      <c r="AH775" s="98" t="str">
        <f t="shared" ca="1" si="824"/>
        <v/>
      </c>
      <c r="AI775" s="98" t="str">
        <f t="shared" ca="1" si="824"/>
        <v/>
      </c>
      <c r="AJ775" s="98" t="str">
        <f t="shared" ca="1" si="824"/>
        <v/>
      </c>
      <c r="AK775" s="98" t="str">
        <f t="shared" ca="1" si="824"/>
        <v/>
      </c>
      <c r="AL775" s="98" t="str">
        <f t="shared" ca="1" si="824"/>
        <v/>
      </c>
      <c r="AM775" s="98" t="str">
        <f t="shared" ca="1" si="824"/>
        <v/>
      </c>
      <c r="AN775" s="98" t="str">
        <f t="shared" ca="1" si="824"/>
        <v/>
      </c>
      <c r="AO775" s="98" t="str">
        <f t="shared" ca="1" si="824"/>
        <v/>
      </c>
      <c r="AP775" s="98" t="str">
        <f t="shared" ca="1" si="824"/>
        <v/>
      </c>
      <c r="AQ775" s="98" t="str">
        <f t="shared" ca="1" si="841"/>
        <v/>
      </c>
      <c r="AR775" s="98" t="str">
        <f t="shared" ca="1" si="841"/>
        <v/>
      </c>
      <c r="AS775" s="98" t="str">
        <f t="shared" ca="1" si="841"/>
        <v/>
      </c>
      <c r="AT775" s="98" t="str">
        <f t="shared" ca="1" si="841"/>
        <v/>
      </c>
      <c r="AU775" s="98" t="str">
        <f t="shared" ca="1" si="841"/>
        <v/>
      </c>
      <c r="AV775" s="98" t="str">
        <f t="shared" ca="1" si="841"/>
        <v/>
      </c>
      <c r="AW775" s="98" t="str">
        <f t="shared" ca="1" si="841"/>
        <v/>
      </c>
      <c r="AX775" s="98" t="str">
        <f t="shared" ca="1" si="841"/>
        <v/>
      </c>
      <c r="AY775" s="98" t="str">
        <f t="shared" ca="1" si="841"/>
        <v/>
      </c>
      <c r="AZ775" s="98" t="str">
        <f t="shared" ca="1" si="841"/>
        <v/>
      </c>
      <c r="BA775" s="98" t="str">
        <f t="shared" ca="1" si="841"/>
        <v/>
      </c>
      <c r="BB775" s="98" t="str">
        <f t="shared" ca="1" si="841"/>
        <v/>
      </c>
      <c r="BC775" s="98" t="str">
        <f t="shared" ca="1" si="841"/>
        <v/>
      </c>
      <c r="BD775" s="98" t="str">
        <f t="shared" ca="1" si="841"/>
        <v/>
      </c>
      <c r="BE775" s="98" t="str">
        <f t="shared" ca="1" si="841"/>
        <v/>
      </c>
      <c r="BF775" s="98" t="str">
        <f t="shared" ca="1" si="841"/>
        <v/>
      </c>
      <c r="BG775" s="98" t="str">
        <f t="shared" ca="1" si="802"/>
        <v/>
      </c>
      <c r="BH775" s="98" t="str">
        <f t="shared" ca="1" si="802"/>
        <v/>
      </c>
      <c r="BJ775" s="98">
        <f t="shared" ca="1" si="842"/>
        <v>0.78621711872461708</v>
      </c>
      <c r="BK775" s="98">
        <f t="shared" ca="1" si="843"/>
        <v>0.33243859775775852</v>
      </c>
      <c r="BL775" s="98">
        <f t="shared" ca="1" si="844"/>
        <v>1.355053217214051</v>
      </c>
      <c r="BM775" s="98">
        <f t="shared" ca="1" si="845"/>
        <v>0.80414655271237578</v>
      </c>
      <c r="BN775" s="98">
        <f t="shared" ca="1" si="846"/>
        <v>0.55092659682091705</v>
      </c>
      <c r="BO775" s="98">
        <f t="shared" ca="1" si="847"/>
        <v>0.70147974149925063</v>
      </c>
      <c r="BP775" s="98">
        <f t="shared" ca="1" si="848"/>
        <v>0.69644966644272366</v>
      </c>
      <c r="BQ775" s="98">
        <f t="shared" ca="1" si="849"/>
        <v>0.98288260387656357</v>
      </c>
      <c r="BR775" s="98">
        <f t="shared" ca="1" si="850"/>
        <v>0.62373429154506843</v>
      </c>
      <c r="BS775" s="98">
        <f t="shared" ca="1" si="851"/>
        <v>0.55442073608071185</v>
      </c>
      <c r="BT775" s="98">
        <f t="shared" ca="1" si="852"/>
        <v>0.7719348418314278</v>
      </c>
      <c r="BU775" s="98">
        <f t="shared" ca="1" si="853"/>
        <v>0.72769301867715241</v>
      </c>
      <c r="BV775" s="98">
        <f t="shared" ca="1" si="854"/>
        <v>0.92303546403862646</v>
      </c>
      <c r="BW775" s="98">
        <f t="shared" ca="1" si="855"/>
        <v>1.207663216309633</v>
      </c>
      <c r="BX775" s="98">
        <f t="shared" ca="1" si="856"/>
        <v>0.39558976661793666</v>
      </c>
      <c r="BY775" s="98">
        <f t="shared" ca="1" si="857"/>
        <v>0.62871783027463857</v>
      </c>
      <c r="BZ775" s="98">
        <f t="shared" ca="1" si="858"/>
        <v>0.50107376332467335</v>
      </c>
      <c r="CA775" s="98">
        <f t="shared" ca="1" si="859"/>
        <v>0.39924290973854659</v>
      </c>
      <c r="CB775" s="98">
        <f t="shared" ca="1" si="860"/>
        <v>1.2472512117024768</v>
      </c>
      <c r="CC775" s="98">
        <f t="shared" ca="1" si="861"/>
        <v>0.30134158347101991</v>
      </c>
      <c r="CD775" s="98" t="str">
        <f t="shared" si="863"/>
        <v/>
      </c>
      <c r="CE775" s="98" t="str">
        <f t="shared" si="863"/>
        <v/>
      </c>
      <c r="CF775" s="98" t="str">
        <f t="shared" si="862"/>
        <v/>
      </c>
      <c r="CG775" s="98" t="str">
        <f t="shared" si="862"/>
        <v/>
      </c>
      <c r="CH775" s="98" t="str">
        <f t="shared" si="862"/>
        <v/>
      </c>
      <c r="CI775" s="98" t="str">
        <f t="shared" si="862"/>
        <v/>
      </c>
      <c r="CJ775" s="98" t="str">
        <f t="shared" si="862"/>
        <v/>
      </c>
      <c r="CK775" s="98" t="str">
        <f t="shared" si="862"/>
        <v/>
      </c>
      <c r="CL775" s="98" t="str">
        <f t="shared" si="862"/>
        <v/>
      </c>
      <c r="CM775" s="98" t="str">
        <f t="shared" si="862"/>
        <v/>
      </c>
      <c r="CN775" s="98" t="str">
        <f t="shared" si="862"/>
        <v/>
      </c>
      <c r="CO775" s="98" t="str">
        <f t="shared" si="816"/>
        <v/>
      </c>
      <c r="CP775" s="98" t="str">
        <f t="shared" si="816"/>
        <v/>
      </c>
      <c r="CQ775" s="98" t="str">
        <f t="shared" si="816"/>
        <v/>
      </c>
      <c r="CR775" s="98" t="str">
        <f t="shared" si="816"/>
        <v/>
      </c>
      <c r="CS775" s="98" t="str">
        <f t="shared" si="816"/>
        <v/>
      </c>
      <c r="CT775" s="98" t="str">
        <f t="shared" si="816"/>
        <v/>
      </c>
      <c r="CU775" s="98" t="str">
        <f t="shared" si="816"/>
        <v/>
      </c>
      <c r="CV775" s="98" t="str">
        <f t="shared" si="816"/>
        <v/>
      </c>
      <c r="CW775" s="98" t="str">
        <f t="shared" si="816"/>
        <v/>
      </c>
      <c r="CX775" s="98" t="str">
        <f t="shared" si="816"/>
        <v/>
      </c>
      <c r="CY775" s="98" t="str">
        <f t="shared" si="816"/>
        <v/>
      </c>
      <c r="CZ775" s="98" t="str">
        <f t="shared" si="816"/>
        <v/>
      </c>
      <c r="DA775" s="98" t="str">
        <f t="shared" si="816"/>
        <v/>
      </c>
      <c r="DB775" s="98" t="str">
        <f t="shared" si="816"/>
        <v/>
      </c>
      <c r="DC775" s="98" t="str">
        <f t="shared" si="816"/>
        <v/>
      </c>
      <c r="DD775" s="98" t="str">
        <f t="shared" si="830"/>
        <v/>
      </c>
      <c r="DE775" s="98" t="str">
        <f t="shared" si="830"/>
        <v/>
      </c>
      <c r="DF775" s="98" t="str">
        <f t="shared" si="830"/>
        <v/>
      </c>
      <c r="DG775" s="98" t="str">
        <f t="shared" si="814"/>
        <v/>
      </c>
      <c r="EE775" s="100">
        <f t="shared" ca="1" si="829"/>
        <v>0</v>
      </c>
      <c r="EF775" s="100">
        <f t="shared" ca="1" si="829"/>
        <v>109.41907913328184</v>
      </c>
      <c r="EG775" s="100">
        <f t="shared" ca="1" si="829"/>
        <v>213.17326566394721</v>
      </c>
      <c r="EH775" s="100">
        <f t="shared" ca="1" si="829"/>
        <v>311.39276199611061</v>
      </c>
      <c r="EI775" s="100">
        <f t="shared" ca="1" si="829"/>
        <v>404.20511045936524</v>
      </c>
      <c r="EJ775" s="100">
        <f t="shared" ca="1" si="829"/>
        <v>491.73524425827782</v>
      </c>
      <c r="EK775" s="100">
        <f t="shared" ca="1" si="829"/>
        <v>574.10553748506049</v>
      </c>
      <c r="EL775" s="100">
        <f t="shared" ca="1" si="829"/>
        <v>651.43585421216892</v>
      </c>
      <c r="EM775" s="100">
        <f t="shared" ca="1" si="829"/>
        <v>723.84359668127661</v>
      </c>
      <c r="EN775" s="100">
        <f t="shared" ca="1" si="829"/>
        <v>791.44375260479717</v>
      </c>
      <c r="EO775" s="100">
        <f t="shared" ca="1" si="829"/>
        <v>854.34894159583007</v>
      </c>
      <c r="EP775" s="100">
        <f t="shared" ca="1" si="829"/>
        <v>912.66946074213786</v>
      </c>
      <c r="EQ775" s="100">
        <f t="shared" ca="1" si="829"/>
        <v>966.51332933948777</v>
      </c>
      <c r="ER775" s="100">
        <f t="shared" ca="1" si="829"/>
        <v>1015.9863327994104</v>
      </c>
      <c r="ES775" s="100">
        <f t="shared" ca="1" si="829"/>
        <v>1061.1920657461837</v>
      </c>
      <c r="ET775" s="100">
        <f t="shared" ca="1" si="829"/>
        <v>1102.2319743175749</v>
      </c>
      <c r="EU775" s="100">
        <f t="shared" ca="1" si="827"/>
        <v>1139.2053976836169</v>
      </c>
      <c r="EV775" s="100">
        <f t="shared" ca="1" si="827"/>
        <v>1172.2096087974664</v>
      </c>
      <c r="EW775" s="100">
        <f t="shared" ca="1" si="827"/>
        <v>1201.339854392113</v>
      </c>
      <c r="EX775" s="100">
        <f t="shared" ca="1" si="827"/>
        <v>1226.6893942364927</v>
      </c>
      <c r="EY775" s="100">
        <f t="shared" ca="1" si="827"/>
        <v>1248.349539664307</v>
      </c>
      <c r="FA775" s="99">
        <f t="shared" ca="1" si="831"/>
        <v>0</v>
      </c>
      <c r="FB775" s="99">
        <f t="shared" ca="1" si="831"/>
        <v>0</v>
      </c>
      <c r="FC775" s="99">
        <f t="shared" ca="1" si="831"/>
        <v>0</v>
      </c>
      <c r="FD775" s="99">
        <f t="shared" ca="1" si="831"/>
        <v>0</v>
      </c>
      <c r="FE775" s="99">
        <f t="shared" ca="1" si="831"/>
        <v>0</v>
      </c>
      <c r="FF775" s="99">
        <f t="shared" ca="1" si="831"/>
        <v>0</v>
      </c>
      <c r="FG775" s="99">
        <f t="shared" ca="1" si="831"/>
        <v>0</v>
      </c>
      <c r="FH775" s="99">
        <f t="shared" ca="1" si="831"/>
        <v>0</v>
      </c>
      <c r="FI775" s="99">
        <f t="shared" ca="1" si="831"/>
        <v>0</v>
      </c>
      <c r="FJ775" s="99">
        <f t="shared" ca="1" si="831"/>
        <v>0</v>
      </c>
      <c r="FK775" s="99">
        <f t="shared" ca="1" si="831"/>
        <v>0</v>
      </c>
      <c r="FL775" s="99">
        <f t="shared" ca="1" si="831"/>
        <v>0</v>
      </c>
      <c r="FM775" s="99">
        <f t="shared" ca="1" si="831"/>
        <v>0</v>
      </c>
      <c r="FN775" s="99">
        <f t="shared" ca="1" si="831"/>
        <v>0</v>
      </c>
      <c r="FO775" s="99">
        <f t="shared" ca="1" si="831"/>
        <v>0</v>
      </c>
      <c r="FP775" s="99">
        <f t="shared" ca="1" si="831"/>
        <v>0</v>
      </c>
      <c r="FQ775" s="99">
        <f t="shared" ca="1" si="825"/>
        <v>0</v>
      </c>
      <c r="FR775" s="99">
        <f t="shared" ca="1" si="825"/>
        <v>0</v>
      </c>
      <c r="FS775" s="99">
        <f t="shared" ca="1" si="825"/>
        <v>0</v>
      </c>
      <c r="FT775" s="99">
        <f t="shared" ca="1" si="825"/>
        <v>0</v>
      </c>
      <c r="FU775" s="99">
        <f t="shared" ca="1" si="825"/>
        <v>0</v>
      </c>
      <c r="FV775" s="99">
        <f t="shared" ca="1" si="825"/>
        <v>0</v>
      </c>
      <c r="FW775" s="99">
        <f t="shared" ca="1" si="825"/>
        <v>0</v>
      </c>
      <c r="FX775" s="99">
        <f t="shared" ca="1" si="825"/>
        <v>0</v>
      </c>
      <c r="FY775" s="99">
        <f t="shared" ca="1" si="825"/>
        <v>0</v>
      </c>
      <c r="FZ775" s="99">
        <f t="shared" ca="1" si="825"/>
        <v>0</v>
      </c>
      <c r="GA775" s="99">
        <f t="shared" ca="1" si="825"/>
        <v>1</v>
      </c>
      <c r="GB775" s="99">
        <f t="shared" ca="1" si="825"/>
        <v>1</v>
      </c>
      <c r="GC775" s="99">
        <f t="shared" ca="1" si="825"/>
        <v>1</v>
      </c>
      <c r="GD775" s="99">
        <f t="shared" ca="1" si="825"/>
        <v>1</v>
      </c>
      <c r="GE775" s="99">
        <f t="shared" ca="1" si="825"/>
        <v>1</v>
      </c>
    </row>
    <row r="776" spans="1:187" x14ac:dyDescent="0.2">
      <c r="A776" s="96">
        <f t="shared" ca="1" si="832"/>
        <v>1.3716346666486516</v>
      </c>
      <c r="B776" s="97">
        <f t="shared" ca="1" si="833"/>
        <v>7.6778419790982306E-4</v>
      </c>
      <c r="C776" s="92">
        <f t="shared" ca="1" si="834"/>
        <v>0.43864699389798095</v>
      </c>
      <c r="D776" s="166">
        <f t="shared" ca="1" si="835"/>
        <v>1.4678402592765194</v>
      </c>
      <c r="E776" s="100">
        <f t="shared" ca="1" si="836"/>
        <v>1911.7875351856599</v>
      </c>
      <c r="F776" s="100">
        <f t="shared" ca="1" si="837"/>
        <v>759.45985779983232</v>
      </c>
      <c r="G776" s="100">
        <f t="shared" ca="1" si="838"/>
        <v>1839.6791284676888</v>
      </c>
      <c r="H776" s="99">
        <f t="shared" ca="1" si="839"/>
        <v>1080.2192706678566</v>
      </c>
      <c r="I776" s="92">
        <f t="shared" ca="1" si="840"/>
        <v>0.58310127776555254</v>
      </c>
      <c r="J776" s="12" t="s">
        <v>803</v>
      </c>
      <c r="K776" s="98">
        <f t="shared" ca="1" si="828"/>
        <v>-0.4294954805311485</v>
      </c>
      <c r="L776" s="98">
        <f t="shared" ca="1" si="828"/>
        <v>-0.10439386075997692</v>
      </c>
      <c r="M776" s="98">
        <f t="shared" ca="1" si="828"/>
        <v>0.40871866399047541</v>
      </c>
      <c r="N776" s="98">
        <f t="shared" ca="1" si="828"/>
        <v>-0.4091117667124613</v>
      </c>
      <c r="O776" s="98">
        <f t="shared" ca="1" si="828"/>
        <v>7.6424226338327461E-2</v>
      </c>
      <c r="P776" s="98">
        <f t="shared" ca="1" si="828"/>
        <v>-0.42553294658484209</v>
      </c>
      <c r="Q776" s="98">
        <f t="shared" ca="1" si="828"/>
        <v>2.3859632223121485E-2</v>
      </c>
      <c r="R776" s="98">
        <f t="shared" ca="1" si="828"/>
        <v>-0.548765446623804</v>
      </c>
      <c r="S776" s="98">
        <f t="shared" ca="1" si="828"/>
        <v>0.41333914368060443</v>
      </c>
      <c r="T776" s="98">
        <f t="shared" ca="1" si="828"/>
        <v>-0.4294954805311485</v>
      </c>
      <c r="U776" s="98">
        <f t="shared" ca="1" si="828"/>
        <v>-0.10439386075997692</v>
      </c>
      <c r="V776" s="98">
        <f t="shared" ca="1" si="828"/>
        <v>2.3859632223121485E-2</v>
      </c>
      <c r="W776" s="98">
        <f t="shared" ca="1" si="828"/>
        <v>0.40871866399047541</v>
      </c>
      <c r="X776" s="98">
        <f t="shared" ca="1" si="828"/>
        <v>-0.4294954805311485</v>
      </c>
      <c r="Y776" s="98">
        <f t="shared" ca="1" si="828"/>
        <v>0.40871866399047541</v>
      </c>
      <c r="Z776" s="98">
        <f t="shared" ca="1" si="828"/>
        <v>1.0436803365701077</v>
      </c>
      <c r="AA776" s="98">
        <f t="shared" ca="1" si="826"/>
        <v>-0.548765446623804</v>
      </c>
      <c r="AB776" s="98">
        <f t="shared" ca="1" si="826"/>
        <v>0.40871866399047541</v>
      </c>
      <c r="AC776" s="98">
        <f t="shared" ca="1" si="826"/>
        <v>2.3859632223121485E-2</v>
      </c>
      <c r="AD776" s="98">
        <f t="shared" ca="1" si="826"/>
        <v>-9.0450796487645757E-2</v>
      </c>
      <c r="AE776" s="98" t="str">
        <f t="shared" ca="1" si="826"/>
        <v/>
      </c>
      <c r="AF776" s="98" t="str">
        <f t="shared" ca="1" si="824"/>
        <v/>
      </c>
      <c r="AG776" s="98" t="str">
        <f t="shared" ca="1" si="824"/>
        <v/>
      </c>
      <c r="AH776" s="98" t="str">
        <f t="shared" ca="1" si="824"/>
        <v/>
      </c>
      <c r="AI776" s="98" t="str">
        <f t="shared" ca="1" si="824"/>
        <v/>
      </c>
      <c r="AJ776" s="98" t="str">
        <f t="shared" ca="1" si="824"/>
        <v/>
      </c>
      <c r="AK776" s="98" t="str">
        <f t="shared" ca="1" si="824"/>
        <v/>
      </c>
      <c r="AL776" s="98" t="str">
        <f t="shared" ca="1" si="824"/>
        <v/>
      </c>
      <c r="AM776" s="98" t="str">
        <f t="shared" ca="1" si="824"/>
        <v/>
      </c>
      <c r="AN776" s="98" t="str">
        <f t="shared" ca="1" si="824"/>
        <v/>
      </c>
      <c r="AO776" s="98" t="str">
        <f t="shared" ca="1" si="824"/>
        <v/>
      </c>
      <c r="AP776" s="98" t="str">
        <f t="shared" ca="1" si="824"/>
        <v/>
      </c>
      <c r="AQ776" s="98" t="str">
        <f t="shared" ca="1" si="841"/>
        <v/>
      </c>
      <c r="AR776" s="98" t="str">
        <f t="shared" ca="1" si="841"/>
        <v/>
      </c>
      <c r="AS776" s="98" t="str">
        <f t="shared" ca="1" si="841"/>
        <v/>
      </c>
      <c r="AT776" s="98" t="str">
        <f t="shared" ca="1" si="841"/>
        <v/>
      </c>
      <c r="AU776" s="98" t="str">
        <f t="shared" ca="1" si="841"/>
        <v/>
      </c>
      <c r="AV776" s="98" t="str">
        <f t="shared" ca="1" si="841"/>
        <v/>
      </c>
      <c r="AW776" s="98" t="str">
        <f t="shared" ca="1" si="841"/>
        <v/>
      </c>
      <c r="AX776" s="98" t="str">
        <f t="shared" ca="1" si="841"/>
        <v/>
      </c>
      <c r="AY776" s="98" t="str">
        <f t="shared" ca="1" si="841"/>
        <v/>
      </c>
      <c r="AZ776" s="98" t="str">
        <f t="shared" ca="1" si="841"/>
        <v/>
      </c>
      <c r="BA776" s="98" t="str">
        <f t="shared" ca="1" si="841"/>
        <v/>
      </c>
      <c r="BB776" s="98" t="str">
        <f t="shared" ca="1" si="841"/>
        <v/>
      </c>
      <c r="BC776" s="98" t="str">
        <f t="shared" ca="1" si="841"/>
        <v/>
      </c>
      <c r="BD776" s="98" t="str">
        <f t="shared" ca="1" si="841"/>
        <v/>
      </c>
      <c r="BE776" s="98" t="str">
        <f t="shared" ca="1" si="841"/>
        <v/>
      </c>
      <c r="BF776" s="98" t="str">
        <f t="shared" ca="1" si="841"/>
        <v/>
      </c>
      <c r="BG776" s="98" t="str">
        <f t="shared" ca="1" si="802"/>
        <v/>
      </c>
      <c r="BH776" s="98" t="str">
        <f t="shared" ca="1" si="802"/>
        <v/>
      </c>
      <c r="BJ776" s="98">
        <f t="shared" ca="1" si="842"/>
        <v>0.51624050108991171</v>
      </c>
      <c r="BK776" s="98">
        <f t="shared" ca="1" si="843"/>
        <v>0.7768101836215856</v>
      </c>
      <c r="BL776" s="98">
        <f t="shared" ca="1" si="844"/>
        <v>1.3601709796995307</v>
      </c>
      <c r="BM776" s="98">
        <f t="shared" ca="1" si="845"/>
        <v>0.55455364889635761</v>
      </c>
      <c r="BN776" s="98">
        <f t="shared" ca="1" si="846"/>
        <v>1.056846303690393</v>
      </c>
      <c r="BO776" s="98">
        <f t="shared" ca="1" si="847"/>
        <v>0.19952256857608108</v>
      </c>
      <c r="BP776" s="98">
        <f t="shared" ca="1" si="848"/>
        <v>0.83971766599522923</v>
      </c>
      <c r="BQ776" s="98">
        <f t="shared" ca="1" si="849"/>
        <v>3.0516255747763843E-2</v>
      </c>
      <c r="BR776" s="98">
        <f t="shared" ca="1" si="850"/>
        <v>1.1774444874842529</v>
      </c>
      <c r="BS776" s="98">
        <f t="shared" ca="1" si="851"/>
        <v>0.55045820213440544</v>
      </c>
      <c r="BT776" s="98">
        <f t="shared" ca="1" si="852"/>
        <v>0.90808529678649685</v>
      </c>
      <c r="BU776" s="98">
        <f t="shared" ca="1" si="853"/>
        <v>1.0246261023774874</v>
      </c>
      <c r="BV776" s="98">
        <f t="shared" ca="1" si="854"/>
        <v>1.2553299016907744</v>
      </c>
      <c r="BW776" s="98">
        <f t="shared" ca="1" si="855"/>
        <v>0.48432352100929543</v>
      </c>
      <c r="BX776" s="98">
        <f t="shared" ca="1" si="856"/>
        <v>1.0773818820856256</v>
      </c>
      <c r="BY776" s="98">
        <f t="shared" ca="1" si="857"/>
        <v>2.0815099335572076</v>
      </c>
      <c r="BZ776" s="98">
        <f t="shared" ca="1" si="858"/>
        <v>0.37784126328571144</v>
      </c>
      <c r="CA776" s="98">
        <f t="shared" ca="1" si="859"/>
        <v>0.96748043662546512</v>
      </c>
      <c r="CB776" s="98">
        <f t="shared" ca="1" si="860"/>
        <v>0.86239217993512274</v>
      </c>
      <c r="CC776" s="98">
        <f t="shared" ca="1" si="861"/>
        <v>0.75965623360717816</v>
      </c>
      <c r="CD776" s="98" t="str">
        <f t="shared" si="863"/>
        <v/>
      </c>
      <c r="CE776" s="98" t="str">
        <f t="shared" si="863"/>
        <v/>
      </c>
      <c r="CF776" s="98" t="str">
        <f t="shared" si="862"/>
        <v/>
      </c>
      <c r="CG776" s="98" t="str">
        <f t="shared" si="862"/>
        <v/>
      </c>
      <c r="CH776" s="98" t="str">
        <f t="shared" si="862"/>
        <v/>
      </c>
      <c r="CI776" s="98" t="str">
        <f t="shared" si="862"/>
        <v/>
      </c>
      <c r="CJ776" s="98" t="str">
        <f t="shared" si="862"/>
        <v/>
      </c>
      <c r="CK776" s="98" t="str">
        <f t="shared" si="862"/>
        <v/>
      </c>
      <c r="CL776" s="98" t="str">
        <f t="shared" si="862"/>
        <v/>
      </c>
      <c r="CM776" s="98" t="str">
        <f t="shared" si="862"/>
        <v/>
      </c>
      <c r="CN776" s="98" t="str">
        <f t="shared" si="862"/>
        <v/>
      </c>
      <c r="CO776" s="98" t="str">
        <f t="shared" si="816"/>
        <v/>
      </c>
      <c r="CP776" s="98" t="str">
        <f t="shared" si="816"/>
        <v/>
      </c>
      <c r="CQ776" s="98" t="str">
        <f t="shared" si="816"/>
        <v/>
      </c>
      <c r="CR776" s="98" t="str">
        <f t="shared" si="816"/>
        <v/>
      </c>
      <c r="CS776" s="98" t="str">
        <f t="shared" si="816"/>
        <v/>
      </c>
      <c r="CT776" s="98" t="str">
        <f t="shared" si="816"/>
        <v/>
      </c>
      <c r="CU776" s="98" t="str">
        <f t="shared" si="816"/>
        <v/>
      </c>
      <c r="CV776" s="98" t="str">
        <f t="shared" si="816"/>
        <v/>
      </c>
      <c r="CW776" s="98" t="str">
        <f t="shared" si="816"/>
        <v/>
      </c>
      <c r="CX776" s="98" t="str">
        <f t="shared" si="816"/>
        <v/>
      </c>
      <c r="CY776" s="98" t="str">
        <f t="shared" si="816"/>
        <v/>
      </c>
      <c r="CZ776" s="98" t="str">
        <f t="shared" si="816"/>
        <v/>
      </c>
      <c r="DA776" s="98" t="str">
        <f t="shared" ref="DA776:DG839" si="864">IF(DA$61&gt;0,BB$63+BB776,"")</f>
        <v/>
      </c>
      <c r="DB776" s="98" t="str">
        <f t="shared" si="864"/>
        <v/>
      </c>
      <c r="DC776" s="98" t="str">
        <f t="shared" si="864"/>
        <v/>
      </c>
      <c r="DD776" s="98" t="str">
        <f t="shared" si="830"/>
        <v/>
      </c>
      <c r="DE776" s="98" t="str">
        <f t="shared" si="830"/>
        <v/>
      </c>
      <c r="DF776" s="98" t="str">
        <f t="shared" si="830"/>
        <v/>
      </c>
      <c r="DG776" s="98" t="str">
        <f t="shared" si="814"/>
        <v/>
      </c>
      <c r="EE776" s="100">
        <f t="shared" ca="1" si="829"/>
        <v>0</v>
      </c>
      <c r="EF776" s="100">
        <f t="shared" ca="1" si="829"/>
        <v>233.51528087294389</v>
      </c>
      <c r="EG776" s="100">
        <f t="shared" ca="1" si="829"/>
        <v>432.26057817786773</v>
      </c>
      <c r="EH776" s="100">
        <f t="shared" ca="1" si="829"/>
        <v>599.17072687851316</v>
      </c>
      <c r="EI776" s="100">
        <f t="shared" ca="1" si="829"/>
        <v>736.96036546439609</v>
      </c>
      <c r="EJ776" s="100">
        <f t="shared" ca="1" si="829"/>
        <v>848.13942441348559</v>
      </c>
      <c r="EK776" s="100">
        <f t="shared" ca="1" si="829"/>
        <v>935.02756878538207</v>
      </c>
      <c r="EL776" s="100">
        <f t="shared" ca="1" si="829"/>
        <v>999.76766360632098</v>
      </c>
      <c r="EM776" s="100">
        <f t="shared" ca="1" si="829"/>
        <v>1044.3383262917196</v>
      </c>
      <c r="EN776" s="100">
        <f t="shared" ca="1" si="829"/>
        <v>1070.5656262158727</v>
      </c>
      <c r="EO776" s="100">
        <f t="shared" ca="1" si="829"/>
        <v>1080.1339876643879</v>
      </c>
      <c r="EP776" s="100">
        <f t="shared" ca="1" si="829"/>
        <v>1074.5963487765553</v>
      </c>
      <c r="EQ776" s="100">
        <f t="shared" ca="1" si="829"/>
        <v>1055.383625686768</v>
      </c>
      <c r="ER776" s="100">
        <f t="shared" ca="1" si="829"/>
        <v>1023.8135278918411</v>
      </c>
      <c r="ES776" s="100">
        <f t="shared" ca="1" si="829"/>
        <v>981.09876789117629</v>
      </c>
      <c r="ET776" s="100">
        <f t="shared" ca="1" si="829"/>
        <v>928.35470535640525</v>
      </c>
      <c r="EU776" s="100">
        <f t="shared" ca="1" si="827"/>
        <v>866.60646347456623</v>
      </c>
      <c r="EV776" s="100">
        <f t="shared" ca="1" si="827"/>
        <v>796.79555266285661</v>
      </c>
      <c r="EW776" s="100">
        <f t="shared" ca="1" si="827"/>
        <v>719.786034563052</v>
      </c>
      <c r="EX776" s="100">
        <f t="shared" ca="1" si="827"/>
        <v>636.37025708002238</v>
      </c>
      <c r="EY776" s="100">
        <f t="shared" ca="1" si="827"/>
        <v>547.27418922212973</v>
      </c>
      <c r="FA776" s="99">
        <f t="shared" ca="1" si="831"/>
        <v>0</v>
      </c>
      <c r="FB776" s="99">
        <f t="shared" ca="1" si="831"/>
        <v>0</v>
      </c>
      <c r="FC776" s="99">
        <f t="shared" ca="1" si="831"/>
        <v>0</v>
      </c>
      <c r="FD776" s="99">
        <f t="shared" ca="1" si="831"/>
        <v>0</v>
      </c>
      <c r="FE776" s="99">
        <f t="shared" ca="1" si="831"/>
        <v>0</v>
      </c>
      <c r="FF776" s="99">
        <f t="shared" ca="1" si="831"/>
        <v>0</v>
      </c>
      <c r="FG776" s="99">
        <f t="shared" ca="1" si="831"/>
        <v>0</v>
      </c>
      <c r="FH776" s="99">
        <f t="shared" ca="1" si="831"/>
        <v>0</v>
      </c>
      <c r="FI776" s="99">
        <f t="shared" ca="1" si="831"/>
        <v>0</v>
      </c>
      <c r="FJ776" s="99">
        <f t="shared" ca="1" si="831"/>
        <v>0</v>
      </c>
      <c r="FK776" s="99">
        <f t="shared" ca="1" si="831"/>
        <v>1</v>
      </c>
      <c r="FL776" s="99">
        <f t="shared" ca="1" si="831"/>
        <v>1</v>
      </c>
      <c r="FM776" s="99">
        <f t="shared" ca="1" si="831"/>
        <v>1</v>
      </c>
      <c r="FN776" s="99">
        <f t="shared" ca="1" si="831"/>
        <v>1</v>
      </c>
      <c r="FO776" s="99">
        <f t="shared" ca="1" si="831"/>
        <v>1</v>
      </c>
      <c r="FP776" s="99">
        <f t="shared" ca="1" si="831"/>
        <v>1</v>
      </c>
      <c r="FQ776" s="99">
        <f t="shared" ca="1" si="825"/>
        <v>1</v>
      </c>
      <c r="FR776" s="99">
        <f t="shared" ca="1" si="825"/>
        <v>1</v>
      </c>
      <c r="FS776" s="99">
        <f t="shared" ca="1" si="825"/>
        <v>1</v>
      </c>
      <c r="FT776" s="99">
        <f t="shared" ca="1" si="825"/>
        <v>1</v>
      </c>
      <c r="FU776" s="99">
        <f t="shared" ca="1" si="825"/>
        <v>1</v>
      </c>
      <c r="FV776" s="99">
        <f t="shared" ca="1" si="825"/>
        <v>1</v>
      </c>
      <c r="FW776" s="99">
        <f t="shared" ca="1" si="825"/>
        <v>0</v>
      </c>
      <c r="FX776" s="99">
        <f t="shared" ca="1" si="825"/>
        <v>0</v>
      </c>
      <c r="FY776" s="99">
        <f t="shared" ca="1" si="825"/>
        <v>0</v>
      </c>
      <c r="FZ776" s="99">
        <f t="shared" ca="1" si="825"/>
        <v>0</v>
      </c>
      <c r="GA776" s="99">
        <f t="shared" ca="1" si="825"/>
        <v>0</v>
      </c>
      <c r="GB776" s="99">
        <f t="shared" ca="1" si="825"/>
        <v>0</v>
      </c>
      <c r="GC776" s="99">
        <f t="shared" ca="1" si="825"/>
        <v>0</v>
      </c>
      <c r="GD776" s="99">
        <f t="shared" ca="1" si="825"/>
        <v>0</v>
      </c>
      <c r="GE776" s="99">
        <f t="shared" ca="1" si="825"/>
        <v>0</v>
      </c>
    </row>
    <row r="777" spans="1:187" x14ac:dyDescent="0.2">
      <c r="A777" s="96">
        <f t="shared" ca="1" si="832"/>
        <v>1.3087720382226542</v>
      </c>
      <c r="B777" s="97">
        <f t="shared" ca="1" si="833"/>
        <v>7.6645006527389101E-4</v>
      </c>
      <c r="C777" s="92">
        <f t="shared" ca="1" si="834"/>
        <v>0.38248693993937782</v>
      </c>
      <c r="D777" s="166">
        <f t="shared" ca="1" si="835"/>
        <v>1.3819201678347488</v>
      </c>
      <c r="E777" s="100">
        <f t="shared" ca="1" si="836"/>
        <v>1803.0139606562882</v>
      </c>
      <c r="F777" s="100">
        <f t="shared" ca="1" si="837"/>
        <v>727.09348546984677</v>
      </c>
      <c r="G777" s="100">
        <f t="shared" ca="1" si="838"/>
        <v>1658.5423255563703</v>
      </c>
      <c r="H777" s="99">
        <f t="shared" ca="1" si="839"/>
        <v>931.44884008652355</v>
      </c>
      <c r="I777" s="92">
        <f t="shared" ca="1" si="840"/>
        <v>0.55728084939858491</v>
      </c>
      <c r="J777" s="12" t="s">
        <v>804</v>
      </c>
      <c r="K777" s="98">
        <f t="shared" ca="1" si="828"/>
        <v>0.40360090150499572</v>
      </c>
      <c r="L777" s="98">
        <f t="shared" ca="1" si="828"/>
        <v>0.40360090150499572</v>
      </c>
      <c r="M777" s="98">
        <f t="shared" ca="1" si="828"/>
        <v>-0.42553294658484209</v>
      </c>
      <c r="N777" s="98">
        <f t="shared" ca="1" si="828"/>
        <v>-0.11940836732938409</v>
      </c>
      <c r="O777" s="98">
        <f t="shared" ca="1" si="828"/>
        <v>-0.10439386075997692</v>
      </c>
      <c r="P777" s="98">
        <f t="shared" ca="1" si="828"/>
        <v>-0.42553294658484209</v>
      </c>
      <c r="Q777" s="98">
        <f t="shared" ca="1" si="828"/>
        <v>7.6424226338327461E-2</v>
      </c>
      <c r="R777" s="98">
        <f t="shared" ca="1" si="828"/>
        <v>0.41333914368060443</v>
      </c>
      <c r="S777" s="98">
        <f t="shared" ca="1" si="828"/>
        <v>0.40360090150499572</v>
      </c>
      <c r="T777" s="98">
        <f t="shared" ca="1" si="828"/>
        <v>7.6424226338327461E-2</v>
      </c>
      <c r="U777" s="98">
        <f t="shared" ca="1" si="828"/>
        <v>0.41333914368060443</v>
      </c>
      <c r="V777" s="98">
        <f t="shared" ca="1" si="828"/>
        <v>-0.4091117667124613</v>
      </c>
      <c r="W777" s="98">
        <f t="shared" ca="1" si="828"/>
        <v>-0.548765446623804</v>
      </c>
      <c r="X777" s="98">
        <f t="shared" ca="1" si="828"/>
        <v>0.40871866399047541</v>
      </c>
      <c r="Y777" s="98">
        <f t="shared" ca="1" si="828"/>
        <v>-0.24054431571504598</v>
      </c>
      <c r="Z777" s="98">
        <f t="shared" ca="1" si="828"/>
        <v>-0.548765446623804</v>
      </c>
      <c r="AA777" s="98">
        <f t="shared" ca="1" si="826"/>
        <v>-0.19763066220007386</v>
      </c>
      <c r="AB777" s="98">
        <f t="shared" ca="1" si="826"/>
        <v>-0.4091117667124613</v>
      </c>
      <c r="AC777" s="98">
        <f t="shared" ca="1" si="826"/>
        <v>-0.548765446623804</v>
      </c>
      <c r="AD777" s="98">
        <f t="shared" ca="1" si="826"/>
        <v>-0.14037105225857993</v>
      </c>
      <c r="AE777" s="98" t="str">
        <f t="shared" ca="1" si="826"/>
        <v/>
      </c>
      <c r="AF777" s="98" t="str">
        <f t="shared" ca="1" si="824"/>
        <v/>
      </c>
      <c r="AG777" s="98" t="str">
        <f t="shared" ca="1" si="824"/>
        <v/>
      </c>
      <c r="AH777" s="98" t="str">
        <f t="shared" ca="1" si="824"/>
        <v/>
      </c>
      <c r="AI777" s="98" t="str">
        <f t="shared" ca="1" si="824"/>
        <v/>
      </c>
      <c r="AJ777" s="98" t="str">
        <f t="shared" ca="1" si="824"/>
        <v/>
      </c>
      <c r="AK777" s="98" t="str">
        <f t="shared" ca="1" si="824"/>
        <v/>
      </c>
      <c r="AL777" s="98" t="str">
        <f t="shared" ca="1" si="824"/>
        <v/>
      </c>
      <c r="AM777" s="98" t="str">
        <f t="shared" ca="1" si="824"/>
        <v/>
      </c>
      <c r="AN777" s="98" t="str">
        <f t="shared" ca="1" si="824"/>
        <v/>
      </c>
      <c r="AO777" s="98" t="str">
        <f t="shared" ca="1" si="824"/>
        <v/>
      </c>
      <c r="AP777" s="98" t="str">
        <f t="shared" ca="1" si="824"/>
        <v/>
      </c>
      <c r="AQ777" s="98" t="str">
        <f t="shared" ca="1" si="841"/>
        <v/>
      </c>
      <c r="AR777" s="98" t="str">
        <f t="shared" ca="1" si="841"/>
        <v/>
      </c>
      <c r="AS777" s="98" t="str">
        <f t="shared" ca="1" si="841"/>
        <v/>
      </c>
      <c r="AT777" s="98" t="str">
        <f t="shared" ca="1" si="841"/>
        <v/>
      </c>
      <c r="AU777" s="98" t="str">
        <f t="shared" ca="1" si="841"/>
        <v/>
      </c>
      <c r="AV777" s="98" t="str">
        <f t="shared" ca="1" si="841"/>
        <v/>
      </c>
      <c r="AW777" s="98" t="str">
        <f t="shared" ca="1" si="841"/>
        <v/>
      </c>
      <c r="AX777" s="98" t="str">
        <f t="shared" ca="1" si="841"/>
        <v/>
      </c>
      <c r="AY777" s="98" t="str">
        <f t="shared" ca="1" si="841"/>
        <v/>
      </c>
      <c r="AZ777" s="98" t="str">
        <f t="shared" ca="1" si="841"/>
        <v/>
      </c>
      <c r="BA777" s="98" t="str">
        <f t="shared" ca="1" si="841"/>
        <v/>
      </c>
      <c r="BB777" s="98" t="str">
        <f t="shared" ca="1" si="841"/>
        <v/>
      </c>
      <c r="BC777" s="98" t="str">
        <f t="shared" ca="1" si="841"/>
        <v/>
      </c>
      <c r="BD777" s="98" t="str">
        <f t="shared" ca="1" si="841"/>
        <v/>
      </c>
      <c r="BE777" s="98" t="str">
        <f t="shared" ca="1" si="841"/>
        <v/>
      </c>
      <c r="BF777" s="98" t="str">
        <f t="shared" ca="1" si="841"/>
        <v/>
      </c>
      <c r="BG777" s="98" t="str">
        <f t="shared" ca="1" si="802"/>
        <v/>
      </c>
      <c r="BH777" s="98" t="str">
        <f t="shared" ca="1" si="802"/>
        <v/>
      </c>
      <c r="BJ777" s="98">
        <f t="shared" ca="1" si="842"/>
        <v>1.3493368831260559</v>
      </c>
      <c r="BK777" s="98">
        <f t="shared" ca="1" si="843"/>
        <v>1.2848049458865582</v>
      </c>
      <c r="BL777" s="98">
        <f t="shared" ca="1" si="844"/>
        <v>0.52591936912421322</v>
      </c>
      <c r="BM777" s="98">
        <f t="shared" ca="1" si="845"/>
        <v>0.84425704827943482</v>
      </c>
      <c r="BN777" s="98">
        <f t="shared" ca="1" si="846"/>
        <v>0.87602821659208863</v>
      </c>
      <c r="BO777" s="98">
        <f t="shared" ca="1" si="847"/>
        <v>0.19952256857608108</v>
      </c>
      <c r="BP777" s="98">
        <f t="shared" ca="1" si="848"/>
        <v>0.89228226011043521</v>
      </c>
      <c r="BQ777" s="98">
        <f t="shared" ca="1" si="849"/>
        <v>0.99262084605217227</v>
      </c>
      <c r="BR777" s="98">
        <f t="shared" ca="1" si="850"/>
        <v>1.167706245308644</v>
      </c>
      <c r="BS777" s="98">
        <f t="shared" ca="1" si="851"/>
        <v>1.0563779090038814</v>
      </c>
      <c r="BT777" s="98">
        <f t="shared" ca="1" si="852"/>
        <v>1.4258183012270782</v>
      </c>
      <c r="BU777" s="98">
        <f t="shared" ca="1" si="853"/>
        <v>0.59165470344190463</v>
      </c>
      <c r="BV777" s="98">
        <f t="shared" ca="1" si="854"/>
        <v>0.297845791076495</v>
      </c>
      <c r="BW777" s="98">
        <f t="shared" ca="1" si="855"/>
        <v>1.3225376655309193</v>
      </c>
      <c r="BX777" s="98">
        <f t="shared" ca="1" si="856"/>
        <v>0.42811890238010419</v>
      </c>
      <c r="BY777" s="98">
        <f t="shared" ca="1" si="857"/>
        <v>0.48906415036329587</v>
      </c>
      <c r="BZ777" s="98">
        <f t="shared" ca="1" si="858"/>
        <v>0.72897604770944158</v>
      </c>
      <c r="CA777" s="98">
        <f t="shared" ca="1" si="859"/>
        <v>0.14965000592252842</v>
      </c>
      <c r="CB777" s="98">
        <f t="shared" ca="1" si="860"/>
        <v>0.28976710108819725</v>
      </c>
      <c r="CC777" s="98">
        <f t="shared" ca="1" si="861"/>
        <v>0.70973597783624398</v>
      </c>
      <c r="CD777" s="98" t="str">
        <f t="shared" si="863"/>
        <v/>
      </c>
      <c r="CE777" s="98" t="str">
        <f t="shared" si="863"/>
        <v/>
      </c>
      <c r="CF777" s="98" t="str">
        <f t="shared" si="862"/>
        <v/>
      </c>
      <c r="CG777" s="98" t="str">
        <f t="shared" si="862"/>
        <v/>
      </c>
      <c r="CH777" s="98" t="str">
        <f t="shared" si="862"/>
        <v/>
      </c>
      <c r="CI777" s="98" t="str">
        <f t="shared" si="862"/>
        <v/>
      </c>
      <c r="CJ777" s="98" t="str">
        <f t="shared" si="862"/>
        <v/>
      </c>
      <c r="CK777" s="98" t="str">
        <f t="shared" si="862"/>
        <v/>
      </c>
      <c r="CL777" s="98" t="str">
        <f t="shared" si="862"/>
        <v/>
      </c>
      <c r="CM777" s="98" t="str">
        <f t="shared" si="862"/>
        <v/>
      </c>
      <c r="CN777" s="98" t="str">
        <f t="shared" si="862"/>
        <v/>
      </c>
      <c r="CO777" s="98" t="str">
        <f t="shared" si="862"/>
        <v/>
      </c>
      <c r="CP777" s="98" t="str">
        <f t="shared" si="862"/>
        <v/>
      </c>
      <c r="CQ777" s="98" t="str">
        <f t="shared" si="862"/>
        <v/>
      </c>
      <c r="CR777" s="98" t="str">
        <f t="shared" si="862"/>
        <v/>
      </c>
      <c r="CS777" s="98" t="str">
        <f t="shared" si="862"/>
        <v/>
      </c>
      <c r="CT777" s="98" t="str">
        <f t="shared" si="862"/>
        <v/>
      </c>
      <c r="CU777" s="98" t="str">
        <f t="shared" si="862"/>
        <v/>
      </c>
      <c r="CV777" s="98" t="str">
        <f t="shared" ref="CV777:CZ827" si="865">IF(CV$61&gt;0,AW$63+AW777,"")</f>
        <v/>
      </c>
      <c r="CW777" s="98" t="str">
        <f t="shared" si="865"/>
        <v/>
      </c>
      <c r="CX777" s="98" t="str">
        <f t="shared" si="865"/>
        <v/>
      </c>
      <c r="CY777" s="98" t="str">
        <f t="shared" si="865"/>
        <v/>
      </c>
      <c r="CZ777" s="98" t="str">
        <f t="shared" si="865"/>
        <v/>
      </c>
      <c r="DA777" s="98" t="str">
        <f t="shared" si="864"/>
        <v/>
      </c>
      <c r="DB777" s="98" t="str">
        <f t="shared" si="864"/>
        <v/>
      </c>
      <c r="DC777" s="98" t="str">
        <f t="shared" si="864"/>
        <v/>
      </c>
      <c r="DD777" s="98" t="str">
        <f t="shared" si="830"/>
        <v/>
      </c>
      <c r="DE777" s="98" t="str">
        <f t="shared" si="830"/>
        <v/>
      </c>
      <c r="DF777" s="98" t="str">
        <f t="shared" si="830"/>
        <v/>
      </c>
      <c r="DG777" s="98" t="str">
        <f t="shared" si="814"/>
        <v/>
      </c>
      <c r="EE777" s="100">
        <f t="shared" ca="1" si="829"/>
        <v>0</v>
      </c>
      <c r="EF777" s="100">
        <f t="shared" ca="1" si="829"/>
        <v>208.10730311637946</v>
      </c>
      <c r="EG777" s="100">
        <f t="shared" ca="1" si="829"/>
        <v>384.35797052891382</v>
      </c>
      <c r="EH777" s="100">
        <f t="shared" ca="1" si="829"/>
        <v>531.43639121427123</v>
      </c>
      <c r="EI777" s="100">
        <f t="shared" ca="1" si="829"/>
        <v>651.82588823075457</v>
      </c>
      <c r="EJ777" s="100">
        <f t="shared" ca="1" si="829"/>
        <v>747.82283767978083</v>
      </c>
      <c r="EK777" s="100">
        <f t="shared" ca="1" si="829"/>
        <v>821.54983588362734</v>
      </c>
      <c r="EL777" s="100">
        <f t="shared" ca="1" si="829"/>
        <v>874.96797715858054</v>
      </c>
      <c r="EM777" s="100">
        <f t="shared" ca="1" si="829"/>
        <v>909.88830055777828</v>
      </c>
      <c r="EN777" s="100">
        <f t="shared" ca="1" si="829"/>
        <v>927.98246020628937</v>
      </c>
      <c r="EO777" s="100">
        <f t="shared" ca="1" si="829"/>
        <v>930.79267033654389</v>
      </c>
      <c r="EP777" s="100">
        <f t="shared" ca="1" si="829"/>
        <v>919.74097284024958</v>
      </c>
      <c r="EQ777" s="100">
        <f t="shared" ca="1" si="829"/>
        <v>896.13787206956033</v>
      </c>
      <c r="ER777" s="100">
        <f t="shared" ca="1" si="829"/>
        <v>861.19037873239324</v>
      </c>
      <c r="ES777" s="100">
        <f t="shared" ca="1" si="829"/>
        <v>816.0095020222318</v>
      </c>
      <c r="ET777" s="100">
        <f t="shared" ca="1" si="829"/>
        <v>761.61722658999633</v>
      </c>
      <c r="EU777" s="100">
        <f t="shared" ca="1" si="827"/>
        <v>698.95300859385816</v>
      </c>
      <c r="EV777" s="100">
        <f t="shared" ca="1" si="827"/>
        <v>628.87982284209465</v>
      </c>
      <c r="EW777" s="100">
        <f t="shared" ca="1" si="827"/>
        <v>552.1897909648012</v>
      </c>
      <c r="EX777" s="100">
        <f t="shared" ca="1" si="827"/>
        <v>469.6094186035391</v>
      </c>
      <c r="EY777" s="100">
        <f t="shared" ca="1" si="827"/>
        <v>381.80446778554779</v>
      </c>
      <c r="FA777" s="99">
        <f t="shared" ca="1" si="831"/>
        <v>0</v>
      </c>
      <c r="FB777" s="99">
        <f t="shared" ca="1" si="831"/>
        <v>0</v>
      </c>
      <c r="FC777" s="99">
        <f t="shared" ca="1" si="831"/>
        <v>0</v>
      </c>
      <c r="FD777" s="99">
        <f t="shared" ca="1" si="831"/>
        <v>0</v>
      </c>
      <c r="FE777" s="99">
        <f t="shared" ca="1" si="831"/>
        <v>0</v>
      </c>
      <c r="FF777" s="99">
        <f t="shared" ca="1" si="831"/>
        <v>0</v>
      </c>
      <c r="FG777" s="99">
        <f t="shared" ca="1" si="831"/>
        <v>0</v>
      </c>
      <c r="FH777" s="99">
        <f t="shared" ca="1" si="831"/>
        <v>0</v>
      </c>
      <c r="FI777" s="99">
        <f t="shared" ca="1" si="831"/>
        <v>0</v>
      </c>
      <c r="FJ777" s="99">
        <f t="shared" ca="1" si="831"/>
        <v>0</v>
      </c>
      <c r="FK777" s="99">
        <f t="shared" ca="1" si="831"/>
        <v>1</v>
      </c>
      <c r="FL777" s="99">
        <f t="shared" ca="1" si="831"/>
        <v>1</v>
      </c>
      <c r="FM777" s="99">
        <f t="shared" ca="1" si="831"/>
        <v>1</v>
      </c>
      <c r="FN777" s="99">
        <f t="shared" ca="1" si="831"/>
        <v>1</v>
      </c>
      <c r="FO777" s="99">
        <f t="shared" ca="1" si="831"/>
        <v>1</v>
      </c>
      <c r="FP777" s="99">
        <f t="shared" ca="1" si="831"/>
        <v>1</v>
      </c>
      <c r="FQ777" s="99">
        <f t="shared" ca="1" si="825"/>
        <v>1</v>
      </c>
      <c r="FR777" s="99">
        <f t="shared" ca="1" si="825"/>
        <v>1</v>
      </c>
      <c r="FS777" s="99">
        <f t="shared" ca="1" si="825"/>
        <v>1</v>
      </c>
      <c r="FT777" s="99">
        <f t="shared" ca="1" si="825"/>
        <v>1</v>
      </c>
      <c r="FU777" s="99">
        <f t="shared" ca="1" si="825"/>
        <v>1</v>
      </c>
      <c r="FV777" s="99">
        <f t="shared" ca="1" si="825"/>
        <v>0</v>
      </c>
      <c r="FW777" s="99">
        <f t="shared" ca="1" si="825"/>
        <v>0</v>
      </c>
      <c r="FX777" s="99">
        <f t="shared" ca="1" si="825"/>
        <v>0</v>
      </c>
      <c r="FY777" s="99">
        <f t="shared" ca="1" si="825"/>
        <v>0</v>
      </c>
      <c r="FZ777" s="99">
        <f t="shared" ca="1" si="825"/>
        <v>0</v>
      </c>
      <c r="GA777" s="99">
        <f t="shared" ca="1" si="825"/>
        <v>0</v>
      </c>
      <c r="GB777" s="99">
        <f t="shared" ca="1" si="825"/>
        <v>0</v>
      </c>
      <c r="GC777" s="99">
        <f t="shared" ca="1" si="825"/>
        <v>0</v>
      </c>
      <c r="GD777" s="99">
        <f t="shared" ca="1" si="825"/>
        <v>0</v>
      </c>
      <c r="GE777" s="99">
        <f t="shared" ca="1" si="825"/>
        <v>0</v>
      </c>
    </row>
    <row r="778" spans="1:187" x14ac:dyDescent="0.2">
      <c r="A778" s="96">
        <f t="shared" ca="1" si="832"/>
        <v>1.4039202922603138</v>
      </c>
      <c r="B778" s="97">
        <f t="shared" ca="1" si="833"/>
        <v>8.50801377392256E-4</v>
      </c>
      <c r="C778" s="92">
        <f t="shared" ca="1" si="834"/>
        <v>0.34962090635146392</v>
      </c>
      <c r="D778" s="166">
        <f t="shared" ca="1" si="835"/>
        <v>1.4650376813393233</v>
      </c>
      <c r="E778" s="100">
        <f t="shared" ca="1" si="836"/>
        <v>1721.9502932984533</v>
      </c>
      <c r="F778" s="100">
        <f t="shared" ca="1" si="837"/>
        <v>684.38460209393918</v>
      </c>
      <c r="G778" s="100">
        <f t="shared" ca="1" si="838"/>
        <v>1654.5467158201145</v>
      </c>
      <c r="H778" s="99">
        <f t="shared" ca="1" si="839"/>
        <v>970.16211372617533</v>
      </c>
      <c r="I778" s="92">
        <f t="shared" ca="1" si="840"/>
        <v>0.58227536212757458</v>
      </c>
      <c r="J778" s="12" t="s">
        <v>805</v>
      </c>
      <c r="K778" s="98">
        <f t="shared" ca="1" si="828"/>
        <v>-0.27307345147721351</v>
      </c>
      <c r="L778" s="98">
        <f t="shared" ca="1" si="828"/>
        <v>-0.19763066220007386</v>
      </c>
      <c r="M778" s="98">
        <f t="shared" ca="1" si="828"/>
        <v>0.41333914368060443</v>
      </c>
      <c r="N778" s="98">
        <f t="shared" ca="1" si="828"/>
        <v>-0.4294954805311485</v>
      </c>
      <c r="O778" s="98">
        <f t="shared" ca="1" si="828"/>
        <v>-9.0450796487645757E-2</v>
      </c>
      <c r="P778" s="98">
        <f t="shared" ca="1" si="828"/>
        <v>-0.14037105225857993</v>
      </c>
      <c r="Q778" s="98">
        <f t="shared" ca="1" si="828"/>
        <v>0.47482989049979629</v>
      </c>
      <c r="R778" s="98">
        <f t="shared" ca="1" si="828"/>
        <v>-0.24054431571504598</v>
      </c>
      <c r="S778" s="98">
        <f t="shared" ca="1" si="828"/>
        <v>0.41333914368060443</v>
      </c>
      <c r="T778" s="98">
        <f t="shared" ca="1" si="828"/>
        <v>0.47482989049979629</v>
      </c>
      <c r="U778" s="98">
        <f t="shared" ca="1" si="828"/>
        <v>-0.10439386075997692</v>
      </c>
      <c r="V778" s="98">
        <f t="shared" ca="1" si="828"/>
        <v>-0.4294954805311485</v>
      </c>
      <c r="W778" s="98">
        <f t="shared" ca="1" si="828"/>
        <v>0.40360090150499572</v>
      </c>
      <c r="X778" s="98">
        <f t="shared" ca="1" si="828"/>
        <v>0.47482989049979629</v>
      </c>
      <c r="Y778" s="98">
        <f t="shared" ca="1" si="828"/>
        <v>-0.4091117667124613</v>
      </c>
      <c r="Z778" s="98">
        <f t="shared" ca="1" si="828"/>
        <v>-0.4091117667124613</v>
      </c>
      <c r="AA778" s="98">
        <f t="shared" ca="1" si="826"/>
        <v>-9.0450796487645757E-2</v>
      </c>
      <c r="AB778" s="98">
        <f t="shared" ca="1" si="826"/>
        <v>-0.27307345147721351</v>
      </c>
      <c r="AC778" s="98">
        <f t="shared" ca="1" si="826"/>
        <v>-0.24054431571504598</v>
      </c>
      <c r="AD778" s="98">
        <f t="shared" ca="1" si="826"/>
        <v>-0.10439386075997692</v>
      </c>
      <c r="AE778" s="98" t="str">
        <f t="shared" ca="1" si="826"/>
        <v/>
      </c>
      <c r="AF778" s="98" t="str">
        <f t="shared" ca="1" si="824"/>
        <v/>
      </c>
      <c r="AG778" s="98" t="str">
        <f t="shared" ca="1" si="824"/>
        <v/>
      </c>
      <c r="AH778" s="98" t="str">
        <f t="shared" ca="1" si="824"/>
        <v/>
      </c>
      <c r="AI778" s="98" t="str">
        <f t="shared" ca="1" si="824"/>
        <v/>
      </c>
      <c r="AJ778" s="98" t="str">
        <f t="shared" ca="1" si="824"/>
        <v/>
      </c>
      <c r="AK778" s="98" t="str">
        <f t="shared" ca="1" si="824"/>
        <v/>
      </c>
      <c r="AL778" s="98" t="str">
        <f t="shared" ca="1" si="824"/>
        <v/>
      </c>
      <c r="AM778" s="98" t="str">
        <f t="shared" ca="1" si="824"/>
        <v/>
      </c>
      <c r="AN778" s="98" t="str">
        <f t="shared" ca="1" si="824"/>
        <v/>
      </c>
      <c r="AO778" s="98" t="str">
        <f t="shared" ca="1" si="824"/>
        <v/>
      </c>
      <c r="AP778" s="98" t="str">
        <f t="shared" ca="1" si="824"/>
        <v/>
      </c>
      <c r="AQ778" s="98" t="str">
        <f t="shared" ca="1" si="841"/>
        <v/>
      </c>
      <c r="AR778" s="98" t="str">
        <f t="shared" ca="1" si="841"/>
        <v/>
      </c>
      <c r="AS778" s="98" t="str">
        <f t="shared" ca="1" si="841"/>
        <v/>
      </c>
      <c r="AT778" s="98" t="str">
        <f t="shared" ca="1" si="841"/>
        <v/>
      </c>
      <c r="AU778" s="98" t="str">
        <f t="shared" ca="1" si="841"/>
        <v/>
      </c>
      <c r="AV778" s="98" t="str">
        <f t="shared" ca="1" si="841"/>
        <v/>
      </c>
      <c r="AW778" s="98" t="str">
        <f t="shared" ca="1" si="841"/>
        <v/>
      </c>
      <c r="AX778" s="98" t="str">
        <f t="shared" ca="1" si="841"/>
        <v/>
      </c>
      <c r="AY778" s="98" t="str">
        <f t="shared" ca="1" si="841"/>
        <v/>
      </c>
      <c r="AZ778" s="98" t="str">
        <f t="shared" ca="1" si="841"/>
        <v/>
      </c>
      <c r="BA778" s="98" t="str">
        <f t="shared" ca="1" si="841"/>
        <v/>
      </c>
      <c r="BB778" s="98" t="str">
        <f t="shared" ca="1" si="841"/>
        <v/>
      </c>
      <c r="BC778" s="98" t="str">
        <f t="shared" ca="1" si="841"/>
        <v/>
      </c>
      <c r="BD778" s="98" t="str">
        <f t="shared" ca="1" si="841"/>
        <v/>
      </c>
      <c r="BE778" s="98" t="str">
        <f t="shared" ca="1" si="841"/>
        <v/>
      </c>
      <c r="BF778" s="98" t="str">
        <f t="shared" ca="1" si="841"/>
        <v/>
      </c>
      <c r="BG778" s="98" t="str">
        <f t="shared" ca="1" si="802"/>
        <v/>
      </c>
      <c r="BH778" s="98" t="str">
        <f t="shared" ca="1" si="802"/>
        <v/>
      </c>
      <c r="BJ778" s="98">
        <f t="shared" ca="1" si="842"/>
        <v>0.67266253014384669</v>
      </c>
      <c r="BK778" s="98">
        <f t="shared" ca="1" si="843"/>
        <v>0.68357338218148866</v>
      </c>
      <c r="BL778" s="98">
        <f t="shared" ca="1" si="844"/>
        <v>1.3647914593896597</v>
      </c>
      <c r="BM778" s="98">
        <f t="shared" ca="1" si="845"/>
        <v>0.53416993507767041</v>
      </c>
      <c r="BN778" s="98">
        <f t="shared" ca="1" si="846"/>
        <v>0.88997128086441979</v>
      </c>
      <c r="BO778" s="98">
        <f t="shared" ca="1" si="847"/>
        <v>0.48468446290234324</v>
      </c>
      <c r="BP778" s="98">
        <f t="shared" ca="1" si="848"/>
        <v>1.290687924271904</v>
      </c>
      <c r="BQ778" s="98">
        <f t="shared" ca="1" si="849"/>
        <v>0.33873738665652187</v>
      </c>
      <c r="BR778" s="98">
        <f t="shared" ca="1" si="850"/>
        <v>1.1774444874842529</v>
      </c>
      <c r="BS778" s="98">
        <f t="shared" ca="1" si="851"/>
        <v>1.4547835731653502</v>
      </c>
      <c r="BT778" s="98">
        <f t="shared" ca="1" si="852"/>
        <v>0.90808529678649685</v>
      </c>
      <c r="BU778" s="98">
        <f t="shared" ca="1" si="853"/>
        <v>0.57127098962321743</v>
      </c>
      <c r="BV778" s="98">
        <f t="shared" ca="1" si="854"/>
        <v>1.2502121392052947</v>
      </c>
      <c r="BW778" s="98">
        <f t="shared" ca="1" si="855"/>
        <v>1.3886488920402402</v>
      </c>
      <c r="BX778" s="98">
        <f t="shared" ca="1" si="856"/>
        <v>0.25955145138268887</v>
      </c>
      <c r="BY778" s="98">
        <f t="shared" ca="1" si="857"/>
        <v>0.62871783027463857</v>
      </c>
      <c r="BZ778" s="98">
        <f t="shared" ca="1" si="858"/>
        <v>0.83615591342186968</v>
      </c>
      <c r="CA778" s="98">
        <f t="shared" ca="1" si="859"/>
        <v>0.2856883211577762</v>
      </c>
      <c r="CB778" s="98">
        <f t="shared" ca="1" si="860"/>
        <v>0.59798823199695528</v>
      </c>
      <c r="CC778" s="98">
        <f t="shared" ca="1" si="861"/>
        <v>0.74571316933484699</v>
      </c>
      <c r="CD778" s="98" t="str">
        <f t="shared" si="863"/>
        <v/>
      </c>
      <c r="CE778" s="98" t="str">
        <f t="shared" si="863"/>
        <v/>
      </c>
      <c r="CF778" s="98" t="str">
        <f t="shared" si="862"/>
        <v/>
      </c>
      <c r="CG778" s="98" t="str">
        <f t="shared" si="862"/>
        <v/>
      </c>
      <c r="CH778" s="98" t="str">
        <f t="shared" si="862"/>
        <v/>
      </c>
      <c r="CI778" s="98" t="str">
        <f t="shared" si="862"/>
        <v/>
      </c>
      <c r="CJ778" s="98" t="str">
        <f t="shared" si="862"/>
        <v/>
      </c>
      <c r="CK778" s="98" t="str">
        <f t="shared" si="862"/>
        <v/>
      </c>
      <c r="CL778" s="98" t="str">
        <f t="shared" si="862"/>
        <v/>
      </c>
      <c r="CM778" s="98" t="str">
        <f t="shared" si="862"/>
        <v/>
      </c>
      <c r="CN778" s="98" t="str">
        <f t="shared" si="862"/>
        <v/>
      </c>
      <c r="CO778" s="98" t="str">
        <f t="shared" si="862"/>
        <v/>
      </c>
      <c r="CP778" s="98" t="str">
        <f t="shared" si="862"/>
        <v/>
      </c>
      <c r="CQ778" s="98" t="str">
        <f t="shared" si="862"/>
        <v/>
      </c>
      <c r="CR778" s="98" t="str">
        <f t="shared" si="862"/>
        <v/>
      </c>
      <c r="CS778" s="98" t="str">
        <f t="shared" si="862"/>
        <v/>
      </c>
      <c r="CT778" s="98" t="str">
        <f t="shared" si="862"/>
        <v/>
      </c>
      <c r="CU778" s="98" t="str">
        <f t="shared" si="862"/>
        <v/>
      </c>
      <c r="CV778" s="98" t="str">
        <f t="shared" si="865"/>
        <v/>
      </c>
      <c r="CW778" s="98" t="str">
        <f t="shared" si="865"/>
        <v/>
      </c>
      <c r="CX778" s="98" t="str">
        <f t="shared" si="865"/>
        <v/>
      </c>
      <c r="CY778" s="98" t="str">
        <f t="shared" si="865"/>
        <v/>
      </c>
      <c r="CZ778" s="98" t="str">
        <f t="shared" si="865"/>
        <v/>
      </c>
      <c r="DA778" s="98" t="str">
        <f t="shared" si="864"/>
        <v/>
      </c>
      <c r="DB778" s="98" t="str">
        <f t="shared" si="864"/>
        <v/>
      </c>
      <c r="DC778" s="98" t="str">
        <f t="shared" si="864"/>
        <v/>
      </c>
      <c r="DD778" s="98" t="str">
        <f t="shared" si="830"/>
        <v/>
      </c>
      <c r="DE778" s="98" t="str">
        <f t="shared" si="830"/>
        <v/>
      </c>
      <c r="DF778" s="98" t="str">
        <f t="shared" si="830"/>
        <v/>
      </c>
      <c r="DG778" s="98" t="str">
        <f t="shared" si="814"/>
        <v/>
      </c>
      <c r="EE778" s="100">
        <f t="shared" ca="1" si="829"/>
        <v>0</v>
      </c>
      <c r="EF778" s="100">
        <f t="shared" ca="1" si="829"/>
        <v>230.72735874051</v>
      </c>
      <c r="EG778" s="100">
        <f t="shared" ca="1" si="829"/>
        <v>423.39104563792614</v>
      </c>
      <c r="EH778" s="100">
        <f t="shared" ca="1" si="829"/>
        <v>581.54028046579731</v>
      </c>
      <c r="EI778" s="100">
        <f t="shared" ca="1" si="829"/>
        <v>708.43011015187676</v>
      </c>
      <c r="EJ778" s="100">
        <f t="shared" ca="1" si="829"/>
        <v>807.04426705809124</v>
      </c>
      <c r="EK778" s="100">
        <f t="shared" ca="1" si="829"/>
        <v>880.11632213737425</v>
      </c>
      <c r="EL778" s="100">
        <f t="shared" ca="1" si="829"/>
        <v>930.14925662857866</v>
      </c>
      <c r="EM778" s="100">
        <f t="shared" ca="1" si="829"/>
        <v>959.43356716537608</v>
      </c>
      <c r="EN778" s="100">
        <f t="shared" ca="1" si="829"/>
        <v>970.0640110041478</v>
      </c>
      <c r="EO778" s="100">
        <f t="shared" ca="1" si="829"/>
        <v>963.95509047690382</v>
      </c>
      <c r="EP778" s="100">
        <f t="shared" ca="1" si="829"/>
        <v>942.8553687087234</v>
      </c>
      <c r="EQ778" s="100">
        <f t="shared" ca="1" si="829"/>
        <v>908.36070206823922</v>
      </c>
      <c r="ER778" s="100">
        <f t="shared" ca="1" si="829"/>
        <v>861.92646871001386</v>
      </c>
      <c r="ES778" s="100">
        <f t="shared" ca="1" si="829"/>
        <v>804.87886688728531</v>
      </c>
      <c r="ET778" s="100">
        <f t="shared" ca="1" si="829"/>
        <v>738.42535143276245</v>
      </c>
      <c r="EU778" s="100">
        <f t="shared" ca="1" si="827"/>
        <v>663.66427189615911</v>
      </c>
      <c r="EV778" s="100">
        <f t="shared" ca="1" si="827"/>
        <v>581.59377126420577</v>
      </c>
      <c r="EW778" s="100">
        <f t="shared" ca="1" si="827"/>
        <v>493.11999994784946</v>
      </c>
      <c r="EX778" s="100">
        <f t="shared" ca="1" si="827"/>
        <v>399.06469577992311</v>
      </c>
      <c r="EY778" s="100">
        <f t="shared" ca="1" si="827"/>
        <v>300.17217710382488</v>
      </c>
      <c r="FA778" s="99">
        <f t="shared" ca="1" si="831"/>
        <v>0</v>
      </c>
      <c r="FB778" s="99">
        <f t="shared" ca="1" si="831"/>
        <v>0</v>
      </c>
      <c r="FC778" s="99">
        <f t="shared" ca="1" si="831"/>
        <v>0</v>
      </c>
      <c r="FD778" s="99">
        <f t="shared" ca="1" si="831"/>
        <v>0</v>
      </c>
      <c r="FE778" s="99">
        <f t="shared" ca="1" si="831"/>
        <v>0</v>
      </c>
      <c r="FF778" s="99">
        <f t="shared" ca="1" si="831"/>
        <v>0</v>
      </c>
      <c r="FG778" s="99">
        <f t="shared" ca="1" si="831"/>
        <v>0</v>
      </c>
      <c r="FH778" s="99">
        <f t="shared" ca="1" si="831"/>
        <v>0</v>
      </c>
      <c r="FI778" s="99">
        <f t="shared" ca="1" si="831"/>
        <v>0</v>
      </c>
      <c r="FJ778" s="99">
        <f t="shared" ca="1" si="831"/>
        <v>1</v>
      </c>
      <c r="FK778" s="99">
        <f t="shared" ca="1" si="831"/>
        <v>1</v>
      </c>
      <c r="FL778" s="99">
        <f t="shared" ca="1" si="831"/>
        <v>1</v>
      </c>
      <c r="FM778" s="99">
        <f t="shared" ca="1" si="831"/>
        <v>1</v>
      </c>
      <c r="FN778" s="99">
        <f t="shared" ca="1" si="831"/>
        <v>1</v>
      </c>
      <c r="FO778" s="99">
        <f t="shared" ca="1" si="831"/>
        <v>1</v>
      </c>
      <c r="FP778" s="99">
        <f t="shared" ca="1" si="831"/>
        <v>1</v>
      </c>
      <c r="FQ778" s="99">
        <f t="shared" ca="1" si="825"/>
        <v>1</v>
      </c>
      <c r="FR778" s="99">
        <f t="shared" ca="1" si="825"/>
        <v>1</v>
      </c>
      <c r="FS778" s="99">
        <f t="shared" ca="1" si="825"/>
        <v>1</v>
      </c>
      <c r="FT778" s="99">
        <f t="shared" ca="1" si="825"/>
        <v>1</v>
      </c>
      <c r="FU778" s="99">
        <f t="shared" ca="1" si="825"/>
        <v>0</v>
      </c>
      <c r="FV778" s="99">
        <f t="shared" ca="1" si="825"/>
        <v>0</v>
      </c>
      <c r="FW778" s="99">
        <f t="shared" ca="1" si="825"/>
        <v>0</v>
      </c>
      <c r="FX778" s="99">
        <f t="shared" ca="1" si="825"/>
        <v>0</v>
      </c>
      <c r="FY778" s="99">
        <f t="shared" ca="1" si="825"/>
        <v>0</v>
      </c>
      <c r="FZ778" s="99">
        <f t="shared" ca="1" si="825"/>
        <v>0</v>
      </c>
      <c r="GA778" s="99">
        <f t="shared" ca="1" si="825"/>
        <v>0</v>
      </c>
      <c r="GB778" s="99">
        <f t="shared" ca="1" si="825"/>
        <v>0</v>
      </c>
      <c r="GC778" s="99">
        <f t="shared" ca="1" si="825"/>
        <v>0</v>
      </c>
      <c r="GD778" s="99">
        <f t="shared" ca="1" si="825"/>
        <v>0</v>
      </c>
      <c r="GE778" s="99">
        <f t="shared" ca="1" si="825"/>
        <v>0</v>
      </c>
    </row>
    <row r="779" spans="1:187" x14ac:dyDescent="0.2">
      <c r="A779" s="96">
        <f t="shared" ca="1" si="832"/>
        <v>1.638816860785907</v>
      </c>
      <c r="B779" s="97">
        <f t="shared" ca="1" si="833"/>
        <v>9.4422924949420697E-4</v>
      </c>
      <c r="C779" s="92">
        <f t="shared" ca="1" si="834"/>
        <v>0.45073137142900516</v>
      </c>
      <c r="D779" s="166">
        <f t="shared" ca="1" si="835"/>
        <v>1.7403962453810429</v>
      </c>
      <c r="E779" s="100">
        <f t="shared" ca="1" si="836"/>
        <v>1843.1924729225627</v>
      </c>
      <c r="F779" s="100">
        <f t="shared" ca="1" si="837"/>
        <v>697.04426830404941</v>
      </c>
      <c r="G779" s="100">
        <f t="shared" ca="1" si="838"/>
        <v>2057.1474732168149</v>
      </c>
      <c r="H779" s="99">
        <f t="shared" ca="1" si="839"/>
        <v>1360.1032049127655</v>
      </c>
      <c r="I779" s="92">
        <f t="shared" ca="1" si="840"/>
        <v>0.65816958632497125</v>
      </c>
      <c r="J779" s="12" t="s">
        <v>806</v>
      </c>
      <c r="K779" s="98">
        <f t="shared" ca="1" si="828"/>
        <v>-0.4091117667124613</v>
      </c>
      <c r="L779" s="98">
        <f t="shared" ca="1" si="828"/>
        <v>0.41333914368060443</v>
      </c>
      <c r="M779" s="98">
        <f t="shared" ca="1" si="828"/>
        <v>0.47482989049979629</v>
      </c>
      <c r="N779" s="98">
        <f t="shared" ca="1" si="828"/>
        <v>1.0436803365701077</v>
      </c>
      <c r="O779" s="98">
        <f t="shared" ca="1" si="828"/>
        <v>-9.0450796487645757E-2</v>
      </c>
      <c r="P779" s="98">
        <f t="shared" ca="1" si="828"/>
        <v>-0.14037105225857993</v>
      </c>
      <c r="Q779" s="98">
        <f t="shared" ca="1" si="828"/>
        <v>0.41333914368060443</v>
      </c>
      <c r="R779" s="98">
        <f t="shared" ca="1" si="828"/>
        <v>-0.548765446623804</v>
      </c>
      <c r="S779" s="98">
        <f t="shared" ca="1" si="828"/>
        <v>-0.19763066220007386</v>
      </c>
      <c r="T779" s="98">
        <f t="shared" ca="1" si="828"/>
        <v>7.6424226338327461E-2</v>
      </c>
      <c r="U779" s="98">
        <f t="shared" ca="1" si="828"/>
        <v>-0.19763066220007386</v>
      </c>
      <c r="V779" s="98">
        <f t="shared" ca="1" si="828"/>
        <v>0.40871866399047541</v>
      </c>
      <c r="W779" s="98">
        <f t="shared" ca="1" si="828"/>
        <v>0.41333914368060443</v>
      </c>
      <c r="X779" s="98">
        <f t="shared" ca="1" si="828"/>
        <v>0.41333914368060443</v>
      </c>
      <c r="Y779" s="98">
        <f t="shared" ca="1" si="828"/>
        <v>1.0436803365701077</v>
      </c>
      <c r="Z779" s="98">
        <f t="shared" ca="1" si="828"/>
        <v>2.3859632223121485E-2</v>
      </c>
      <c r="AA779" s="98">
        <f t="shared" ca="1" si="826"/>
        <v>-0.19763066220007386</v>
      </c>
      <c r="AB779" s="98">
        <f t="shared" ca="1" si="826"/>
        <v>7.6424226338327461E-2</v>
      </c>
      <c r="AC779" s="98">
        <f t="shared" ca="1" si="826"/>
        <v>2.3859632223121485E-2</v>
      </c>
      <c r="AD779" s="98">
        <f t="shared" ca="1" si="826"/>
        <v>-0.4091117667124613</v>
      </c>
      <c r="AE779" s="98" t="str">
        <f t="shared" ca="1" si="826"/>
        <v/>
      </c>
      <c r="AF779" s="98" t="str">
        <f t="shared" ca="1" si="824"/>
        <v/>
      </c>
      <c r="AG779" s="98" t="str">
        <f t="shared" ca="1" si="824"/>
        <v/>
      </c>
      <c r="AH779" s="98" t="str">
        <f t="shared" ca="1" si="824"/>
        <v/>
      </c>
      <c r="AI779" s="98" t="str">
        <f t="shared" ca="1" si="824"/>
        <v/>
      </c>
      <c r="AJ779" s="98" t="str">
        <f t="shared" ca="1" si="824"/>
        <v/>
      </c>
      <c r="AK779" s="98" t="str">
        <f t="shared" ca="1" si="824"/>
        <v/>
      </c>
      <c r="AL779" s="98" t="str">
        <f t="shared" ca="1" si="824"/>
        <v/>
      </c>
      <c r="AM779" s="98" t="str">
        <f t="shared" ca="1" si="824"/>
        <v/>
      </c>
      <c r="AN779" s="98" t="str">
        <f t="shared" ca="1" si="824"/>
        <v/>
      </c>
      <c r="AO779" s="98" t="str">
        <f t="shared" ca="1" si="824"/>
        <v/>
      </c>
      <c r="AP779" s="98" t="str">
        <f t="shared" ca="1" si="824"/>
        <v/>
      </c>
      <c r="AQ779" s="98" t="str">
        <f t="shared" ca="1" si="841"/>
        <v/>
      </c>
      <c r="AR779" s="98" t="str">
        <f t="shared" ca="1" si="841"/>
        <v/>
      </c>
      <c r="AS779" s="98" t="str">
        <f t="shared" ca="1" si="841"/>
        <v/>
      </c>
      <c r="AT779" s="98" t="str">
        <f t="shared" ca="1" si="841"/>
        <v/>
      </c>
      <c r="AU779" s="98" t="str">
        <f t="shared" ca="1" si="841"/>
        <v/>
      </c>
      <c r="AV779" s="98" t="str">
        <f t="shared" ca="1" si="841"/>
        <v/>
      </c>
      <c r="AW779" s="98" t="str">
        <f t="shared" ca="1" si="841"/>
        <v/>
      </c>
      <c r="AX779" s="98" t="str">
        <f t="shared" ca="1" si="841"/>
        <v/>
      </c>
      <c r="AY779" s="98" t="str">
        <f t="shared" ca="1" si="841"/>
        <v/>
      </c>
      <c r="AZ779" s="98" t="str">
        <f t="shared" ca="1" si="841"/>
        <v/>
      </c>
      <c r="BA779" s="98" t="str">
        <f t="shared" ca="1" si="841"/>
        <v/>
      </c>
      <c r="BB779" s="98" t="str">
        <f t="shared" ca="1" si="841"/>
        <v/>
      </c>
      <c r="BC779" s="98" t="str">
        <f t="shared" ca="1" si="841"/>
        <v/>
      </c>
      <c r="BD779" s="98" t="str">
        <f t="shared" ca="1" si="841"/>
        <v/>
      </c>
      <c r="BE779" s="98" t="str">
        <f t="shared" ca="1" si="841"/>
        <v/>
      </c>
      <c r="BF779" s="98" t="str">
        <f t="shared" ca="1" si="841"/>
        <v/>
      </c>
      <c r="BG779" s="98" t="str">
        <f t="shared" ca="1" si="802"/>
        <v/>
      </c>
      <c r="BH779" s="98" t="str">
        <f t="shared" ca="1" si="802"/>
        <v/>
      </c>
      <c r="BJ779" s="98">
        <f t="shared" ca="1" si="842"/>
        <v>0.53662421490859891</v>
      </c>
      <c r="BK779" s="98">
        <f t="shared" ca="1" si="843"/>
        <v>1.2945431880621669</v>
      </c>
      <c r="BL779" s="98">
        <f t="shared" ca="1" si="844"/>
        <v>1.4262822062088516</v>
      </c>
      <c r="BM779" s="98">
        <f t="shared" ca="1" si="845"/>
        <v>2.0073457521789266</v>
      </c>
      <c r="BN779" s="98">
        <f t="shared" ca="1" si="846"/>
        <v>0.88997128086441979</v>
      </c>
      <c r="BO779" s="98">
        <f t="shared" ca="1" si="847"/>
        <v>0.48468446290234324</v>
      </c>
      <c r="BP779" s="98">
        <f t="shared" ca="1" si="848"/>
        <v>1.2291971774527122</v>
      </c>
      <c r="BQ779" s="98">
        <f t="shared" ca="1" si="849"/>
        <v>3.0516255747763843E-2</v>
      </c>
      <c r="BR779" s="98">
        <f t="shared" ca="1" si="850"/>
        <v>0.5664746816035745</v>
      </c>
      <c r="BS779" s="98">
        <f t="shared" ca="1" si="851"/>
        <v>1.0563779090038814</v>
      </c>
      <c r="BT779" s="98">
        <f t="shared" ca="1" si="852"/>
        <v>0.81484849534639991</v>
      </c>
      <c r="BU779" s="98">
        <f t="shared" ca="1" si="853"/>
        <v>1.4094851341448413</v>
      </c>
      <c r="BV779" s="98">
        <f t="shared" ca="1" si="854"/>
        <v>1.2599503813809034</v>
      </c>
      <c r="BW779" s="98">
        <f t="shared" ca="1" si="855"/>
        <v>1.3271581452210484</v>
      </c>
      <c r="BX779" s="98">
        <f t="shared" ca="1" si="856"/>
        <v>1.7123435546652579</v>
      </c>
      <c r="BY779" s="98">
        <f t="shared" ca="1" si="857"/>
        <v>1.0616892292102214</v>
      </c>
      <c r="BZ779" s="98">
        <f t="shared" ca="1" si="858"/>
        <v>0.72897604770944158</v>
      </c>
      <c r="CA779" s="98">
        <f t="shared" ca="1" si="859"/>
        <v>0.63518599897331718</v>
      </c>
      <c r="CB779" s="98">
        <f t="shared" ca="1" si="860"/>
        <v>0.86239217993512274</v>
      </c>
      <c r="CC779" s="98">
        <f t="shared" ca="1" si="861"/>
        <v>0.44099526338236261</v>
      </c>
      <c r="CD779" s="98" t="str">
        <f t="shared" si="863"/>
        <v/>
      </c>
      <c r="CE779" s="98" t="str">
        <f t="shared" si="863"/>
        <v/>
      </c>
      <c r="CF779" s="98" t="str">
        <f t="shared" si="862"/>
        <v/>
      </c>
      <c r="CG779" s="98" t="str">
        <f t="shared" si="862"/>
        <v/>
      </c>
      <c r="CH779" s="98" t="str">
        <f t="shared" si="862"/>
        <v/>
      </c>
      <c r="CI779" s="98" t="str">
        <f t="shared" si="862"/>
        <v/>
      </c>
      <c r="CJ779" s="98" t="str">
        <f t="shared" si="862"/>
        <v/>
      </c>
      <c r="CK779" s="98" t="str">
        <f t="shared" si="862"/>
        <v/>
      </c>
      <c r="CL779" s="98" t="str">
        <f t="shared" si="862"/>
        <v/>
      </c>
      <c r="CM779" s="98" t="str">
        <f t="shared" si="862"/>
        <v/>
      </c>
      <c r="CN779" s="98" t="str">
        <f t="shared" si="862"/>
        <v/>
      </c>
      <c r="CO779" s="98" t="str">
        <f t="shared" si="862"/>
        <v/>
      </c>
      <c r="CP779" s="98" t="str">
        <f t="shared" si="862"/>
        <v/>
      </c>
      <c r="CQ779" s="98" t="str">
        <f t="shared" si="862"/>
        <v/>
      </c>
      <c r="CR779" s="98" t="str">
        <f t="shared" si="862"/>
        <v/>
      </c>
      <c r="CS779" s="98" t="str">
        <f t="shared" si="862"/>
        <v/>
      </c>
      <c r="CT779" s="98" t="str">
        <f t="shared" si="862"/>
        <v/>
      </c>
      <c r="CU779" s="98" t="str">
        <f t="shared" si="862"/>
        <v/>
      </c>
      <c r="CV779" s="98" t="str">
        <f t="shared" si="865"/>
        <v/>
      </c>
      <c r="CW779" s="98" t="str">
        <f t="shared" si="865"/>
        <v/>
      </c>
      <c r="CX779" s="98" t="str">
        <f t="shared" si="865"/>
        <v/>
      </c>
      <c r="CY779" s="98" t="str">
        <f t="shared" si="865"/>
        <v/>
      </c>
      <c r="CZ779" s="98" t="str">
        <f t="shared" si="865"/>
        <v/>
      </c>
      <c r="DA779" s="98" t="str">
        <f t="shared" si="864"/>
        <v/>
      </c>
      <c r="DB779" s="98" t="str">
        <f t="shared" si="864"/>
        <v/>
      </c>
      <c r="DC779" s="98" t="str">
        <f t="shared" si="864"/>
        <v/>
      </c>
      <c r="DD779" s="98" t="str">
        <f t="shared" si="830"/>
        <v/>
      </c>
      <c r="DE779" s="98" t="str">
        <f t="shared" si="830"/>
        <v/>
      </c>
      <c r="DF779" s="98" t="str">
        <f t="shared" si="830"/>
        <v/>
      </c>
      <c r="DG779" s="98" t="str">
        <f t="shared" si="814"/>
        <v/>
      </c>
      <c r="EE779" s="100">
        <f t="shared" ca="1" si="829"/>
        <v>0</v>
      </c>
      <c r="EF779" s="100">
        <f t="shared" ca="1" si="829"/>
        <v>324.94952420090254</v>
      </c>
      <c r="EG779" s="100">
        <f t="shared" ca="1" si="829"/>
        <v>594.84708407635787</v>
      </c>
      <c r="EH779" s="100">
        <f t="shared" ca="1" si="829"/>
        <v>815.36984045911652</v>
      </c>
      <c r="EI779" s="100">
        <f t="shared" ca="1" si="829"/>
        <v>991.67455446276904</v>
      </c>
      <c r="EJ779" s="100">
        <f t="shared" ca="1" si="829"/>
        <v>1128.4423087576538</v>
      </c>
      <c r="EK779" s="100">
        <f t="shared" ca="1" si="829"/>
        <v>1229.9195393889343</v>
      </c>
      <c r="EL779" s="100">
        <f t="shared" ca="1" si="829"/>
        <v>1299.955674058308</v>
      </c>
      <c r="EM779" s="100">
        <f t="shared" ca="1" si="829"/>
        <v>1342.037649540131</v>
      </c>
      <c r="EN779" s="100">
        <f t="shared" ca="1" si="829"/>
        <v>1359.3215594503399</v>
      </c>
      <c r="EO779" s="100">
        <f t="shared" ca="1" si="829"/>
        <v>1354.6616637950665</v>
      </c>
      <c r="EP779" s="100">
        <f t="shared" ca="1" si="829"/>
        <v>1330.636973468253</v>
      </c>
      <c r="EQ779" s="100">
        <f t="shared" ca="1" si="829"/>
        <v>1289.5756060265844</v>
      </c>
      <c r="ER779" s="100">
        <f t="shared" ca="1" si="829"/>
        <v>1233.5770935370942</v>
      </c>
      <c r="ES779" s="100">
        <f t="shared" ca="1" si="829"/>
        <v>1164.5328089677155</v>
      </c>
      <c r="ET779" s="100">
        <f t="shared" ca="1" si="829"/>
        <v>1084.1446643810568</v>
      </c>
      <c r="EU779" s="100">
        <f t="shared" ca="1" si="827"/>
        <v>993.94222201128605</v>
      </c>
      <c r="EV779" s="100">
        <f t="shared" ca="1" si="827"/>
        <v>895.29834807397219</v>
      </c>
      <c r="EW779" s="100">
        <f t="shared" ca="1" si="827"/>
        <v>789.44352880603628</v>
      </c>
      <c r="EX779" s="100">
        <f t="shared" ca="1" si="827"/>
        <v>677.47895869000104</v>
      </c>
      <c r="EY779" s="100">
        <f t="shared" ca="1" si="827"/>
        <v>560.38850202110189</v>
      </c>
      <c r="FA779" s="99">
        <f t="shared" ca="1" si="831"/>
        <v>0</v>
      </c>
      <c r="FB779" s="99">
        <f t="shared" ca="1" si="831"/>
        <v>0</v>
      </c>
      <c r="FC779" s="99">
        <f t="shared" ca="1" si="831"/>
        <v>0</v>
      </c>
      <c r="FD779" s="99">
        <f t="shared" ca="1" si="831"/>
        <v>0</v>
      </c>
      <c r="FE779" s="99">
        <f t="shared" ca="1" si="831"/>
        <v>0</v>
      </c>
      <c r="FF779" s="99">
        <f t="shared" ca="1" si="831"/>
        <v>0</v>
      </c>
      <c r="FG779" s="99">
        <f t="shared" ca="1" si="831"/>
        <v>0</v>
      </c>
      <c r="FH779" s="99">
        <f t="shared" ca="1" si="831"/>
        <v>0</v>
      </c>
      <c r="FI779" s="99">
        <f t="shared" ca="1" si="831"/>
        <v>0</v>
      </c>
      <c r="FJ779" s="99">
        <f t="shared" ca="1" si="831"/>
        <v>1</v>
      </c>
      <c r="FK779" s="99">
        <f t="shared" ca="1" si="831"/>
        <v>1</v>
      </c>
      <c r="FL779" s="99">
        <f t="shared" ca="1" si="831"/>
        <v>1</v>
      </c>
      <c r="FM779" s="99">
        <f t="shared" ca="1" si="831"/>
        <v>1</v>
      </c>
      <c r="FN779" s="99">
        <f t="shared" ca="1" si="831"/>
        <v>1</v>
      </c>
      <c r="FO779" s="99">
        <f t="shared" ca="1" si="831"/>
        <v>1</v>
      </c>
      <c r="FP779" s="99">
        <f t="shared" ca="1" si="831"/>
        <v>1</v>
      </c>
      <c r="FQ779" s="99">
        <f t="shared" ca="1" si="825"/>
        <v>1</v>
      </c>
      <c r="FR779" s="99">
        <f t="shared" ca="1" si="825"/>
        <v>1</v>
      </c>
      <c r="FS779" s="99">
        <f t="shared" ca="1" si="825"/>
        <v>1</v>
      </c>
      <c r="FT779" s="99">
        <f t="shared" ca="1" si="825"/>
        <v>1</v>
      </c>
      <c r="FU779" s="99">
        <f t="shared" ca="1" si="825"/>
        <v>0</v>
      </c>
      <c r="FV779" s="99">
        <f t="shared" ca="1" si="825"/>
        <v>0</v>
      </c>
      <c r="FW779" s="99">
        <f t="shared" ca="1" si="825"/>
        <v>0</v>
      </c>
      <c r="FX779" s="99">
        <f t="shared" ca="1" si="825"/>
        <v>0</v>
      </c>
      <c r="FY779" s="99">
        <f t="shared" ca="1" si="825"/>
        <v>0</v>
      </c>
      <c r="FZ779" s="99">
        <f t="shared" ca="1" si="825"/>
        <v>0</v>
      </c>
      <c r="GA779" s="99">
        <f t="shared" ca="1" si="825"/>
        <v>0</v>
      </c>
      <c r="GB779" s="99">
        <f t="shared" ca="1" si="825"/>
        <v>0</v>
      </c>
      <c r="GC779" s="99">
        <f t="shared" ca="1" si="825"/>
        <v>0</v>
      </c>
      <c r="GD779" s="99">
        <f t="shared" ca="1" si="825"/>
        <v>0</v>
      </c>
      <c r="GE779" s="99">
        <f t="shared" ref="FQ779:GE796" ca="1" si="866">IF(AND($A779&gt;0,$B779&gt;0),IF((GE$61*EXP($D779-$B779*GE$61)-GE$61)&gt;$R$5*$H779,1,0),"")</f>
        <v>0</v>
      </c>
    </row>
    <row r="780" spans="1:187" x14ac:dyDescent="0.2">
      <c r="A780" s="96">
        <f t="shared" ca="1" si="832"/>
        <v>1.4526658023823076</v>
      </c>
      <c r="B780" s="97">
        <f t="shared" ca="1" si="833"/>
        <v>8.8617238253896346E-4</v>
      </c>
      <c r="C780" s="92">
        <f t="shared" ca="1" si="834"/>
        <v>0.41179252753356532</v>
      </c>
      <c r="D780" s="166">
        <f t="shared" ca="1" si="835"/>
        <v>1.5374523452485487</v>
      </c>
      <c r="E780" s="100">
        <f t="shared" ca="1" si="836"/>
        <v>1734.9359735671401</v>
      </c>
      <c r="F780" s="100">
        <f t="shared" ca="1" si="837"/>
        <v>680.75129008438887</v>
      </c>
      <c r="G780" s="100">
        <f t="shared" ca="1" si="838"/>
        <v>1732.613739203041</v>
      </c>
      <c r="H780" s="99">
        <f t="shared" ca="1" si="839"/>
        <v>1051.862449118652</v>
      </c>
      <c r="I780" s="92">
        <f t="shared" ca="1" si="840"/>
        <v>0.60326299265055594</v>
      </c>
      <c r="J780" s="12" t="s">
        <v>807</v>
      </c>
      <c r="K780" s="98">
        <f t="shared" ca="1" si="828"/>
        <v>0.40360090150499572</v>
      </c>
      <c r="L780" s="98">
        <f t="shared" ca="1" si="828"/>
        <v>0.47482989049979629</v>
      </c>
      <c r="M780" s="98">
        <f t="shared" ca="1" si="828"/>
        <v>0.29384421476918909</v>
      </c>
      <c r="N780" s="98">
        <f t="shared" ca="1" si="828"/>
        <v>-0.42553294658484209</v>
      </c>
      <c r="O780" s="98">
        <f t="shared" ca="1" si="828"/>
        <v>-0.4294954805311485</v>
      </c>
      <c r="P780" s="98">
        <f t="shared" ca="1" si="828"/>
        <v>2.3859632223121485E-2</v>
      </c>
      <c r="Q780" s="98">
        <f t="shared" ca="1" si="828"/>
        <v>1.0436803365701077</v>
      </c>
      <c r="R780" s="98">
        <f t="shared" ca="1" si="828"/>
        <v>-0.15951886289644313</v>
      </c>
      <c r="S780" s="98">
        <f t="shared" ca="1" si="828"/>
        <v>-0.10439386075997692</v>
      </c>
      <c r="T780" s="98">
        <f t="shared" ca="1" si="828"/>
        <v>-0.11940836732938409</v>
      </c>
      <c r="U780" s="98">
        <f t="shared" ca="1" si="828"/>
        <v>-0.27307345147721351</v>
      </c>
      <c r="V780" s="98">
        <f t="shared" ca="1" si="828"/>
        <v>0.41333914368060443</v>
      </c>
      <c r="W780" s="98">
        <f t="shared" ca="1" si="828"/>
        <v>0.40871866399047541</v>
      </c>
      <c r="X780" s="98">
        <f t="shared" ca="1" si="828"/>
        <v>-0.19763066220007386</v>
      </c>
      <c r="Y780" s="98">
        <f t="shared" ca="1" si="828"/>
        <v>-0.42553294658484209</v>
      </c>
      <c r="Z780" s="98">
        <f t="shared" ca="1" si="828"/>
        <v>7.6424226338327461E-2</v>
      </c>
      <c r="AA780" s="98">
        <f t="shared" ca="1" si="826"/>
        <v>-0.4294954805311485</v>
      </c>
      <c r="AB780" s="98">
        <f t="shared" ca="1" si="826"/>
        <v>-0.19763066220007386</v>
      </c>
      <c r="AC780" s="98">
        <f t="shared" ca="1" si="826"/>
        <v>-0.42553294658484209</v>
      </c>
      <c r="AD780" s="98">
        <f t="shared" ca="1" si="826"/>
        <v>-0.24054431571504598</v>
      </c>
      <c r="AE780" s="98" t="str">
        <f t="shared" ca="1" si="826"/>
        <v/>
      </c>
      <c r="AF780" s="98" t="str">
        <f t="shared" ca="1" si="824"/>
        <v/>
      </c>
      <c r="AG780" s="98" t="str">
        <f t="shared" ca="1" si="824"/>
        <v/>
      </c>
      <c r="AH780" s="98" t="str">
        <f t="shared" ca="1" si="824"/>
        <v/>
      </c>
      <c r="AI780" s="98" t="str">
        <f t="shared" ca="1" si="824"/>
        <v/>
      </c>
      <c r="AJ780" s="98" t="str">
        <f t="shared" ca="1" si="824"/>
        <v/>
      </c>
      <c r="AK780" s="98" t="str">
        <f t="shared" ca="1" si="824"/>
        <v/>
      </c>
      <c r="AL780" s="98" t="str">
        <f t="shared" ca="1" si="824"/>
        <v/>
      </c>
      <c r="AM780" s="98" t="str">
        <f t="shared" ca="1" si="824"/>
        <v/>
      </c>
      <c r="AN780" s="98" t="str">
        <f t="shared" ca="1" si="824"/>
        <v/>
      </c>
      <c r="AO780" s="98" t="str">
        <f t="shared" ca="1" si="824"/>
        <v/>
      </c>
      <c r="AP780" s="98" t="str">
        <f t="shared" ca="1" si="824"/>
        <v/>
      </c>
      <c r="AQ780" s="98" t="str">
        <f t="shared" ca="1" si="841"/>
        <v/>
      </c>
      <c r="AR780" s="98" t="str">
        <f t="shared" ca="1" si="841"/>
        <v/>
      </c>
      <c r="AS780" s="98" t="str">
        <f t="shared" ca="1" si="841"/>
        <v/>
      </c>
      <c r="AT780" s="98" t="str">
        <f t="shared" ca="1" si="841"/>
        <v/>
      </c>
      <c r="AU780" s="98" t="str">
        <f t="shared" ca="1" si="841"/>
        <v/>
      </c>
      <c r="AV780" s="98" t="str">
        <f t="shared" ca="1" si="841"/>
        <v/>
      </c>
      <c r="AW780" s="98" t="str">
        <f t="shared" ca="1" si="841"/>
        <v/>
      </c>
      <c r="AX780" s="98" t="str">
        <f t="shared" ca="1" si="841"/>
        <v/>
      </c>
      <c r="AY780" s="98" t="str">
        <f t="shared" ca="1" si="841"/>
        <v/>
      </c>
      <c r="AZ780" s="98" t="str">
        <f t="shared" ca="1" si="841"/>
        <v/>
      </c>
      <c r="BA780" s="98" t="str">
        <f t="shared" ca="1" si="841"/>
        <v/>
      </c>
      <c r="BB780" s="98" t="str">
        <f t="shared" ca="1" si="841"/>
        <v/>
      </c>
      <c r="BC780" s="98" t="str">
        <f t="shared" ca="1" si="841"/>
        <v/>
      </c>
      <c r="BD780" s="98" t="str">
        <f t="shared" ca="1" si="841"/>
        <v/>
      </c>
      <c r="BE780" s="98" t="str">
        <f t="shared" ca="1" si="841"/>
        <v/>
      </c>
      <c r="BF780" s="98" t="str">
        <f t="shared" ca="1" si="841"/>
        <v/>
      </c>
      <c r="BG780" s="98" t="str">
        <f t="shared" ca="1" si="802"/>
        <v/>
      </c>
      <c r="BH780" s="98" t="str">
        <f t="shared" ca="1" si="802"/>
        <v/>
      </c>
      <c r="BJ780" s="98">
        <f t="shared" ca="1" si="842"/>
        <v>1.3493368831260559</v>
      </c>
      <c r="BK780" s="98">
        <f t="shared" ca="1" si="843"/>
        <v>1.3560339348813588</v>
      </c>
      <c r="BL780" s="98">
        <f t="shared" ca="1" si="844"/>
        <v>1.2452965304782444</v>
      </c>
      <c r="BM780" s="98">
        <f t="shared" ca="1" si="845"/>
        <v>0.53813246902397682</v>
      </c>
      <c r="BN780" s="98">
        <f t="shared" ca="1" si="846"/>
        <v>0.55092659682091705</v>
      </c>
      <c r="BO780" s="98">
        <f t="shared" ca="1" si="847"/>
        <v>0.64891514738404465</v>
      </c>
      <c r="BP780" s="98">
        <f t="shared" ca="1" si="848"/>
        <v>1.8595383703422155</v>
      </c>
      <c r="BQ780" s="98">
        <f t="shared" ca="1" si="849"/>
        <v>0.41976283947512472</v>
      </c>
      <c r="BR780" s="98">
        <f t="shared" ca="1" si="850"/>
        <v>0.65971148304367144</v>
      </c>
      <c r="BS780" s="98">
        <f t="shared" ca="1" si="851"/>
        <v>0.86054531533616985</v>
      </c>
      <c r="BT780" s="98">
        <f t="shared" ca="1" si="852"/>
        <v>0.73940570606926026</v>
      </c>
      <c r="BU780" s="98">
        <f t="shared" ca="1" si="853"/>
        <v>1.4141056138349704</v>
      </c>
      <c r="BV780" s="98">
        <f t="shared" ca="1" si="854"/>
        <v>1.2553299016907744</v>
      </c>
      <c r="BW780" s="98">
        <f t="shared" ca="1" si="855"/>
        <v>0.71618833934037007</v>
      </c>
      <c r="BX780" s="98">
        <f t="shared" ca="1" si="856"/>
        <v>0.24313027151030808</v>
      </c>
      <c r="BY780" s="98">
        <f t="shared" ca="1" si="857"/>
        <v>1.1142538233254273</v>
      </c>
      <c r="BZ780" s="98">
        <f t="shared" ca="1" si="858"/>
        <v>0.49711122937836694</v>
      </c>
      <c r="CA780" s="98">
        <f t="shared" ca="1" si="859"/>
        <v>0.36113111043491586</v>
      </c>
      <c r="CB780" s="98">
        <f t="shared" ca="1" si="860"/>
        <v>0.41299960112715917</v>
      </c>
      <c r="CC780" s="98">
        <f t="shared" ca="1" si="861"/>
        <v>0.60956271437977794</v>
      </c>
      <c r="CD780" s="98" t="str">
        <f t="shared" si="863"/>
        <v/>
      </c>
      <c r="CE780" s="98" t="str">
        <f t="shared" si="863"/>
        <v/>
      </c>
      <c r="CF780" s="98" t="str">
        <f t="shared" si="862"/>
        <v/>
      </c>
      <c r="CG780" s="98" t="str">
        <f t="shared" si="862"/>
        <v/>
      </c>
      <c r="CH780" s="98" t="str">
        <f t="shared" si="862"/>
        <v/>
      </c>
      <c r="CI780" s="98" t="str">
        <f t="shared" si="862"/>
        <v/>
      </c>
      <c r="CJ780" s="98" t="str">
        <f t="shared" si="862"/>
        <v/>
      </c>
      <c r="CK780" s="98" t="str">
        <f t="shared" si="862"/>
        <v/>
      </c>
      <c r="CL780" s="98" t="str">
        <f t="shared" si="862"/>
        <v/>
      </c>
      <c r="CM780" s="98" t="str">
        <f t="shared" si="862"/>
        <v/>
      </c>
      <c r="CN780" s="98" t="str">
        <f t="shared" si="862"/>
        <v/>
      </c>
      <c r="CO780" s="98" t="str">
        <f t="shared" si="862"/>
        <v/>
      </c>
      <c r="CP780" s="98" t="str">
        <f t="shared" si="862"/>
        <v/>
      </c>
      <c r="CQ780" s="98" t="str">
        <f t="shared" si="862"/>
        <v/>
      </c>
      <c r="CR780" s="98" t="str">
        <f t="shared" si="862"/>
        <v/>
      </c>
      <c r="CS780" s="98" t="str">
        <f t="shared" si="862"/>
        <v/>
      </c>
      <c r="CT780" s="98" t="str">
        <f t="shared" si="862"/>
        <v/>
      </c>
      <c r="CU780" s="98" t="str">
        <f t="shared" si="862"/>
        <v/>
      </c>
      <c r="CV780" s="98" t="str">
        <f t="shared" si="865"/>
        <v/>
      </c>
      <c r="CW780" s="98" t="str">
        <f t="shared" si="865"/>
        <v/>
      </c>
      <c r="CX780" s="98" t="str">
        <f t="shared" si="865"/>
        <v/>
      </c>
      <c r="CY780" s="98" t="str">
        <f t="shared" si="865"/>
        <v/>
      </c>
      <c r="CZ780" s="98" t="str">
        <f t="shared" si="865"/>
        <v/>
      </c>
      <c r="DA780" s="98" t="str">
        <f t="shared" si="864"/>
        <v/>
      </c>
      <c r="DB780" s="98" t="str">
        <f t="shared" si="864"/>
        <v/>
      </c>
      <c r="DC780" s="98" t="str">
        <f t="shared" si="864"/>
        <v/>
      </c>
      <c r="DD780" s="98" t="str">
        <f t="shared" si="830"/>
        <v/>
      </c>
      <c r="DE780" s="98" t="str">
        <f t="shared" si="830"/>
        <v/>
      </c>
      <c r="DF780" s="98" t="str">
        <f t="shared" si="830"/>
        <v/>
      </c>
      <c r="DG780" s="98" t="str">
        <f t="shared" si="814"/>
        <v/>
      </c>
      <c r="EE780" s="100">
        <f t="shared" ca="1" si="829"/>
        <v>0</v>
      </c>
      <c r="EF780" s="100">
        <f t="shared" ca="1" si="829"/>
        <v>252.8433015322754</v>
      </c>
      <c r="EG780" s="100">
        <f t="shared" ca="1" si="829"/>
        <v>463.23264651211377</v>
      </c>
      <c r="EH780" s="100">
        <f t="shared" ca="1" si="829"/>
        <v>635.28576006071944</v>
      </c>
      <c r="EI780" s="100">
        <f t="shared" ca="1" si="829"/>
        <v>772.76535450058009</v>
      </c>
      <c r="EJ780" s="100">
        <f t="shared" ca="1" si="829"/>
        <v>879.10782407240958</v>
      </c>
      <c r="EK780" s="100">
        <f t="shared" ca="1" si="829"/>
        <v>957.44971310895721</v>
      </c>
      <c r="EL780" s="100">
        <f t="shared" ca="1" si="829"/>
        <v>1010.6521256334005</v>
      </c>
      <c r="EM780" s="100">
        <f t="shared" ca="1" si="829"/>
        <v>1041.3232319373647</v>
      </c>
      <c r="EN780" s="100">
        <f t="shared" ca="1" si="829"/>
        <v>1051.8390161838602</v>
      </c>
      <c r="EO780" s="100">
        <f t="shared" ca="1" si="829"/>
        <v>1044.3623984088144</v>
      </c>
      <c r="EP780" s="100">
        <f t="shared" ca="1" si="829"/>
        <v>1020.8608544010161</v>
      </c>
      <c r="EQ780" s="100">
        <f t="shared" ca="1" si="829"/>
        <v>983.12264776833229</v>
      </c>
      <c r="ER780" s="100">
        <f t="shared" ca="1" si="829"/>
        <v>932.7717799959438</v>
      </c>
      <c r="ES780" s="100">
        <f t="shared" ca="1" si="829"/>
        <v>871.28175642181918</v>
      </c>
      <c r="ET780" s="100">
        <f t="shared" ca="1" si="829"/>
        <v>799.98825875086254</v>
      </c>
      <c r="EU780" s="100">
        <f t="shared" ca="1" si="827"/>
        <v>720.10080796052398</v>
      </c>
      <c r="EV780" s="100">
        <f t="shared" ca="1" si="827"/>
        <v>632.71349517841577</v>
      </c>
      <c r="EW780" s="100">
        <f t="shared" ca="1" si="827"/>
        <v>538.81485230082808</v>
      </c>
      <c r="EX780" s="100">
        <f t="shared" ca="1" si="827"/>
        <v>439.29692873655722</v>
      </c>
      <c r="EY780" s="100">
        <f t="shared" ca="1" si="827"/>
        <v>334.96363567226877</v>
      </c>
      <c r="FA780" s="99">
        <f t="shared" ca="1" si="831"/>
        <v>0</v>
      </c>
      <c r="FB780" s="99">
        <f t="shared" ca="1" si="831"/>
        <v>0</v>
      </c>
      <c r="FC780" s="99">
        <f t="shared" ca="1" si="831"/>
        <v>0</v>
      </c>
      <c r="FD780" s="99">
        <f t="shared" ca="1" si="831"/>
        <v>0</v>
      </c>
      <c r="FE780" s="99">
        <f t="shared" ca="1" si="831"/>
        <v>0</v>
      </c>
      <c r="FF780" s="99">
        <f t="shared" ca="1" si="831"/>
        <v>0</v>
      </c>
      <c r="FG780" s="99">
        <f t="shared" ca="1" si="831"/>
        <v>0</v>
      </c>
      <c r="FH780" s="99">
        <f t="shared" ca="1" si="831"/>
        <v>0</v>
      </c>
      <c r="FI780" s="99">
        <f t="shared" ca="1" si="831"/>
        <v>0</v>
      </c>
      <c r="FJ780" s="99">
        <f t="shared" ca="1" si="831"/>
        <v>1</v>
      </c>
      <c r="FK780" s="99">
        <f t="shared" ca="1" si="831"/>
        <v>1</v>
      </c>
      <c r="FL780" s="99">
        <f t="shared" ca="1" si="831"/>
        <v>1</v>
      </c>
      <c r="FM780" s="99">
        <f t="shared" ca="1" si="831"/>
        <v>1</v>
      </c>
      <c r="FN780" s="99">
        <f t="shared" ca="1" si="831"/>
        <v>1</v>
      </c>
      <c r="FO780" s="99">
        <f t="shared" ca="1" si="831"/>
        <v>1</v>
      </c>
      <c r="FP780" s="99">
        <f t="shared" ca="1" si="831"/>
        <v>1</v>
      </c>
      <c r="FQ780" s="99">
        <f t="shared" ca="1" si="866"/>
        <v>1</v>
      </c>
      <c r="FR780" s="99">
        <f t="shared" ca="1" si="866"/>
        <v>1</v>
      </c>
      <c r="FS780" s="99">
        <f t="shared" ca="1" si="866"/>
        <v>1</v>
      </c>
      <c r="FT780" s="99">
        <f t="shared" ca="1" si="866"/>
        <v>1</v>
      </c>
      <c r="FU780" s="99">
        <f t="shared" ca="1" si="866"/>
        <v>0</v>
      </c>
      <c r="FV780" s="99">
        <f t="shared" ca="1" si="866"/>
        <v>0</v>
      </c>
      <c r="FW780" s="99">
        <f t="shared" ca="1" si="866"/>
        <v>0</v>
      </c>
      <c r="FX780" s="99">
        <f t="shared" ca="1" si="866"/>
        <v>0</v>
      </c>
      <c r="FY780" s="99">
        <f t="shared" ca="1" si="866"/>
        <v>0</v>
      </c>
      <c r="FZ780" s="99">
        <f t="shared" ca="1" si="866"/>
        <v>0</v>
      </c>
      <c r="GA780" s="99">
        <f t="shared" ca="1" si="866"/>
        <v>0</v>
      </c>
      <c r="GB780" s="99">
        <f t="shared" ca="1" si="866"/>
        <v>0</v>
      </c>
      <c r="GC780" s="99">
        <f t="shared" ca="1" si="866"/>
        <v>0</v>
      </c>
      <c r="GD780" s="99">
        <f t="shared" ca="1" si="866"/>
        <v>0</v>
      </c>
      <c r="GE780" s="99">
        <f t="shared" ca="1" si="866"/>
        <v>0</v>
      </c>
    </row>
    <row r="781" spans="1:187" x14ac:dyDescent="0.2">
      <c r="A781" s="96">
        <f t="shared" ca="1" si="832"/>
        <v>1.4569549504916379</v>
      </c>
      <c r="B781" s="97">
        <f t="shared" ca="1" si="833"/>
        <v>6.3155707365994981E-4</v>
      </c>
      <c r="C781" s="92">
        <f t="shared" ca="1" si="834"/>
        <v>0.40191863151715901</v>
      </c>
      <c r="D781" s="166">
        <f t="shared" ca="1" si="835"/>
        <v>1.5377242436719509</v>
      </c>
      <c r="E781" s="100">
        <f t="shared" ca="1" si="836"/>
        <v>2434.8143783120859</v>
      </c>
      <c r="F781" s="100">
        <f t="shared" ca="1" si="837"/>
        <v>955.32207227003482</v>
      </c>
      <c r="G781" s="100">
        <f t="shared" ca="1" si="838"/>
        <v>2431.9103102133195</v>
      </c>
      <c r="H781" s="99">
        <f t="shared" ca="1" si="839"/>
        <v>1476.5882379432846</v>
      </c>
      <c r="I781" s="92">
        <f t="shared" ca="1" si="840"/>
        <v>0.6033404123656223</v>
      </c>
      <c r="J781" s="12" t="s">
        <v>808</v>
      </c>
      <c r="K781" s="98">
        <f t="shared" ca="1" si="828"/>
        <v>1.0436803365701077</v>
      </c>
      <c r="L781" s="98">
        <f t="shared" ca="1" si="828"/>
        <v>0.47482989049979629</v>
      </c>
      <c r="M781" s="98">
        <f t="shared" ca="1" si="828"/>
        <v>-0.27307345147721351</v>
      </c>
      <c r="N781" s="98">
        <f t="shared" ca="1" si="828"/>
        <v>-0.24054431571504598</v>
      </c>
      <c r="O781" s="98">
        <f t="shared" ca="1" si="828"/>
        <v>-0.4294954805311485</v>
      </c>
      <c r="P781" s="98">
        <f t="shared" ca="1" si="828"/>
        <v>-0.10439386075997692</v>
      </c>
      <c r="Q781" s="98">
        <f t="shared" ca="1" si="828"/>
        <v>0.41333914368060443</v>
      </c>
      <c r="R781" s="98">
        <f t="shared" ca="1" si="828"/>
        <v>0.41333914368060443</v>
      </c>
      <c r="S781" s="98">
        <f t="shared" ca="1" si="828"/>
        <v>0.40871866399047541</v>
      </c>
      <c r="T781" s="98">
        <f t="shared" ca="1" si="828"/>
        <v>0.40871866399047541</v>
      </c>
      <c r="U781" s="98">
        <f t="shared" ca="1" si="828"/>
        <v>0.41333914368060443</v>
      </c>
      <c r="V781" s="98">
        <f t="shared" ca="1" si="828"/>
        <v>0.40871866399047541</v>
      </c>
      <c r="W781" s="98">
        <f t="shared" ca="1" si="828"/>
        <v>-0.19763066220007386</v>
      </c>
      <c r="X781" s="98">
        <f t="shared" ca="1" si="828"/>
        <v>0.29384421476918909</v>
      </c>
      <c r="Y781" s="98">
        <f t="shared" ca="1" si="828"/>
        <v>2.3859632223121485E-2</v>
      </c>
      <c r="Z781" s="98">
        <f t="shared" ref="Z781:AE796" ca="1" si="867">IF(Z$61&gt;0,INDEX($K$64:$BH$64,INT($K$1*RAND())+1),"")</f>
        <v>-0.19763066220007386</v>
      </c>
      <c r="AA781" s="98">
        <f t="shared" ca="1" si="867"/>
        <v>0.40360090150499572</v>
      </c>
      <c r="AB781" s="98">
        <f t="shared" ca="1" si="867"/>
        <v>0.29384421476918909</v>
      </c>
      <c r="AC781" s="98">
        <f t="shared" ca="1" si="867"/>
        <v>-0.548765446623804</v>
      </c>
      <c r="AD781" s="98">
        <f t="shared" ca="1" si="867"/>
        <v>0.29384421476918909</v>
      </c>
      <c r="AE781" s="98" t="str">
        <f t="shared" ca="1" si="867"/>
        <v/>
      </c>
      <c r="AF781" s="98" t="str">
        <f t="shared" ca="1" si="824"/>
        <v/>
      </c>
      <c r="AG781" s="98" t="str">
        <f t="shared" ref="AF781:AU803" ca="1" si="868">IF(AG$61&gt;0,INDEX($K$64:$BH$64,INT($K$1*RAND())+1),"")</f>
        <v/>
      </c>
      <c r="AH781" s="98" t="str">
        <f t="shared" ca="1" si="868"/>
        <v/>
      </c>
      <c r="AI781" s="98" t="str">
        <f t="shared" ca="1" si="868"/>
        <v/>
      </c>
      <c r="AJ781" s="98" t="str">
        <f t="shared" ca="1" si="868"/>
        <v/>
      </c>
      <c r="AK781" s="98" t="str">
        <f t="shared" ca="1" si="868"/>
        <v/>
      </c>
      <c r="AL781" s="98" t="str">
        <f t="shared" ca="1" si="868"/>
        <v/>
      </c>
      <c r="AM781" s="98" t="str">
        <f t="shared" ca="1" si="868"/>
        <v/>
      </c>
      <c r="AN781" s="98" t="str">
        <f t="shared" ca="1" si="868"/>
        <v/>
      </c>
      <c r="AO781" s="98" t="str">
        <f t="shared" ca="1" si="868"/>
        <v/>
      </c>
      <c r="AP781" s="98" t="str">
        <f t="shared" ca="1" si="868"/>
        <v/>
      </c>
      <c r="AQ781" s="98" t="str">
        <f t="shared" ca="1" si="841"/>
        <v/>
      </c>
      <c r="AR781" s="98" t="str">
        <f t="shared" ca="1" si="841"/>
        <v/>
      </c>
      <c r="AS781" s="98" t="str">
        <f t="shared" ca="1" si="841"/>
        <v/>
      </c>
      <c r="AT781" s="98" t="str">
        <f t="shared" ca="1" si="841"/>
        <v/>
      </c>
      <c r="AU781" s="98" t="str">
        <f t="shared" ca="1" si="841"/>
        <v/>
      </c>
      <c r="AV781" s="98" t="str">
        <f t="shared" ca="1" si="841"/>
        <v/>
      </c>
      <c r="AW781" s="98" t="str">
        <f t="shared" ca="1" si="841"/>
        <v/>
      </c>
      <c r="AX781" s="98" t="str">
        <f t="shared" ca="1" si="841"/>
        <v/>
      </c>
      <c r="AY781" s="98" t="str">
        <f t="shared" ca="1" si="841"/>
        <v/>
      </c>
      <c r="AZ781" s="98" t="str">
        <f t="shared" ca="1" si="841"/>
        <v/>
      </c>
      <c r="BA781" s="98" t="str">
        <f t="shared" ca="1" si="841"/>
        <v/>
      </c>
      <c r="BB781" s="98" t="str">
        <f t="shared" ca="1" si="841"/>
        <v/>
      </c>
      <c r="BC781" s="98" t="str">
        <f t="shared" ca="1" si="841"/>
        <v/>
      </c>
      <c r="BD781" s="98" t="str">
        <f t="shared" ca="1" si="841"/>
        <v/>
      </c>
      <c r="BE781" s="98" t="str">
        <f t="shared" ca="1" si="841"/>
        <v/>
      </c>
      <c r="BF781" s="98" t="str">
        <f t="shared" ca="1" si="841"/>
        <v/>
      </c>
      <c r="BG781" s="98" t="str">
        <f t="shared" ca="1" si="802"/>
        <v/>
      </c>
      <c r="BH781" s="98" t="str">
        <f t="shared" ca="1" si="802"/>
        <v/>
      </c>
      <c r="BJ781" s="98">
        <f t="shared" ca="1" si="842"/>
        <v>1.9894163181911679</v>
      </c>
      <c r="BK781" s="98">
        <f t="shared" ca="1" si="843"/>
        <v>1.3560339348813588</v>
      </c>
      <c r="BL781" s="98">
        <f t="shared" ca="1" si="844"/>
        <v>0.67837886423184179</v>
      </c>
      <c r="BM781" s="98">
        <f t="shared" ca="1" si="845"/>
        <v>0.72312109989377293</v>
      </c>
      <c r="BN781" s="98">
        <f t="shared" ca="1" si="846"/>
        <v>0.55092659682091705</v>
      </c>
      <c r="BO781" s="98">
        <f t="shared" ca="1" si="847"/>
        <v>0.52066165440094625</v>
      </c>
      <c r="BP781" s="98">
        <f t="shared" ca="1" si="848"/>
        <v>1.2291971774527122</v>
      </c>
      <c r="BQ781" s="98">
        <f t="shared" ca="1" si="849"/>
        <v>0.99262084605217227</v>
      </c>
      <c r="BR781" s="98">
        <f t="shared" ca="1" si="850"/>
        <v>1.1728240077941239</v>
      </c>
      <c r="BS781" s="98">
        <f t="shared" ca="1" si="851"/>
        <v>1.3886723466560293</v>
      </c>
      <c r="BT781" s="98">
        <f t="shared" ca="1" si="852"/>
        <v>1.4258183012270782</v>
      </c>
      <c r="BU781" s="98">
        <f t="shared" ca="1" si="853"/>
        <v>1.4094851341448413</v>
      </c>
      <c r="BV781" s="98">
        <f t="shared" ca="1" si="854"/>
        <v>0.64898057550022514</v>
      </c>
      <c r="BW781" s="98">
        <f t="shared" ca="1" si="855"/>
        <v>1.207663216309633</v>
      </c>
      <c r="BX781" s="98">
        <f t="shared" ca="1" si="856"/>
        <v>0.69252285031827165</v>
      </c>
      <c r="BY781" s="98">
        <f t="shared" ca="1" si="857"/>
        <v>0.84019893478702601</v>
      </c>
      <c r="BZ781" s="98">
        <f t="shared" ca="1" si="858"/>
        <v>1.3302076114145112</v>
      </c>
      <c r="CA781" s="98">
        <f t="shared" ca="1" si="859"/>
        <v>0.85260598740417881</v>
      </c>
      <c r="CB781" s="98">
        <f t="shared" ca="1" si="860"/>
        <v>0.28976710108819725</v>
      </c>
      <c r="CC781" s="98">
        <f t="shared" ca="1" si="861"/>
        <v>1.143951244864013</v>
      </c>
      <c r="CD781" s="98" t="str">
        <f t="shared" si="863"/>
        <v/>
      </c>
      <c r="CE781" s="98" t="str">
        <f t="shared" si="863"/>
        <v/>
      </c>
      <c r="CF781" s="98" t="str">
        <f t="shared" si="862"/>
        <v/>
      </c>
      <c r="CG781" s="98" t="str">
        <f t="shared" si="862"/>
        <v/>
      </c>
      <c r="CH781" s="98" t="str">
        <f t="shared" si="862"/>
        <v/>
      </c>
      <c r="CI781" s="98" t="str">
        <f t="shared" si="862"/>
        <v/>
      </c>
      <c r="CJ781" s="98" t="str">
        <f t="shared" si="862"/>
        <v/>
      </c>
      <c r="CK781" s="98" t="str">
        <f t="shared" si="862"/>
        <v/>
      </c>
      <c r="CL781" s="98" t="str">
        <f t="shared" si="862"/>
        <v/>
      </c>
      <c r="CM781" s="98" t="str">
        <f t="shared" si="862"/>
        <v/>
      </c>
      <c r="CN781" s="98" t="str">
        <f t="shared" si="862"/>
        <v/>
      </c>
      <c r="CO781" s="98" t="str">
        <f t="shared" si="862"/>
        <v/>
      </c>
      <c r="CP781" s="98" t="str">
        <f t="shared" si="862"/>
        <v/>
      </c>
      <c r="CQ781" s="98" t="str">
        <f t="shared" si="862"/>
        <v/>
      </c>
      <c r="CR781" s="98" t="str">
        <f t="shared" si="862"/>
        <v/>
      </c>
      <c r="CS781" s="98" t="str">
        <f t="shared" si="862"/>
        <v/>
      </c>
      <c r="CT781" s="98" t="str">
        <f t="shared" si="862"/>
        <v/>
      </c>
      <c r="CU781" s="98" t="str">
        <f t="shared" si="862"/>
        <v/>
      </c>
      <c r="CV781" s="98" t="str">
        <f t="shared" si="865"/>
        <v/>
      </c>
      <c r="CW781" s="98" t="str">
        <f t="shared" si="865"/>
        <v/>
      </c>
      <c r="CX781" s="98" t="str">
        <f t="shared" si="865"/>
        <v/>
      </c>
      <c r="CY781" s="98" t="str">
        <f t="shared" si="865"/>
        <v/>
      </c>
      <c r="CZ781" s="98" t="str">
        <f t="shared" si="865"/>
        <v/>
      </c>
      <c r="DA781" s="98" t="str">
        <f t="shared" si="864"/>
        <v/>
      </c>
      <c r="DB781" s="98" t="str">
        <f t="shared" si="864"/>
        <v/>
      </c>
      <c r="DC781" s="98" t="str">
        <f t="shared" si="864"/>
        <v/>
      </c>
      <c r="DD781" s="98" t="str">
        <f t="shared" si="830"/>
        <v/>
      </c>
      <c r="DE781" s="98" t="str">
        <f t="shared" si="830"/>
        <v/>
      </c>
      <c r="DF781" s="98" t="str">
        <f t="shared" si="830"/>
        <v/>
      </c>
      <c r="DG781" s="98" t="str">
        <f t="shared" si="814"/>
        <v/>
      </c>
      <c r="EE781" s="100">
        <f t="shared" ca="1" si="829"/>
        <v>0</v>
      </c>
      <c r="EF781" s="100">
        <f t="shared" ca="1" si="829"/>
        <v>259.30030239345388</v>
      </c>
      <c r="EG781" s="100">
        <f t="shared" ca="1" si="829"/>
        <v>487.45456759520539</v>
      </c>
      <c r="EH781" s="100">
        <f t="shared" ca="1" si="829"/>
        <v>686.63633356349828</v>
      </c>
      <c r="EI781" s="100">
        <f t="shared" ca="1" si="829"/>
        <v>858.88431055293995</v>
      </c>
      <c r="EJ781" s="100">
        <f t="shared" ca="1" si="829"/>
        <v>1006.1102219496465</v>
      </c>
      <c r="EK781" s="100">
        <f t="shared" ca="1" si="829"/>
        <v>1130.1062073658779</v>
      </c>
      <c r="EL781" s="100">
        <f t="shared" ca="1" si="829"/>
        <v>1232.551811753629</v>
      </c>
      <c r="EM781" s="100">
        <f t="shared" ca="1" si="829"/>
        <v>1315.0205830333543</v>
      </c>
      <c r="EN781" s="100">
        <f t="shared" ca="1" si="829"/>
        <v>1378.986299536848</v>
      </c>
      <c r="EO781" s="100">
        <f t="shared" ca="1" si="829"/>
        <v>1425.8288474288224</v>
      </c>
      <c r="EP781" s="100">
        <f t="shared" ca="1" si="829"/>
        <v>1456.8397671967218</v>
      </c>
      <c r="EQ781" s="100">
        <f t="shared" ca="1" si="829"/>
        <v>1473.2274872796952</v>
      </c>
      <c r="ER781" s="100">
        <f t="shared" ca="1" si="829"/>
        <v>1476.1222619424666</v>
      </c>
      <c r="ES781" s="100">
        <f t="shared" ca="1" si="829"/>
        <v>1466.5808295853944</v>
      </c>
      <c r="ET781" s="100">
        <f t="shared" ref="ET781:EY796" ca="1" si="869">IF(AND($A781&gt;0,$B781&gt;0),ET$64*EXP($D781-$B781*ET$64)-ET$64,"")</f>
        <v>1445.5908068155727</v>
      </c>
      <c r="EU781" s="100">
        <f t="shared" ca="1" si="869"/>
        <v>1414.0748327830324</v>
      </c>
      <c r="EV781" s="100">
        <f t="shared" ca="1" si="869"/>
        <v>1372.894477508426</v>
      </c>
      <c r="EW781" s="100">
        <f t="shared" ca="1" si="869"/>
        <v>1322.8539271919508</v>
      </c>
      <c r="EX781" s="100">
        <f t="shared" ca="1" si="869"/>
        <v>1264.703458795414</v>
      </c>
      <c r="EY781" s="100">
        <f t="shared" ca="1" si="869"/>
        <v>1199.1427155283345</v>
      </c>
      <c r="FA781" s="99">
        <f t="shared" ca="1" si="831"/>
        <v>0</v>
      </c>
      <c r="FB781" s="99">
        <f t="shared" ca="1" si="831"/>
        <v>0</v>
      </c>
      <c r="FC781" s="99">
        <f t="shared" ca="1" si="831"/>
        <v>0</v>
      </c>
      <c r="FD781" s="99">
        <f t="shared" ca="1" si="831"/>
        <v>0</v>
      </c>
      <c r="FE781" s="99">
        <f t="shared" ca="1" si="831"/>
        <v>0</v>
      </c>
      <c r="FF781" s="99">
        <f t="shared" ca="1" si="831"/>
        <v>0</v>
      </c>
      <c r="FG781" s="99">
        <f t="shared" ca="1" si="831"/>
        <v>0</v>
      </c>
      <c r="FH781" s="99">
        <f t="shared" ca="1" si="831"/>
        <v>0</v>
      </c>
      <c r="FI781" s="99">
        <f t="shared" ca="1" si="831"/>
        <v>0</v>
      </c>
      <c r="FJ781" s="99">
        <f t="shared" ca="1" si="831"/>
        <v>0</v>
      </c>
      <c r="FK781" s="99">
        <f t="shared" ca="1" si="831"/>
        <v>0</v>
      </c>
      <c r="FL781" s="99">
        <f t="shared" ca="1" si="831"/>
        <v>0</v>
      </c>
      <c r="FM781" s="99">
        <f t="shared" ca="1" si="831"/>
        <v>0</v>
      </c>
      <c r="FN781" s="99">
        <f t="shared" ca="1" si="831"/>
        <v>1</v>
      </c>
      <c r="FO781" s="99">
        <f t="shared" ca="1" si="831"/>
        <v>1</v>
      </c>
      <c r="FP781" s="99">
        <f t="shared" ca="1" si="831"/>
        <v>1</v>
      </c>
      <c r="FQ781" s="99">
        <f t="shared" ca="1" si="866"/>
        <v>1</v>
      </c>
      <c r="FR781" s="99">
        <f t="shared" ca="1" si="866"/>
        <v>1</v>
      </c>
      <c r="FS781" s="99">
        <f t="shared" ca="1" si="866"/>
        <v>1</v>
      </c>
      <c r="FT781" s="99">
        <f t="shared" ca="1" si="866"/>
        <v>1</v>
      </c>
      <c r="FU781" s="99">
        <f t="shared" ca="1" si="866"/>
        <v>1</v>
      </c>
      <c r="FV781" s="99">
        <f t="shared" ca="1" si="866"/>
        <v>1</v>
      </c>
      <c r="FW781" s="99">
        <f t="shared" ca="1" si="866"/>
        <v>1</v>
      </c>
      <c r="FX781" s="99">
        <f t="shared" ca="1" si="866"/>
        <v>1</v>
      </c>
      <c r="FY781" s="99">
        <f t="shared" ca="1" si="866"/>
        <v>1</v>
      </c>
      <c r="FZ781" s="99">
        <f t="shared" ca="1" si="866"/>
        <v>1</v>
      </c>
      <c r="GA781" s="99">
        <f t="shared" ca="1" si="866"/>
        <v>1</v>
      </c>
      <c r="GB781" s="99">
        <f t="shared" ca="1" si="866"/>
        <v>0</v>
      </c>
      <c r="GC781" s="99">
        <f t="shared" ca="1" si="866"/>
        <v>0</v>
      </c>
      <c r="GD781" s="99">
        <f t="shared" ca="1" si="866"/>
        <v>0</v>
      </c>
      <c r="GE781" s="99">
        <f t="shared" ca="1" si="866"/>
        <v>0</v>
      </c>
    </row>
    <row r="782" spans="1:187" x14ac:dyDescent="0.2">
      <c r="A782" s="96">
        <f t="shared" ca="1" si="832"/>
        <v>1.400589130397321</v>
      </c>
      <c r="B782" s="97">
        <f t="shared" ca="1" si="833"/>
        <v>9.681869966215701E-4</v>
      </c>
      <c r="C782" s="92">
        <f t="shared" ca="1" si="834"/>
        <v>0.29471573704549642</v>
      </c>
      <c r="D782" s="166">
        <f t="shared" ca="1" si="835"/>
        <v>1.444017813228456</v>
      </c>
      <c r="E782" s="100">
        <f t="shared" ca="1" si="836"/>
        <v>1491.4658204120369</v>
      </c>
      <c r="F782" s="100">
        <f t="shared" ca="1" si="837"/>
        <v>594.97368533127212</v>
      </c>
      <c r="G782" s="100">
        <f t="shared" ca="1" si="838"/>
        <v>1417.2720423600774</v>
      </c>
      <c r="H782" s="99">
        <f t="shared" ca="1" si="839"/>
        <v>822.2983570288053</v>
      </c>
      <c r="I782" s="92">
        <f t="shared" ca="1" si="840"/>
        <v>0.57604578546975149</v>
      </c>
      <c r="J782" s="12" t="s">
        <v>809</v>
      </c>
      <c r="K782" s="98">
        <f t="shared" ref="K782:Z797" ca="1" si="870">IF(K$61&gt;0,INDEX($K$64:$BH$64,INT($K$1*RAND())+1),"")</f>
        <v>0.29384421476918909</v>
      </c>
      <c r="L782" s="98">
        <f t="shared" ca="1" si="870"/>
        <v>0.40871866399047541</v>
      </c>
      <c r="M782" s="98">
        <f t="shared" ca="1" si="870"/>
        <v>-0.15951886289644313</v>
      </c>
      <c r="N782" s="98">
        <f t="shared" ca="1" si="870"/>
        <v>0.41333914368060443</v>
      </c>
      <c r="O782" s="98">
        <f t="shared" ca="1" si="870"/>
        <v>-0.4294954805311485</v>
      </c>
      <c r="P782" s="98">
        <f t="shared" ca="1" si="870"/>
        <v>-0.19763066220007386</v>
      </c>
      <c r="Q782" s="98">
        <f t="shared" ca="1" si="870"/>
        <v>-0.24054431571504598</v>
      </c>
      <c r="R782" s="98">
        <f t="shared" ca="1" si="870"/>
        <v>-0.19763066220007386</v>
      </c>
      <c r="S782" s="98">
        <f t="shared" ca="1" si="870"/>
        <v>-0.4091117667124613</v>
      </c>
      <c r="T782" s="98">
        <f t="shared" ca="1" si="870"/>
        <v>-0.14037105225857993</v>
      </c>
      <c r="U782" s="98">
        <f t="shared" ca="1" si="870"/>
        <v>-0.11940836732938409</v>
      </c>
      <c r="V782" s="98">
        <f t="shared" ca="1" si="870"/>
        <v>-0.4091117667124613</v>
      </c>
      <c r="W782" s="98">
        <f t="shared" ca="1" si="870"/>
        <v>-0.24054431571504598</v>
      </c>
      <c r="X782" s="98">
        <f t="shared" ca="1" si="870"/>
        <v>2.3859632223121485E-2</v>
      </c>
      <c r="Y782" s="98">
        <f t="shared" ca="1" si="870"/>
        <v>-0.42553294658484209</v>
      </c>
      <c r="Z782" s="98">
        <f t="shared" ca="1" si="870"/>
        <v>-0.4091117667124613</v>
      </c>
      <c r="AA782" s="98">
        <f t="shared" ca="1" si="867"/>
        <v>0.41333914368060443</v>
      </c>
      <c r="AB782" s="98">
        <f t="shared" ca="1" si="867"/>
        <v>-0.11940836732938409</v>
      </c>
      <c r="AC782" s="98">
        <f t="shared" ca="1" si="867"/>
        <v>-0.42553294658484209</v>
      </c>
      <c r="AD782" s="98">
        <f t="shared" ca="1" si="867"/>
        <v>-9.0450796487645757E-2</v>
      </c>
      <c r="AE782" s="98" t="str">
        <f t="shared" ca="1" si="867"/>
        <v/>
      </c>
      <c r="AF782" s="98" t="str">
        <f t="shared" ca="1" si="868"/>
        <v/>
      </c>
      <c r="AG782" s="98" t="str">
        <f t="shared" ca="1" si="868"/>
        <v/>
      </c>
      <c r="AH782" s="98" t="str">
        <f t="shared" ca="1" si="868"/>
        <v/>
      </c>
      <c r="AI782" s="98" t="str">
        <f t="shared" ca="1" si="868"/>
        <v/>
      </c>
      <c r="AJ782" s="98" t="str">
        <f t="shared" ca="1" si="868"/>
        <v/>
      </c>
      <c r="AK782" s="98" t="str">
        <f t="shared" ca="1" si="868"/>
        <v/>
      </c>
      <c r="AL782" s="98" t="str">
        <f t="shared" ca="1" si="868"/>
        <v/>
      </c>
      <c r="AM782" s="98" t="str">
        <f t="shared" ca="1" si="868"/>
        <v/>
      </c>
      <c r="AN782" s="98" t="str">
        <f t="shared" ca="1" si="868"/>
        <v/>
      </c>
      <c r="AO782" s="98" t="str">
        <f t="shared" ca="1" si="868"/>
        <v/>
      </c>
      <c r="AP782" s="98" t="str">
        <f t="shared" ca="1" si="868"/>
        <v/>
      </c>
      <c r="AQ782" s="98" t="str">
        <f t="shared" ca="1" si="841"/>
        <v/>
      </c>
      <c r="AR782" s="98" t="str">
        <f t="shared" ca="1" si="841"/>
        <v/>
      </c>
      <c r="AS782" s="98" t="str">
        <f t="shared" ca="1" si="841"/>
        <v/>
      </c>
      <c r="AT782" s="98" t="str">
        <f t="shared" ca="1" si="841"/>
        <v/>
      </c>
      <c r="AU782" s="98" t="str">
        <f t="shared" ca="1" si="841"/>
        <v/>
      </c>
      <c r="AV782" s="98" t="str">
        <f t="shared" ca="1" si="841"/>
        <v/>
      </c>
      <c r="AW782" s="98" t="str">
        <f t="shared" ca="1" si="841"/>
        <v/>
      </c>
      <c r="AX782" s="98" t="str">
        <f t="shared" ca="1" si="841"/>
        <v/>
      </c>
      <c r="AY782" s="98" t="str">
        <f t="shared" ca="1" si="841"/>
        <v/>
      </c>
      <c r="AZ782" s="98" t="str">
        <f t="shared" ca="1" si="841"/>
        <v/>
      </c>
      <c r="BA782" s="98" t="str">
        <f t="shared" ca="1" si="841"/>
        <v/>
      </c>
      <c r="BB782" s="98" t="str">
        <f t="shared" ca="1" si="841"/>
        <v/>
      </c>
      <c r="BC782" s="98" t="str">
        <f t="shared" ca="1" si="841"/>
        <v/>
      </c>
      <c r="BD782" s="98" t="str">
        <f t="shared" ca="1" si="841"/>
        <v/>
      </c>
      <c r="BE782" s="98" t="str">
        <f t="shared" ca="1" si="841"/>
        <v/>
      </c>
      <c r="BF782" s="98" t="str">
        <f t="shared" ca="1" si="841"/>
        <v/>
      </c>
      <c r="BG782" s="98" t="str">
        <f t="shared" ca="1" si="802"/>
        <v/>
      </c>
      <c r="BH782" s="98" t="str">
        <f t="shared" ca="1" si="802"/>
        <v/>
      </c>
      <c r="BJ782" s="98">
        <f t="shared" ca="1" si="842"/>
        <v>1.2395801963902493</v>
      </c>
      <c r="BK782" s="98">
        <f t="shared" ca="1" si="843"/>
        <v>1.2899227083720379</v>
      </c>
      <c r="BL782" s="98">
        <f t="shared" ca="1" si="844"/>
        <v>0.79193345281261218</v>
      </c>
      <c r="BM782" s="98">
        <f t="shared" ca="1" si="845"/>
        <v>1.3770045592894233</v>
      </c>
      <c r="BN782" s="98">
        <f t="shared" ca="1" si="846"/>
        <v>0.55092659682091705</v>
      </c>
      <c r="BO782" s="98">
        <f t="shared" ca="1" si="847"/>
        <v>0.42742485296084931</v>
      </c>
      <c r="BP782" s="98">
        <f t="shared" ca="1" si="848"/>
        <v>0.57531371805706177</v>
      </c>
      <c r="BQ782" s="98">
        <f t="shared" ca="1" si="849"/>
        <v>0.38165104017149398</v>
      </c>
      <c r="BR782" s="98">
        <f t="shared" ca="1" si="850"/>
        <v>0.35499357709118706</v>
      </c>
      <c r="BS782" s="98">
        <f t="shared" ca="1" si="851"/>
        <v>0.83958263040697401</v>
      </c>
      <c r="BT782" s="98">
        <f t="shared" ca="1" si="852"/>
        <v>0.89307079021708968</v>
      </c>
      <c r="BU782" s="98">
        <f t="shared" ca="1" si="853"/>
        <v>0.59165470344190463</v>
      </c>
      <c r="BV782" s="98">
        <f t="shared" ca="1" si="854"/>
        <v>0.60606692198525303</v>
      </c>
      <c r="BW782" s="98">
        <f t="shared" ca="1" si="855"/>
        <v>0.93767863376356542</v>
      </c>
      <c r="BX782" s="98">
        <f t="shared" ca="1" si="856"/>
        <v>0.24313027151030808</v>
      </c>
      <c r="BY782" s="98">
        <f t="shared" ca="1" si="857"/>
        <v>0.62871783027463857</v>
      </c>
      <c r="BZ782" s="98">
        <f t="shared" ca="1" si="858"/>
        <v>1.3399458535901199</v>
      </c>
      <c r="CA782" s="98">
        <f t="shared" ca="1" si="859"/>
        <v>0.43935340530560563</v>
      </c>
      <c r="CB782" s="98">
        <f t="shared" ca="1" si="860"/>
        <v>0.41299960112715917</v>
      </c>
      <c r="CC782" s="98">
        <f t="shared" ca="1" si="861"/>
        <v>0.75965623360717816</v>
      </c>
      <c r="CD782" s="98" t="str">
        <f t="shared" si="863"/>
        <v/>
      </c>
      <c r="CE782" s="98" t="str">
        <f t="shared" si="863"/>
        <v/>
      </c>
      <c r="CF782" s="98" t="str">
        <f t="shared" si="862"/>
        <v/>
      </c>
      <c r="CG782" s="98" t="str">
        <f t="shared" si="862"/>
        <v/>
      </c>
      <c r="CH782" s="98" t="str">
        <f t="shared" si="862"/>
        <v/>
      </c>
      <c r="CI782" s="98" t="str">
        <f t="shared" si="862"/>
        <v/>
      </c>
      <c r="CJ782" s="98" t="str">
        <f t="shared" si="862"/>
        <v/>
      </c>
      <c r="CK782" s="98" t="str">
        <f t="shared" si="862"/>
        <v/>
      </c>
      <c r="CL782" s="98" t="str">
        <f t="shared" si="862"/>
        <v/>
      </c>
      <c r="CM782" s="98" t="str">
        <f t="shared" si="862"/>
        <v/>
      </c>
      <c r="CN782" s="98" t="str">
        <f t="shared" si="862"/>
        <v/>
      </c>
      <c r="CO782" s="98" t="str">
        <f t="shared" si="862"/>
        <v/>
      </c>
      <c r="CP782" s="98" t="str">
        <f t="shared" si="862"/>
        <v/>
      </c>
      <c r="CQ782" s="98" t="str">
        <f t="shared" si="862"/>
        <v/>
      </c>
      <c r="CR782" s="98" t="str">
        <f t="shared" si="862"/>
        <v/>
      </c>
      <c r="CS782" s="98" t="str">
        <f t="shared" si="862"/>
        <v/>
      </c>
      <c r="CT782" s="98" t="str">
        <f t="shared" si="862"/>
        <v/>
      </c>
      <c r="CU782" s="98" t="str">
        <f t="shared" si="862"/>
        <v/>
      </c>
      <c r="CV782" s="98" t="str">
        <f t="shared" si="865"/>
        <v/>
      </c>
      <c r="CW782" s="98" t="str">
        <f t="shared" si="865"/>
        <v/>
      </c>
      <c r="CX782" s="98" t="str">
        <f t="shared" si="865"/>
        <v/>
      </c>
      <c r="CY782" s="98" t="str">
        <f t="shared" si="865"/>
        <v/>
      </c>
      <c r="CZ782" s="98" t="str">
        <f t="shared" si="865"/>
        <v/>
      </c>
      <c r="DA782" s="98" t="str">
        <f t="shared" si="864"/>
        <v/>
      </c>
      <c r="DB782" s="98" t="str">
        <f t="shared" si="864"/>
        <v/>
      </c>
      <c r="DC782" s="98" t="str">
        <f t="shared" si="864"/>
        <v/>
      </c>
      <c r="DD782" s="98" t="str">
        <f t="shared" si="830"/>
        <v/>
      </c>
      <c r="DE782" s="98" t="str">
        <f t="shared" si="830"/>
        <v/>
      </c>
      <c r="DF782" s="98" t="str">
        <f t="shared" si="830"/>
        <v/>
      </c>
      <c r="DG782" s="98" t="str">
        <f t="shared" si="814"/>
        <v/>
      </c>
      <c r="EE782" s="100">
        <f t="shared" ref="EE782:ET797" ca="1" si="871">IF(AND($A782&gt;0,$B782&gt;0),EE$64*EXP($D782-$B782*EE$64)-EE$64,"")</f>
        <v>0</v>
      </c>
      <c r="EF782" s="100">
        <f t="shared" ca="1" si="871"/>
        <v>221.71617256571068</v>
      </c>
      <c r="EG782" s="100">
        <f t="shared" ca="1" si="871"/>
        <v>401.57549738766534</v>
      </c>
      <c r="EH782" s="100">
        <f t="shared" ca="1" si="871"/>
        <v>543.99997690058967</v>
      </c>
      <c r="EI782" s="100">
        <f t="shared" ca="1" si="871"/>
        <v>652.99635467292774</v>
      </c>
      <c r="EJ782" s="100">
        <f t="shared" ca="1" si="871"/>
        <v>732.19267405488404</v>
      </c>
      <c r="EK782" s="100">
        <f t="shared" ca="1" si="871"/>
        <v>784.87174701078152</v>
      </c>
      <c r="EL782" s="100">
        <f t="shared" ca="1" si="871"/>
        <v>814.00178702280107</v>
      </c>
      <c r="EM782" s="100">
        <f t="shared" ca="1" si="871"/>
        <v>822.26443951725344</v>
      </c>
      <c r="EN782" s="100">
        <f t="shared" ca="1" si="871"/>
        <v>812.08042444787986</v>
      </c>
      <c r="EO782" s="100">
        <f t="shared" ca="1" si="871"/>
        <v>785.63298834650789</v>
      </c>
      <c r="EP782" s="100">
        <f t="shared" ca="1" si="871"/>
        <v>744.88934720284544</v>
      </c>
      <c r="EQ782" s="100">
        <f t="shared" ca="1" si="871"/>
        <v>691.62028685442931</v>
      </c>
      <c r="ER782" s="100">
        <f t="shared" ca="1" si="871"/>
        <v>627.41807405529119</v>
      </c>
      <c r="ES782" s="100">
        <f t="shared" ca="1" si="871"/>
        <v>553.71281895600919</v>
      </c>
      <c r="ET782" s="100">
        <f t="shared" ca="1" si="871"/>
        <v>471.78741828386887</v>
      </c>
      <c r="EU782" s="100">
        <f t="shared" ca="1" si="869"/>
        <v>382.79119798182296</v>
      </c>
      <c r="EV782" s="100">
        <f t="shared" ca="1" si="869"/>
        <v>287.75236437683702</v>
      </c>
      <c r="EW782" s="100">
        <f t="shared" ca="1" si="869"/>
        <v>187.58936403570397</v>
      </c>
      <c r="EX782" s="100">
        <f t="shared" ca="1" si="869"/>
        <v>83.121244268250166</v>
      </c>
      <c r="EY782" s="100">
        <f t="shared" ca="1" si="869"/>
        <v>-24.922901302268883</v>
      </c>
      <c r="FA782" s="99">
        <f t="shared" ca="1" si="831"/>
        <v>0</v>
      </c>
      <c r="FB782" s="99">
        <f t="shared" ca="1" si="831"/>
        <v>0</v>
      </c>
      <c r="FC782" s="99">
        <f t="shared" ca="1" si="831"/>
        <v>0</v>
      </c>
      <c r="FD782" s="99">
        <f t="shared" ca="1" si="831"/>
        <v>0</v>
      </c>
      <c r="FE782" s="99">
        <f t="shared" ca="1" si="831"/>
        <v>0</v>
      </c>
      <c r="FF782" s="99">
        <f t="shared" ca="1" si="831"/>
        <v>0</v>
      </c>
      <c r="FG782" s="99">
        <f t="shared" ca="1" si="831"/>
        <v>0</v>
      </c>
      <c r="FH782" s="99">
        <f t="shared" ca="1" si="831"/>
        <v>0</v>
      </c>
      <c r="FI782" s="99">
        <f t="shared" ca="1" si="831"/>
        <v>1</v>
      </c>
      <c r="FJ782" s="99">
        <f t="shared" ca="1" si="831"/>
        <v>1</v>
      </c>
      <c r="FK782" s="99">
        <f t="shared" ca="1" si="831"/>
        <v>1</v>
      </c>
      <c r="FL782" s="99">
        <f t="shared" ca="1" si="831"/>
        <v>1</v>
      </c>
      <c r="FM782" s="99">
        <f t="shared" ca="1" si="831"/>
        <v>1</v>
      </c>
      <c r="FN782" s="99">
        <f t="shared" ca="1" si="831"/>
        <v>1</v>
      </c>
      <c r="FO782" s="99">
        <f t="shared" ca="1" si="831"/>
        <v>1</v>
      </c>
      <c r="FP782" s="99">
        <f t="shared" ca="1" si="831"/>
        <v>1</v>
      </c>
      <c r="FQ782" s="99">
        <f t="shared" ca="1" si="866"/>
        <v>1</v>
      </c>
      <c r="FR782" s="99">
        <f t="shared" ca="1" si="866"/>
        <v>0</v>
      </c>
      <c r="FS782" s="99">
        <f t="shared" ca="1" si="866"/>
        <v>0</v>
      </c>
      <c r="FT782" s="99">
        <f t="shared" ca="1" si="866"/>
        <v>0</v>
      </c>
      <c r="FU782" s="99">
        <f t="shared" ca="1" si="866"/>
        <v>0</v>
      </c>
      <c r="FV782" s="99">
        <f t="shared" ca="1" si="866"/>
        <v>0</v>
      </c>
      <c r="FW782" s="99">
        <f t="shared" ca="1" si="866"/>
        <v>0</v>
      </c>
      <c r="FX782" s="99">
        <f t="shared" ca="1" si="866"/>
        <v>0</v>
      </c>
      <c r="FY782" s="99">
        <f t="shared" ca="1" si="866"/>
        <v>0</v>
      </c>
      <c r="FZ782" s="99">
        <f t="shared" ca="1" si="866"/>
        <v>0</v>
      </c>
      <c r="GA782" s="99">
        <f t="shared" ca="1" si="866"/>
        <v>0</v>
      </c>
      <c r="GB782" s="99">
        <f t="shared" ca="1" si="866"/>
        <v>0</v>
      </c>
      <c r="GC782" s="99">
        <f t="shared" ca="1" si="866"/>
        <v>0</v>
      </c>
      <c r="GD782" s="99">
        <f t="shared" ca="1" si="866"/>
        <v>0</v>
      </c>
      <c r="GE782" s="99">
        <f t="shared" ca="1" si="866"/>
        <v>0</v>
      </c>
    </row>
    <row r="783" spans="1:187" x14ac:dyDescent="0.2">
      <c r="A783" s="96">
        <f t="shared" ca="1" si="832"/>
        <v>1.1891092957275464</v>
      </c>
      <c r="B783" s="97">
        <f t="shared" ca="1" si="833"/>
        <v>5.5732518870766094E-4</v>
      </c>
      <c r="C783" s="92">
        <f t="shared" ca="1" si="834"/>
        <v>0.30833274438548869</v>
      </c>
      <c r="D783" s="166">
        <f t="shared" ca="1" si="835"/>
        <v>1.2366438363576899</v>
      </c>
      <c r="E783" s="100">
        <f t="shared" ca="1" si="836"/>
        <v>2218.8909839608173</v>
      </c>
      <c r="F783" s="100">
        <f t="shared" ca="1" si="837"/>
        <v>917.36704185987298</v>
      </c>
      <c r="G783" s="100">
        <f t="shared" ca="1" si="838"/>
        <v>1894.8211489526207</v>
      </c>
      <c r="H783" s="99">
        <f t="shared" ca="1" si="839"/>
        <v>977.45410709274768</v>
      </c>
      <c r="I783" s="92">
        <f t="shared" ca="1" si="840"/>
        <v>0.51127175971874239</v>
      </c>
      <c r="J783" s="12" t="s">
        <v>810</v>
      </c>
      <c r="K783" s="98">
        <f t="shared" ca="1" si="870"/>
        <v>0.47482989049979629</v>
      </c>
      <c r="L783" s="98">
        <f t="shared" ca="1" si="870"/>
        <v>-0.15951886289644313</v>
      </c>
      <c r="M783" s="98">
        <f t="shared" ca="1" si="870"/>
        <v>0.40360090150499572</v>
      </c>
      <c r="N783" s="98">
        <f t="shared" ca="1" si="870"/>
        <v>2.3859632223121485E-2</v>
      </c>
      <c r="O783" s="98">
        <f t="shared" ca="1" si="870"/>
        <v>-0.27307345147721351</v>
      </c>
      <c r="P783" s="98">
        <f t="shared" ca="1" si="870"/>
        <v>-0.14037105225857993</v>
      </c>
      <c r="Q783" s="98">
        <f t="shared" ca="1" si="870"/>
        <v>-0.10439386075997692</v>
      </c>
      <c r="R783" s="98">
        <f t="shared" ca="1" si="870"/>
        <v>-0.4294954805311485</v>
      </c>
      <c r="S783" s="98">
        <f t="shared" ca="1" si="870"/>
        <v>-0.10439386075997692</v>
      </c>
      <c r="T783" s="98">
        <f t="shared" ca="1" si="870"/>
        <v>-0.15951886289644313</v>
      </c>
      <c r="U783" s="98">
        <f t="shared" ca="1" si="870"/>
        <v>-0.42553294658484209</v>
      </c>
      <c r="V783" s="98">
        <f t="shared" ca="1" si="870"/>
        <v>-0.24054431571504598</v>
      </c>
      <c r="W783" s="98">
        <f t="shared" ca="1" si="870"/>
        <v>0.40871866399047541</v>
      </c>
      <c r="X783" s="98">
        <f t="shared" ca="1" si="870"/>
        <v>-0.11940836732938409</v>
      </c>
      <c r="Y783" s="98">
        <f t="shared" ca="1" si="870"/>
        <v>0.29384421476918909</v>
      </c>
      <c r="Z783" s="98">
        <f t="shared" ca="1" si="870"/>
        <v>-0.548765446623804</v>
      </c>
      <c r="AA783" s="98">
        <f t="shared" ca="1" si="867"/>
        <v>-0.11940836732938409</v>
      </c>
      <c r="AB783" s="98">
        <f t="shared" ca="1" si="867"/>
        <v>2.3859632223121485E-2</v>
      </c>
      <c r="AC783" s="98">
        <f t="shared" ca="1" si="867"/>
        <v>-0.24054431571504598</v>
      </c>
      <c r="AD783" s="98">
        <f t="shared" ca="1" si="867"/>
        <v>0.40360090150499572</v>
      </c>
      <c r="AE783" s="98" t="str">
        <f t="shared" ca="1" si="867"/>
        <v/>
      </c>
      <c r="AF783" s="98" t="str">
        <f t="shared" ca="1" si="868"/>
        <v/>
      </c>
      <c r="AG783" s="98" t="str">
        <f t="shared" ca="1" si="868"/>
        <v/>
      </c>
      <c r="AH783" s="98" t="str">
        <f t="shared" ca="1" si="868"/>
        <v/>
      </c>
      <c r="AI783" s="98" t="str">
        <f t="shared" ca="1" si="868"/>
        <v/>
      </c>
      <c r="AJ783" s="98" t="str">
        <f t="shared" ca="1" si="868"/>
        <v/>
      </c>
      <c r="AK783" s="98" t="str">
        <f t="shared" ca="1" si="868"/>
        <v/>
      </c>
      <c r="AL783" s="98" t="str">
        <f t="shared" ca="1" si="868"/>
        <v/>
      </c>
      <c r="AM783" s="98" t="str">
        <f t="shared" ca="1" si="868"/>
        <v/>
      </c>
      <c r="AN783" s="98" t="str">
        <f t="shared" ca="1" si="868"/>
        <v/>
      </c>
      <c r="AO783" s="98" t="str">
        <f t="shared" ca="1" si="868"/>
        <v/>
      </c>
      <c r="AP783" s="98" t="str">
        <f t="shared" ca="1" si="868"/>
        <v/>
      </c>
      <c r="AQ783" s="98" t="str">
        <f t="shared" ca="1" si="841"/>
        <v/>
      </c>
      <c r="AR783" s="98" t="str">
        <f t="shared" ca="1" si="841"/>
        <v/>
      </c>
      <c r="AS783" s="98" t="str">
        <f t="shared" ca="1" si="841"/>
        <v/>
      </c>
      <c r="AT783" s="98" t="str">
        <f t="shared" ca="1" si="841"/>
        <v/>
      </c>
      <c r="AU783" s="98" t="str">
        <f t="shared" ca="1" si="841"/>
        <v/>
      </c>
      <c r="AV783" s="98" t="str">
        <f t="shared" ca="1" si="841"/>
        <v/>
      </c>
      <c r="AW783" s="98" t="str">
        <f t="shared" ca="1" si="841"/>
        <v/>
      </c>
      <c r="AX783" s="98" t="str">
        <f t="shared" ca="1" si="841"/>
        <v/>
      </c>
      <c r="AY783" s="98" t="str">
        <f t="shared" ca="1" si="841"/>
        <v/>
      </c>
      <c r="AZ783" s="98" t="str">
        <f t="shared" ca="1" si="841"/>
        <v/>
      </c>
      <c r="BA783" s="98" t="str">
        <f t="shared" ca="1" si="841"/>
        <v/>
      </c>
      <c r="BB783" s="98" t="str">
        <f t="shared" ca="1" si="841"/>
        <v/>
      </c>
      <c r="BC783" s="98" t="str">
        <f t="shared" ca="1" si="841"/>
        <v/>
      </c>
      <c r="BD783" s="98" t="str">
        <f t="shared" ca="1" si="841"/>
        <v/>
      </c>
      <c r="BE783" s="98" t="str">
        <f t="shared" ca="1" si="841"/>
        <v/>
      </c>
      <c r="BF783" s="98" t="str">
        <f t="shared" ca="1" si="841"/>
        <v/>
      </c>
      <c r="BG783" s="98" t="str">
        <f t="shared" ca="1" si="802"/>
        <v/>
      </c>
      <c r="BH783" s="98" t="str">
        <f t="shared" ca="1" si="802"/>
        <v/>
      </c>
      <c r="BJ783" s="98">
        <f t="shared" ca="1" si="842"/>
        <v>1.4205658721208565</v>
      </c>
      <c r="BK783" s="98">
        <f t="shared" ca="1" si="843"/>
        <v>0.7216851814851194</v>
      </c>
      <c r="BL783" s="98">
        <f t="shared" ca="1" si="844"/>
        <v>1.355053217214051</v>
      </c>
      <c r="BM783" s="98">
        <f t="shared" ca="1" si="845"/>
        <v>0.98752504783194039</v>
      </c>
      <c r="BN783" s="98">
        <f t="shared" ca="1" si="846"/>
        <v>0.70734862587485203</v>
      </c>
      <c r="BO783" s="98">
        <f t="shared" ca="1" si="847"/>
        <v>0.48468446290234324</v>
      </c>
      <c r="BP783" s="98">
        <f t="shared" ca="1" si="848"/>
        <v>0.71146417301213083</v>
      </c>
      <c r="BQ783" s="98">
        <f t="shared" ca="1" si="849"/>
        <v>0.14978622184041934</v>
      </c>
      <c r="BR783" s="98">
        <f t="shared" ca="1" si="850"/>
        <v>0.65971148304367144</v>
      </c>
      <c r="BS783" s="98">
        <f t="shared" ca="1" si="851"/>
        <v>0.82043481976911081</v>
      </c>
      <c r="BT783" s="98">
        <f t="shared" ca="1" si="852"/>
        <v>0.58694621096163169</v>
      </c>
      <c r="BU783" s="98">
        <f t="shared" ca="1" si="853"/>
        <v>0.76022215443931995</v>
      </c>
      <c r="BV783" s="98">
        <f t="shared" ca="1" si="854"/>
        <v>1.2553299016907744</v>
      </c>
      <c r="BW783" s="98">
        <f t="shared" ca="1" si="855"/>
        <v>0.79441063421105984</v>
      </c>
      <c r="BX783" s="98">
        <f t="shared" ca="1" si="856"/>
        <v>0.96250743286433926</v>
      </c>
      <c r="BY783" s="98">
        <f t="shared" ca="1" si="857"/>
        <v>0.48906415036329587</v>
      </c>
      <c r="BZ783" s="98">
        <f t="shared" ca="1" si="858"/>
        <v>0.80719834258013134</v>
      </c>
      <c r="CA783" s="98">
        <f t="shared" ca="1" si="859"/>
        <v>0.5826214048581112</v>
      </c>
      <c r="CB783" s="98">
        <f t="shared" ca="1" si="860"/>
        <v>0.59798823199695528</v>
      </c>
      <c r="CC783" s="98">
        <f t="shared" ca="1" si="861"/>
        <v>1.2537079315998196</v>
      </c>
      <c r="CD783" s="98" t="str">
        <f t="shared" si="863"/>
        <v/>
      </c>
      <c r="CE783" s="98" t="str">
        <f t="shared" si="863"/>
        <v/>
      </c>
      <c r="CF783" s="98" t="str">
        <f t="shared" si="862"/>
        <v/>
      </c>
      <c r="CG783" s="98" t="str">
        <f t="shared" si="862"/>
        <v/>
      </c>
      <c r="CH783" s="98" t="str">
        <f t="shared" si="862"/>
        <v/>
      </c>
      <c r="CI783" s="98" t="str">
        <f t="shared" si="862"/>
        <v/>
      </c>
      <c r="CJ783" s="98" t="str">
        <f t="shared" si="862"/>
        <v/>
      </c>
      <c r="CK783" s="98" t="str">
        <f t="shared" si="862"/>
        <v/>
      </c>
      <c r="CL783" s="98" t="str">
        <f t="shared" si="862"/>
        <v/>
      </c>
      <c r="CM783" s="98" t="str">
        <f t="shared" si="862"/>
        <v/>
      </c>
      <c r="CN783" s="98" t="str">
        <f t="shared" si="862"/>
        <v/>
      </c>
      <c r="CO783" s="98" t="str">
        <f t="shared" si="862"/>
        <v/>
      </c>
      <c r="CP783" s="98" t="str">
        <f t="shared" si="862"/>
        <v/>
      </c>
      <c r="CQ783" s="98" t="str">
        <f t="shared" si="862"/>
        <v/>
      </c>
      <c r="CR783" s="98" t="str">
        <f t="shared" si="862"/>
        <v/>
      </c>
      <c r="CS783" s="98" t="str">
        <f t="shared" si="862"/>
        <v/>
      </c>
      <c r="CT783" s="98" t="str">
        <f t="shared" si="862"/>
        <v/>
      </c>
      <c r="CU783" s="98" t="str">
        <f t="shared" si="862"/>
        <v/>
      </c>
      <c r="CV783" s="98" t="str">
        <f t="shared" si="865"/>
        <v/>
      </c>
      <c r="CW783" s="98" t="str">
        <f t="shared" si="865"/>
        <v/>
      </c>
      <c r="CX783" s="98" t="str">
        <f t="shared" si="865"/>
        <v/>
      </c>
      <c r="CY783" s="98" t="str">
        <f t="shared" si="865"/>
        <v/>
      </c>
      <c r="CZ783" s="98" t="str">
        <f t="shared" si="865"/>
        <v/>
      </c>
      <c r="DA783" s="98" t="str">
        <f t="shared" si="864"/>
        <v/>
      </c>
      <c r="DB783" s="98" t="str">
        <f t="shared" si="864"/>
        <v/>
      </c>
      <c r="DC783" s="98" t="str">
        <f t="shared" si="864"/>
        <v/>
      </c>
      <c r="DD783" s="98" t="str">
        <f t="shared" si="830"/>
        <v/>
      </c>
      <c r="DE783" s="98" t="str">
        <f t="shared" si="830"/>
        <v/>
      </c>
      <c r="DF783" s="98" t="str">
        <f t="shared" si="830"/>
        <v/>
      </c>
      <c r="DG783" s="98" t="str">
        <f t="shared" si="814"/>
        <v/>
      </c>
      <c r="EE783" s="100">
        <f t="shared" ca="1" si="871"/>
        <v>0</v>
      </c>
      <c r="EF783" s="100">
        <f t="shared" ca="1" si="871"/>
        <v>173.66657325405998</v>
      </c>
      <c r="EG783" s="100">
        <f t="shared" ca="1" si="871"/>
        <v>326.82246854986249</v>
      </c>
      <c r="EH783" s="100">
        <f t="shared" ca="1" si="871"/>
        <v>460.73430885876587</v>
      </c>
      <c r="EI783" s="100">
        <f t="shared" ca="1" si="871"/>
        <v>576.59918876068582</v>
      </c>
      <c r="EJ783" s="100">
        <f t="shared" ca="1" si="871"/>
        <v>675.548252509544</v>
      </c>
      <c r="EK783" s="100">
        <f t="shared" ca="1" si="871"/>
        <v>758.6500953299178</v>
      </c>
      <c r="EL783" s="100">
        <f t="shared" ca="1" si="871"/>
        <v>826.91399643529678</v>
      </c>
      <c r="EM783" s="100">
        <f t="shared" ca="1" si="871"/>
        <v>881.29299185887373</v>
      </c>
      <c r="EN783" s="100">
        <f t="shared" ca="1" si="871"/>
        <v>922.6867948068126</v>
      </c>
      <c r="EO783" s="100">
        <f t="shared" ca="1" si="871"/>
        <v>951.94457088061802</v>
      </c>
      <c r="EP783" s="100">
        <f t="shared" ca="1" si="871"/>
        <v>969.86757516875502</v>
      </c>
      <c r="EQ783" s="100">
        <f t="shared" ca="1" si="871"/>
        <v>977.21165787726693</v>
      </c>
      <c r="ER783" s="100">
        <f t="shared" ca="1" si="871"/>
        <v>974.68964485408117</v>
      </c>
      <c r="ES783" s="100">
        <f t="shared" ca="1" si="871"/>
        <v>962.97359906126826</v>
      </c>
      <c r="ET783" s="100">
        <f t="shared" ca="1" si="871"/>
        <v>942.69696876307216</v>
      </c>
      <c r="EU783" s="100">
        <f t="shared" ca="1" si="869"/>
        <v>914.45662792438588</v>
      </c>
      <c r="EV783" s="100">
        <f t="shared" ca="1" si="869"/>
        <v>878.81481405393697</v>
      </c>
      <c r="EW783" s="100">
        <f t="shared" ca="1" si="869"/>
        <v>836.30096847815867</v>
      </c>
      <c r="EX783" s="100">
        <f t="shared" ca="1" si="869"/>
        <v>787.41348379499823</v>
      </c>
      <c r="EY783" s="100">
        <f t="shared" ca="1" si="869"/>
        <v>732.62136303125317</v>
      </c>
      <c r="FA783" s="99">
        <f t="shared" ca="1" si="831"/>
        <v>0</v>
      </c>
      <c r="FB783" s="99">
        <f t="shared" ca="1" si="831"/>
        <v>0</v>
      </c>
      <c r="FC783" s="99">
        <f t="shared" ca="1" si="831"/>
        <v>0</v>
      </c>
      <c r="FD783" s="99">
        <f t="shared" ca="1" si="831"/>
        <v>0</v>
      </c>
      <c r="FE783" s="99">
        <f t="shared" ca="1" si="831"/>
        <v>0</v>
      </c>
      <c r="FF783" s="99">
        <f t="shared" ca="1" si="831"/>
        <v>0</v>
      </c>
      <c r="FG783" s="99">
        <f t="shared" ca="1" si="831"/>
        <v>0</v>
      </c>
      <c r="FH783" s="99">
        <f t="shared" ca="1" si="831"/>
        <v>0</v>
      </c>
      <c r="FI783" s="99">
        <f t="shared" ca="1" si="831"/>
        <v>0</v>
      </c>
      <c r="FJ783" s="99">
        <f t="shared" ca="1" si="831"/>
        <v>0</v>
      </c>
      <c r="FK783" s="99">
        <f t="shared" ca="1" si="831"/>
        <v>0</v>
      </c>
      <c r="FL783" s="99">
        <f t="shared" ca="1" si="831"/>
        <v>0</v>
      </c>
      <c r="FM783" s="99">
        <f t="shared" ca="1" si="831"/>
        <v>1</v>
      </c>
      <c r="FN783" s="99">
        <f t="shared" ca="1" si="831"/>
        <v>1</v>
      </c>
      <c r="FO783" s="99">
        <f t="shared" ca="1" si="831"/>
        <v>1</v>
      </c>
      <c r="FP783" s="99">
        <f t="shared" ca="1" si="831"/>
        <v>1</v>
      </c>
      <c r="FQ783" s="99">
        <f t="shared" ca="1" si="866"/>
        <v>1</v>
      </c>
      <c r="FR783" s="99">
        <f t="shared" ca="1" si="866"/>
        <v>1</v>
      </c>
      <c r="FS783" s="99">
        <f t="shared" ca="1" si="866"/>
        <v>1</v>
      </c>
      <c r="FT783" s="99">
        <f t="shared" ca="1" si="866"/>
        <v>1</v>
      </c>
      <c r="FU783" s="99">
        <f t="shared" ca="1" si="866"/>
        <v>1</v>
      </c>
      <c r="FV783" s="99">
        <f t="shared" ca="1" si="866"/>
        <v>1</v>
      </c>
      <c r="FW783" s="99">
        <f t="shared" ca="1" si="866"/>
        <v>1</v>
      </c>
      <c r="FX783" s="99">
        <f t="shared" ca="1" si="866"/>
        <v>1</v>
      </c>
      <c r="FY783" s="99">
        <f t="shared" ca="1" si="866"/>
        <v>1</v>
      </c>
      <c r="FZ783" s="99">
        <f t="shared" ca="1" si="866"/>
        <v>1</v>
      </c>
      <c r="GA783" s="99">
        <f t="shared" ca="1" si="866"/>
        <v>0</v>
      </c>
      <c r="GB783" s="99">
        <f t="shared" ca="1" si="866"/>
        <v>0</v>
      </c>
      <c r="GC783" s="99">
        <f t="shared" ca="1" si="866"/>
        <v>0</v>
      </c>
      <c r="GD783" s="99">
        <f t="shared" ca="1" si="866"/>
        <v>0</v>
      </c>
      <c r="GE783" s="99">
        <f t="shared" ca="1" si="866"/>
        <v>0</v>
      </c>
    </row>
    <row r="784" spans="1:187" x14ac:dyDescent="0.2">
      <c r="A784" s="96">
        <f t="shared" ca="1" si="832"/>
        <v>1.5683047262073984</v>
      </c>
      <c r="B784" s="97">
        <f t="shared" ca="1" si="833"/>
        <v>8.8897522704404737E-4</v>
      </c>
      <c r="C784" s="92">
        <f t="shared" ca="1" si="834"/>
        <v>0.49527909229832706</v>
      </c>
      <c r="D784" s="166">
        <f t="shared" ca="1" si="835"/>
        <v>1.6909554158413258</v>
      </c>
      <c r="E784" s="100">
        <f t="shared" ca="1" si="836"/>
        <v>1902.140087147267</v>
      </c>
      <c r="F784" s="100">
        <f t="shared" ca="1" si="837"/>
        <v>725.91965783009414</v>
      </c>
      <c r="G784" s="100">
        <f t="shared" ca="1" si="838"/>
        <v>2065.3813629966908</v>
      </c>
      <c r="H784" s="99">
        <f t="shared" ca="1" si="839"/>
        <v>1339.4617051665966</v>
      </c>
      <c r="I784" s="92">
        <f t="shared" ca="1" si="840"/>
        <v>0.64532459263524511</v>
      </c>
      <c r="J784" s="12" t="s">
        <v>811</v>
      </c>
      <c r="K784" s="98">
        <f t="shared" ca="1" si="870"/>
        <v>0.40360090150499572</v>
      </c>
      <c r="L784" s="98">
        <f t="shared" ca="1" si="870"/>
        <v>-0.42553294658484209</v>
      </c>
      <c r="M784" s="98">
        <f t="shared" ca="1" si="870"/>
        <v>0.40871866399047541</v>
      </c>
      <c r="N784" s="98">
        <f t="shared" ca="1" si="870"/>
        <v>-0.4091117667124613</v>
      </c>
      <c r="O784" s="98">
        <f t="shared" ca="1" si="870"/>
        <v>1.0436803365701077</v>
      </c>
      <c r="P784" s="98">
        <f t="shared" ca="1" si="870"/>
        <v>-0.11940836732938409</v>
      </c>
      <c r="Q784" s="98">
        <f t="shared" ca="1" si="870"/>
        <v>0.40871866399047541</v>
      </c>
      <c r="R784" s="98">
        <f t="shared" ca="1" si="870"/>
        <v>0.40871866399047541</v>
      </c>
      <c r="S784" s="98">
        <f t="shared" ca="1" si="870"/>
        <v>-0.19763066220007386</v>
      </c>
      <c r="T784" s="98">
        <f t="shared" ca="1" si="870"/>
        <v>-0.548765446623804</v>
      </c>
      <c r="U784" s="98">
        <f t="shared" ca="1" si="870"/>
        <v>-0.10439386075997692</v>
      </c>
      <c r="V784" s="98">
        <f t="shared" ca="1" si="870"/>
        <v>0.29384421476918909</v>
      </c>
      <c r="W784" s="98">
        <f t="shared" ca="1" si="870"/>
        <v>1.0436803365701077</v>
      </c>
      <c r="X784" s="98">
        <f t="shared" ca="1" si="870"/>
        <v>0.47482989049979629</v>
      </c>
      <c r="Y784" s="98">
        <f t="shared" ca="1" si="870"/>
        <v>-0.548765446623804</v>
      </c>
      <c r="Z784" s="98">
        <f t="shared" ca="1" si="870"/>
        <v>2.3859632223121485E-2</v>
      </c>
      <c r="AA784" s="98">
        <f t="shared" ca="1" si="867"/>
        <v>-0.4294954805311485</v>
      </c>
      <c r="AB784" s="98">
        <f t="shared" ca="1" si="867"/>
        <v>2.3859632223121485E-2</v>
      </c>
      <c r="AC784" s="98">
        <f t="shared" ca="1" si="867"/>
        <v>0.47482989049979629</v>
      </c>
      <c r="AD784" s="98">
        <f t="shared" ca="1" si="867"/>
        <v>-0.24054431571504598</v>
      </c>
      <c r="AE784" s="98" t="str">
        <f t="shared" ca="1" si="867"/>
        <v/>
      </c>
      <c r="AF784" s="98" t="str">
        <f t="shared" ca="1" si="868"/>
        <v/>
      </c>
      <c r="AG784" s="98" t="str">
        <f t="shared" ca="1" si="868"/>
        <v/>
      </c>
      <c r="AH784" s="98" t="str">
        <f t="shared" ca="1" si="868"/>
        <v/>
      </c>
      <c r="AI784" s="98" t="str">
        <f t="shared" ca="1" si="868"/>
        <v/>
      </c>
      <c r="AJ784" s="98" t="str">
        <f t="shared" ca="1" si="868"/>
        <v/>
      </c>
      <c r="AK784" s="98" t="str">
        <f t="shared" ca="1" si="868"/>
        <v/>
      </c>
      <c r="AL784" s="98" t="str">
        <f t="shared" ca="1" si="868"/>
        <v/>
      </c>
      <c r="AM784" s="98" t="str">
        <f t="shared" ca="1" si="868"/>
        <v/>
      </c>
      <c r="AN784" s="98" t="str">
        <f t="shared" ca="1" si="868"/>
        <v/>
      </c>
      <c r="AO784" s="98" t="str">
        <f t="shared" ca="1" si="868"/>
        <v/>
      </c>
      <c r="AP784" s="98" t="str">
        <f t="shared" ca="1" si="868"/>
        <v/>
      </c>
      <c r="AQ784" s="98" t="str">
        <f t="shared" ca="1" si="841"/>
        <v/>
      </c>
      <c r="AR784" s="98" t="str">
        <f t="shared" ca="1" si="841"/>
        <v/>
      </c>
      <c r="AS784" s="98" t="str">
        <f t="shared" ca="1" si="841"/>
        <v/>
      </c>
      <c r="AT784" s="98" t="str">
        <f t="shared" ca="1" si="841"/>
        <v/>
      </c>
      <c r="AU784" s="98" t="str">
        <f t="shared" ca="1" si="841"/>
        <v/>
      </c>
      <c r="AV784" s="98" t="str">
        <f t="shared" ca="1" si="841"/>
        <v/>
      </c>
      <c r="AW784" s="98" t="str">
        <f t="shared" ca="1" si="841"/>
        <v/>
      </c>
      <c r="AX784" s="98" t="str">
        <f t="shared" ca="1" si="841"/>
        <v/>
      </c>
      <c r="AY784" s="98" t="str">
        <f t="shared" ca="1" si="841"/>
        <v/>
      </c>
      <c r="AZ784" s="98" t="str">
        <f t="shared" ca="1" si="841"/>
        <v/>
      </c>
      <c r="BA784" s="98" t="str">
        <f t="shared" ca="1" si="841"/>
        <v/>
      </c>
      <c r="BB784" s="98" t="str">
        <f t="shared" ca="1" si="841"/>
        <v/>
      </c>
      <c r="BC784" s="98" t="str">
        <f t="shared" ca="1" si="841"/>
        <v/>
      </c>
      <c r="BD784" s="98" t="str">
        <f t="shared" ca="1" si="841"/>
        <v/>
      </c>
      <c r="BE784" s="98" t="str">
        <f t="shared" ca="1" si="841"/>
        <v/>
      </c>
      <c r="BF784" s="98" t="str">
        <f t="shared" ca="1" si="841"/>
        <v/>
      </c>
      <c r="BG784" s="98" t="str">
        <f t="shared" ca="1" si="802"/>
        <v/>
      </c>
      <c r="BH784" s="98" t="str">
        <f t="shared" ca="1" si="802"/>
        <v/>
      </c>
      <c r="BJ784" s="98">
        <f t="shared" ca="1" si="842"/>
        <v>1.3493368831260559</v>
      </c>
      <c r="BK784" s="98">
        <f t="shared" ca="1" si="843"/>
        <v>0.45567109779672044</v>
      </c>
      <c r="BL784" s="98">
        <f t="shared" ca="1" si="844"/>
        <v>1.3601709796995307</v>
      </c>
      <c r="BM784" s="98">
        <f t="shared" ca="1" si="845"/>
        <v>0.55455364889635761</v>
      </c>
      <c r="BN784" s="98">
        <f t="shared" ca="1" si="846"/>
        <v>2.024102413922173</v>
      </c>
      <c r="BO784" s="98">
        <f t="shared" ca="1" si="847"/>
        <v>0.50564714783153908</v>
      </c>
      <c r="BP784" s="98">
        <f t="shared" ca="1" si="848"/>
        <v>1.2245766977625832</v>
      </c>
      <c r="BQ784" s="98">
        <f t="shared" ca="1" si="849"/>
        <v>0.98800036636204325</v>
      </c>
      <c r="BR784" s="98">
        <f t="shared" ca="1" si="850"/>
        <v>0.5664746816035745</v>
      </c>
      <c r="BS784" s="98">
        <f t="shared" ca="1" si="851"/>
        <v>0.43118823604174994</v>
      </c>
      <c r="BT784" s="98">
        <f t="shared" ca="1" si="852"/>
        <v>0.90808529678649685</v>
      </c>
      <c r="BU784" s="98">
        <f t="shared" ca="1" si="853"/>
        <v>1.294610684923555</v>
      </c>
      <c r="BV784" s="98">
        <f t="shared" ca="1" si="854"/>
        <v>1.8902915742704067</v>
      </c>
      <c r="BW784" s="98">
        <f t="shared" ca="1" si="855"/>
        <v>1.3886488920402402</v>
      </c>
      <c r="BX784" s="98">
        <f t="shared" ca="1" si="856"/>
        <v>0.11989777147134617</v>
      </c>
      <c r="BY784" s="98">
        <f t="shared" ca="1" si="857"/>
        <v>1.0616892292102214</v>
      </c>
      <c r="BZ784" s="98">
        <f t="shared" ca="1" si="858"/>
        <v>0.49711122937836694</v>
      </c>
      <c r="CA784" s="98">
        <f t="shared" ca="1" si="859"/>
        <v>0.5826214048581112</v>
      </c>
      <c r="CB784" s="98">
        <f t="shared" ca="1" si="860"/>
        <v>1.3133624382117977</v>
      </c>
      <c r="CC784" s="98">
        <f t="shared" ca="1" si="861"/>
        <v>0.60956271437977794</v>
      </c>
      <c r="CD784" s="98" t="str">
        <f t="shared" si="863"/>
        <v/>
      </c>
      <c r="CE784" s="98" t="str">
        <f t="shared" si="863"/>
        <v/>
      </c>
      <c r="CF784" s="98" t="str">
        <f t="shared" si="862"/>
        <v/>
      </c>
      <c r="CG784" s="98" t="str">
        <f t="shared" si="862"/>
        <v/>
      </c>
      <c r="CH784" s="98" t="str">
        <f t="shared" si="862"/>
        <v/>
      </c>
      <c r="CI784" s="98" t="str">
        <f t="shared" si="862"/>
        <v/>
      </c>
      <c r="CJ784" s="98" t="str">
        <f t="shared" si="862"/>
        <v/>
      </c>
      <c r="CK784" s="98" t="str">
        <f t="shared" si="862"/>
        <v/>
      </c>
      <c r="CL784" s="98" t="str">
        <f t="shared" si="862"/>
        <v/>
      </c>
      <c r="CM784" s="98" t="str">
        <f t="shared" si="862"/>
        <v/>
      </c>
      <c r="CN784" s="98" t="str">
        <f t="shared" si="862"/>
        <v/>
      </c>
      <c r="CO784" s="98" t="str">
        <f t="shared" si="862"/>
        <v/>
      </c>
      <c r="CP784" s="98" t="str">
        <f t="shared" si="862"/>
        <v/>
      </c>
      <c r="CQ784" s="98" t="str">
        <f t="shared" si="862"/>
        <v/>
      </c>
      <c r="CR784" s="98" t="str">
        <f t="shared" si="862"/>
        <v/>
      </c>
      <c r="CS784" s="98" t="str">
        <f t="shared" si="862"/>
        <v/>
      </c>
      <c r="CT784" s="98" t="str">
        <f t="shared" si="862"/>
        <v/>
      </c>
      <c r="CU784" s="98" t="str">
        <f t="shared" si="862"/>
        <v/>
      </c>
      <c r="CV784" s="98" t="str">
        <f t="shared" si="865"/>
        <v/>
      </c>
      <c r="CW784" s="98" t="str">
        <f t="shared" si="865"/>
        <v/>
      </c>
      <c r="CX784" s="98" t="str">
        <f t="shared" si="865"/>
        <v/>
      </c>
      <c r="CY784" s="98" t="str">
        <f t="shared" si="865"/>
        <v/>
      </c>
      <c r="CZ784" s="98" t="str">
        <f t="shared" si="865"/>
        <v/>
      </c>
      <c r="DA784" s="98" t="str">
        <f t="shared" si="864"/>
        <v/>
      </c>
      <c r="DB784" s="98" t="str">
        <f t="shared" si="864"/>
        <v/>
      </c>
      <c r="DC784" s="98" t="str">
        <f t="shared" si="864"/>
        <v/>
      </c>
      <c r="DD784" s="98" t="str">
        <f t="shared" si="830"/>
        <v/>
      </c>
      <c r="DE784" s="98" t="str">
        <f t="shared" si="830"/>
        <v/>
      </c>
      <c r="DF784" s="98" t="str">
        <f t="shared" si="830"/>
        <v/>
      </c>
      <c r="DG784" s="98" t="str">
        <f t="shared" si="814"/>
        <v/>
      </c>
      <c r="EE784" s="100">
        <f t="shared" ca="1" si="871"/>
        <v>0</v>
      </c>
      <c r="EF784" s="100">
        <f t="shared" ca="1" si="871"/>
        <v>307.22724809775599</v>
      </c>
      <c r="EG784" s="100">
        <f t="shared" ca="1" si="871"/>
        <v>564.81607794139177</v>
      </c>
      <c r="EH784" s="100">
        <f t="shared" ca="1" si="871"/>
        <v>777.59577817356524</v>
      </c>
      <c r="EI784" s="100">
        <f t="shared" ca="1" si="871"/>
        <v>949.97800341492939</v>
      </c>
      <c r="EJ784" s="100">
        <f t="shared" ca="1" si="871"/>
        <v>1085.9906337106099</v>
      </c>
      <c r="EK784" s="100">
        <f t="shared" ca="1" si="871"/>
        <v>1189.308998646286</v>
      </c>
      <c r="EL784" s="100">
        <f t="shared" ca="1" si="871"/>
        <v>1263.2846655479716</v>
      </c>
      <c r="EM784" s="100">
        <f t="shared" ca="1" si="871"/>
        <v>1310.9719763979556</v>
      </c>
      <c r="EN784" s="100">
        <f t="shared" ca="1" si="871"/>
        <v>1335.1525043963543</v>
      </c>
      <c r="EO784" s="100">
        <f t="shared" ca="1" si="871"/>
        <v>1338.3575883954913</v>
      </c>
      <c r="EP784" s="100">
        <f t="shared" ca="1" si="871"/>
        <v>1322.8890916608175</v>
      </c>
      <c r="EQ784" s="100">
        <f t="shared" ca="1" si="871"/>
        <v>1290.8385205001446</v>
      </c>
      <c r="ER784" s="100">
        <f t="shared" ca="1" si="871"/>
        <v>1244.1046281904505</v>
      </c>
      <c r="ES784" s="100">
        <f t="shared" ca="1" si="871"/>
        <v>1184.4096202605897</v>
      </c>
      <c r="ET784" s="100">
        <f t="shared" ca="1" si="871"/>
        <v>1113.3140685052526</v>
      </c>
      <c r="EU784" s="100">
        <f t="shared" ca="1" si="869"/>
        <v>1032.2306330606307</v>
      </c>
      <c r="EV784" s="100">
        <f t="shared" ca="1" si="869"/>
        <v>942.43668441927139</v>
      </c>
      <c r="EW784" s="100">
        <f t="shared" ca="1" si="869"/>
        <v>845.0859103575126</v>
      </c>
      <c r="EX784" s="100">
        <f t="shared" ca="1" si="869"/>
        <v>741.21898635393609</v>
      </c>
      <c r="EY784" s="100">
        <f t="shared" ca="1" si="869"/>
        <v>631.77338215436703</v>
      </c>
      <c r="FA784" s="99">
        <f t="shared" ca="1" si="831"/>
        <v>0</v>
      </c>
      <c r="FB784" s="99">
        <f t="shared" ca="1" si="831"/>
        <v>0</v>
      </c>
      <c r="FC784" s="99">
        <f t="shared" ca="1" si="831"/>
        <v>0</v>
      </c>
      <c r="FD784" s="99">
        <f t="shared" ref="FA784:FP800" ca="1" si="872">IF(AND($A784&gt;0,$B784&gt;0),IF((FD$61*EXP($D784-$B784*FD$61)-FD$61)&gt;$R$5*$H784,1,0),"")</f>
        <v>0</v>
      </c>
      <c r="FE784" s="99">
        <f t="shared" ca="1" si="872"/>
        <v>0</v>
      </c>
      <c r="FF784" s="99">
        <f t="shared" ca="1" si="872"/>
        <v>0</v>
      </c>
      <c r="FG784" s="99">
        <f t="shared" ca="1" si="872"/>
        <v>0</v>
      </c>
      <c r="FH784" s="99">
        <f t="shared" ca="1" si="872"/>
        <v>0</v>
      </c>
      <c r="FI784" s="99">
        <f t="shared" ca="1" si="872"/>
        <v>0</v>
      </c>
      <c r="FJ784" s="99">
        <f t="shared" ca="1" si="872"/>
        <v>0</v>
      </c>
      <c r="FK784" s="99">
        <f t="shared" ca="1" si="872"/>
        <v>1</v>
      </c>
      <c r="FL784" s="99">
        <f t="shared" ca="1" si="872"/>
        <v>1</v>
      </c>
      <c r="FM784" s="99">
        <f t="shared" ca="1" si="872"/>
        <v>1</v>
      </c>
      <c r="FN784" s="99">
        <f t="shared" ca="1" si="872"/>
        <v>1</v>
      </c>
      <c r="FO784" s="99">
        <f t="shared" ca="1" si="872"/>
        <v>1</v>
      </c>
      <c r="FP784" s="99">
        <f t="shared" ca="1" si="872"/>
        <v>1</v>
      </c>
      <c r="FQ784" s="99">
        <f t="shared" ca="1" si="866"/>
        <v>1</v>
      </c>
      <c r="FR784" s="99">
        <f t="shared" ca="1" si="866"/>
        <v>1</v>
      </c>
      <c r="FS784" s="99">
        <f t="shared" ca="1" si="866"/>
        <v>1</v>
      </c>
      <c r="FT784" s="99">
        <f t="shared" ca="1" si="866"/>
        <v>1</v>
      </c>
      <c r="FU784" s="99">
        <f t="shared" ca="1" si="866"/>
        <v>1</v>
      </c>
      <c r="FV784" s="99">
        <f t="shared" ca="1" si="866"/>
        <v>0</v>
      </c>
      <c r="FW784" s="99">
        <f t="shared" ca="1" si="866"/>
        <v>0</v>
      </c>
      <c r="FX784" s="99">
        <f t="shared" ca="1" si="866"/>
        <v>0</v>
      </c>
      <c r="FY784" s="99">
        <f t="shared" ca="1" si="866"/>
        <v>0</v>
      </c>
      <c r="FZ784" s="99">
        <f t="shared" ca="1" si="866"/>
        <v>0</v>
      </c>
      <c r="GA784" s="99">
        <f t="shared" ca="1" si="866"/>
        <v>0</v>
      </c>
      <c r="GB784" s="99">
        <f t="shared" ca="1" si="866"/>
        <v>0</v>
      </c>
      <c r="GC784" s="99">
        <f t="shared" ca="1" si="866"/>
        <v>0</v>
      </c>
      <c r="GD784" s="99">
        <f t="shared" ca="1" si="866"/>
        <v>0</v>
      </c>
      <c r="GE784" s="99">
        <f t="shared" ca="1" si="866"/>
        <v>0</v>
      </c>
    </row>
    <row r="785" spans="1:187" x14ac:dyDescent="0.2">
      <c r="A785" s="96">
        <f t="shared" ca="1" si="832"/>
        <v>1.9655476454280274</v>
      </c>
      <c r="B785" s="97">
        <f t="shared" ca="1" si="833"/>
        <v>1.5601312550394576E-3</v>
      </c>
      <c r="C785" s="92">
        <f t="shared" ca="1" si="834"/>
        <v>0.44199764534981661</v>
      </c>
      <c r="D785" s="166">
        <f t="shared" ca="1" si="835"/>
        <v>2.0632286046754187</v>
      </c>
      <c r="E785" s="100">
        <f t="shared" ca="1" si="836"/>
        <v>1322.4711690191971</v>
      </c>
      <c r="F785" s="100">
        <f t="shared" ca="1" si="837"/>
        <v>470.23636037507219</v>
      </c>
      <c r="G785" s="100">
        <f t="shared" ca="1" si="838"/>
        <v>1777.2697622391361</v>
      </c>
      <c r="H785" s="99">
        <f t="shared" ca="1" si="839"/>
        <v>1307.0334018640638</v>
      </c>
      <c r="I785" s="92">
        <f t="shared" ca="1" si="840"/>
        <v>0.73363044307714809</v>
      </c>
      <c r="J785" s="12" t="s">
        <v>812</v>
      </c>
      <c r="K785" s="98">
        <f t="shared" ca="1" si="870"/>
        <v>0.40871866399047541</v>
      </c>
      <c r="L785" s="98">
        <f t="shared" ca="1" si="870"/>
        <v>-0.14037105225857993</v>
      </c>
      <c r="M785" s="98">
        <f t="shared" ca="1" si="870"/>
        <v>0.40360090150499572</v>
      </c>
      <c r="N785" s="98">
        <f t="shared" ca="1" si="870"/>
        <v>0.47482989049979629</v>
      </c>
      <c r="O785" s="98">
        <f t="shared" ca="1" si="870"/>
        <v>-0.15951886289644313</v>
      </c>
      <c r="P785" s="98">
        <f t="shared" ca="1" si="870"/>
        <v>-0.10439386075997692</v>
      </c>
      <c r="Q785" s="98">
        <f t="shared" ca="1" si="870"/>
        <v>-0.42553294658484209</v>
      </c>
      <c r="R785" s="98">
        <f t="shared" ca="1" si="870"/>
        <v>-0.548765446623804</v>
      </c>
      <c r="S785" s="98">
        <f t="shared" ca="1" si="870"/>
        <v>0.40360090150499572</v>
      </c>
      <c r="T785" s="98">
        <f t="shared" ca="1" si="870"/>
        <v>-9.0450796487645757E-2</v>
      </c>
      <c r="U785" s="98">
        <f t="shared" ca="1" si="870"/>
        <v>1.0436803365701077</v>
      </c>
      <c r="V785" s="98">
        <f t="shared" ca="1" si="870"/>
        <v>-0.42553294658484209</v>
      </c>
      <c r="W785" s="98">
        <f t="shared" ca="1" si="870"/>
        <v>-0.24054431571504598</v>
      </c>
      <c r="X785" s="98">
        <f t="shared" ca="1" si="870"/>
        <v>-0.19763066220007386</v>
      </c>
      <c r="Y785" s="98">
        <f t="shared" ca="1" si="870"/>
        <v>0.29384421476918909</v>
      </c>
      <c r="Z785" s="98">
        <f t="shared" ca="1" si="870"/>
        <v>1.0436803365701077</v>
      </c>
      <c r="AA785" s="98">
        <f t="shared" ca="1" si="867"/>
        <v>-0.4294954805311485</v>
      </c>
      <c r="AB785" s="98">
        <f t="shared" ca="1" si="867"/>
        <v>-0.14037105225857993</v>
      </c>
      <c r="AC785" s="98">
        <f t="shared" ca="1" si="867"/>
        <v>-0.24054431571504598</v>
      </c>
      <c r="AD785" s="98">
        <f t="shared" ca="1" si="867"/>
        <v>-0.24054431571504598</v>
      </c>
      <c r="AE785" s="98" t="str">
        <f t="shared" ca="1" si="867"/>
        <v/>
      </c>
      <c r="AF785" s="98" t="str">
        <f t="shared" ca="1" si="868"/>
        <v/>
      </c>
      <c r="AG785" s="98" t="str">
        <f t="shared" ca="1" si="868"/>
        <v/>
      </c>
      <c r="AH785" s="98" t="str">
        <f t="shared" ca="1" si="868"/>
        <v/>
      </c>
      <c r="AI785" s="98" t="str">
        <f t="shared" ca="1" si="868"/>
        <v/>
      </c>
      <c r="AJ785" s="98" t="str">
        <f t="shared" ca="1" si="868"/>
        <v/>
      </c>
      <c r="AK785" s="98" t="str">
        <f t="shared" ca="1" si="868"/>
        <v/>
      </c>
      <c r="AL785" s="98" t="str">
        <f t="shared" ca="1" si="868"/>
        <v/>
      </c>
      <c r="AM785" s="98" t="str">
        <f t="shared" ca="1" si="868"/>
        <v/>
      </c>
      <c r="AN785" s="98" t="str">
        <f t="shared" ca="1" si="868"/>
        <v/>
      </c>
      <c r="AO785" s="98" t="str">
        <f t="shared" ca="1" si="868"/>
        <v/>
      </c>
      <c r="AP785" s="98" t="str">
        <f t="shared" ca="1" si="868"/>
        <v/>
      </c>
      <c r="AQ785" s="98" t="str">
        <f t="shared" ca="1" si="841"/>
        <v/>
      </c>
      <c r="AR785" s="98" t="str">
        <f t="shared" ca="1" si="841"/>
        <v/>
      </c>
      <c r="AS785" s="98" t="str">
        <f t="shared" ca="1" si="841"/>
        <v/>
      </c>
      <c r="AT785" s="98" t="str">
        <f t="shared" ca="1" si="841"/>
        <v/>
      </c>
      <c r="AU785" s="98" t="str">
        <f t="shared" ca="1" si="841"/>
        <v/>
      </c>
      <c r="AV785" s="98" t="str">
        <f t="shared" ca="1" si="841"/>
        <v/>
      </c>
      <c r="AW785" s="98" t="str">
        <f t="shared" ca="1" si="841"/>
        <v/>
      </c>
      <c r="AX785" s="98" t="str">
        <f t="shared" ca="1" si="841"/>
        <v/>
      </c>
      <c r="AY785" s="98" t="str">
        <f t="shared" ca="1" si="841"/>
        <v/>
      </c>
      <c r="AZ785" s="98" t="str">
        <f t="shared" ca="1" si="841"/>
        <v/>
      </c>
      <c r="BA785" s="98" t="str">
        <f t="shared" ca="1" si="841"/>
        <v/>
      </c>
      <c r="BB785" s="98" t="str">
        <f t="shared" ca="1" si="841"/>
        <v/>
      </c>
      <c r="BC785" s="98" t="str">
        <f t="shared" ca="1" si="841"/>
        <v/>
      </c>
      <c r="BD785" s="98" t="str">
        <f t="shared" ca="1" si="841"/>
        <v/>
      </c>
      <c r="BE785" s="98" t="str">
        <f t="shared" ca="1" si="841"/>
        <v/>
      </c>
      <c r="BF785" s="98" t="str">
        <f t="shared" ca="1" si="841"/>
        <v/>
      </c>
      <c r="BG785" s="98" t="str">
        <f t="shared" ref="BG785:BH848" ca="1" si="873">IF(BG$61&gt;0,INDEX($K$64:$BH$64,INT($K$1*RAND())+1),"")</f>
        <v/>
      </c>
      <c r="BH785" s="98" t="str">
        <f t="shared" ca="1" si="873"/>
        <v/>
      </c>
      <c r="BJ785" s="98">
        <f t="shared" ca="1" si="842"/>
        <v>1.3544546456115356</v>
      </c>
      <c r="BK785" s="98">
        <f t="shared" ca="1" si="843"/>
        <v>0.74083299212298259</v>
      </c>
      <c r="BL785" s="98">
        <f t="shared" ca="1" si="844"/>
        <v>1.355053217214051</v>
      </c>
      <c r="BM785" s="98">
        <f t="shared" ca="1" si="845"/>
        <v>1.4384953061086152</v>
      </c>
      <c r="BN785" s="98">
        <f t="shared" ca="1" si="846"/>
        <v>0.82090321445562242</v>
      </c>
      <c r="BO785" s="98">
        <f t="shared" ca="1" si="847"/>
        <v>0.52066165440094625</v>
      </c>
      <c r="BP785" s="98">
        <f t="shared" ca="1" si="848"/>
        <v>0.39032508718726566</v>
      </c>
      <c r="BQ785" s="98">
        <f t="shared" ca="1" si="849"/>
        <v>3.0516255747763843E-2</v>
      </c>
      <c r="BR785" s="98">
        <f t="shared" ca="1" si="850"/>
        <v>1.167706245308644</v>
      </c>
      <c r="BS785" s="98">
        <f t="shared" ca="1" si="851"/>
        <v>0.88950288617790818</v>
      </c>
      <c r="BT785" s="98">
        <f t="shared" ca="1" si="852"/>
        <v>2.0561594941165815</v>
      </c>
      <c r="BU785" s="98">
        <f t="shared" ca="1" si="853"/>
        <v>0.57523352356952384</v>
      </c>
      <c r="BV785" s="98">
        <f t="shared" ca="1" si="854"/>
        <v>0.60606692198525303</v>
      </c>
      <c r="BW785" s="98">
        <f t="shared" ca="1" si="855"/>
        <v>0.71618833934037007</v>
      </c>
      <c r="BX785" s="98">
        <f t="shared" ca="1" si="856"/>
        <v>0.96250743286433926</v>
      </c>
      <c r="BY785" s="98">
        <f t="shared" ca="1" si="857"/>
        <v>2.0815099335572076</v>
      </c>
      <c r="BZ785" s="98">
        <f t="shared" ca="1" si="858"/>
        <v>0.49711122937836694</v>
      </c>
      <c r="CA785" s="98">
        <f t="shared" ca="1" si="859"/>
        <v>0.41839072037640979</v>
      </c>
      <c r="CB785" s="98">
        <f t="shared" ca="1" si="860"/>
        <v>0.59798823199695528</v>
      </c>
      <c r="CC785" s="98">
        <f t="shared" ca="1" si="861"/>
        <v>0.60956271437977794</v>
      </c>
      <c r="CD785" s="98" t="str">
        <f t="shared" si="863"/>
        <v/>
      </c>
      <c r="CE785" s="98" t="str">
        <f t="shared" si="863"/>
        <v/>
      </c>
      <c r="CF785" s="98" t="str">
        <f t="shared" si="862"/>
        <v/>
      </c>
      <c r="CG785" s="98" t="str">
        <f t="shared" si="862"/>
        <v/>
      </c>
      <c r="CH785" s="98" t="str">
        <f t="shared" si="862"/>
        <v/>
      </c>
      <c r="CI785" s="98" t="str">
        <f t="shared" si="862"/>
        <v/>
      </c>
      <c r="CJ785" s="98" t="str">
        <f t="shared" si="862"/>
        <v/>
      </c>
      <c r="CK785" s="98" t="str">
        <f t="shared" si="862"/>
        <v/>
      </c>
      <c r="CL785" s="98" t="str">
        <f t="shared" si="862"/>
        <v/>
      </c>
      <c r="CM785" s="98" t="str">
        <f t="shared" si="862"/>
        <v/>
      </c>
      <c r="CN785" s="98" t="str">
        <f t="shared" si="862"/>
        <v/>
      </c>
      <c r="CO785" s="98" t="str">
        <f t="shared" si="862"/>
        <v/>
      </c>
      <c r="CP785" s="98" t="str">
        <f t="shared" si="862"/>
        <v/>
      </c>
      <c r="CQ785" s="98" t="str">
        <f t="shared" si="862"/>
        <v/>
      </c>
      <c r="CR785" s="98" t="str">
        <f t="shared" si="862"/>
        <v/>
      </c>
      <c r="CS785" s="98" t="str">
        <f t="shared" si="862"/>
        <v/>
      </c>
      <c r="CT785" s="98" t="str">
        <f t="shared" si="862"/>
        <v/>
      </c>
      <c r="CU785" s="98" t="str">
        <f t="shared" si="862"/>
        <v/>
      </c>
      <c r="CV785" s="98" t="str">
        <f t="shared" si="865"/>
        <v/>
      </c>
      <c r="CW785" s="98" t="str">
        <f t="shared" si="865"/>
        <v/>
      </c>
      <c r="CX785" s="98" t="str">
        <f t="shared" si="865"/>
        <v/>
      </c>
      <c r="CY785" s="98" t="str">
        <f t="shared" si="865"/>
        <v/>
      </c>
      <c r="CZ785" s="98" t="str">
        <f t="shared" si="865"/>
        <v/>
      </c>
      <c r="DA785" s="98" t="str">
        <f t="shared" si="864"/>
        <v/>
      </c>
      <c r="DB785" s="98" t="str">
        <f t="shared" si="864"/>
        <v/>
      </c>
      <c r="DC785" s="98" t="str">
        <f t="shared" si="864"/>
        <v/>
      </c>
      <c r="DD785" s="98" t="str">
        <f t="shared" si="830"/>
        <v/>
      </c>
      <c r="DE785" s="98" t="str">
        <f t="shared" si="830"/>
        <v/>
      </c>
      <c r="DF785" s="98" t="str">
        <f t="shared" si="830"/>
        <v/>
      </c>
      <c r="DG785" s="98" t="str">
        <f t="shared" si="814"/>
        <v/>
      </c>
      <c r="EE785" s="100">
        <f t="shared" ca="1" si="871"/>
        <v>0</v>
      </c>
      <c r="EF785" s="100">
        <f t="shared" ca="1" si="871"/>
        <v>452.40711057205209</v>
      </c>
      <c r="EG785" s="100">
        <f t="shared" ca="1" si="871"/>
        <v>787.60714070272149</v>
      </c>
      <c r="EH785" s="100">
        <f t="shared" ca="1" si="871"/>
        <v>1025.1194749986771</v>
      </c>
      <c r="EI785" s="100">
        <f t="shared" ca="1" si="871"/>
        <v>1181.5739769520435</v>
      </c>
      <c r="EJ785" s="100">
        <f t="shared" ca="1" si="871"/>
        <v>1271.1120005072203</v>
      </c>
      <c r="EK785" s="100">
        <f t="shared" ca="1" si="871"/>
        <v>1305.7339748280529</v>
      </c>
      <c r="EL785" s="100">
        <f t="shared" ca="1" si="871"/>
        <v>1295.6004825979062</v>
      </c>
      <c r="EM785" s="100">
        <f t="shared" ca="1" si="871"/>
        <v>1249.2928740933598</v>
      </c>
      <c r="EN785" s="100">
        <f t="shared" ca="1" si="871"/>
        <v>1174.0386908569299</v>
      </c>
      <c r="EO785" s="100">
        <f t="shared" ca="1" si="871"/>
        <v>1075.9065005255193</v>
      </c>
      <c r="EP785" s="100">
        <f t="shared" ca="1" si="871"/>
        <v>959.97415637181518</v>
      </c>
      <c r="EQ785" s="100">
        <f t="shared" ca="1" si="871"/>
        <v>830.47398096033874</v>
      </c>
      <c r="ER785" s="100">
        <f t="shared" ca="1" si="871"/>
        <v>690.91792385924452</v>
      </c>
      <c r="ES785" s="100">
        <f t="shared" ca="1" si="871"/>
        <v>544.20535055558412</v>
      </c>
      <c r="ET785" s="100">
        <f t="shared" ca="1" si="871"/>
        <v>392.7157765528334</v>
      </c>
      <c r="EU785" s="100">
        <f t="shared" ca="1" si="869"/>
        <v>238.3885609078161</v>
      </c>
      <c r="EV785" s="100">
        <f t="shared" ca="1" si="869"/>
        <v>82.791311772281688</v>
      </c>
      <c r="EW785" s="100">
        <f t="shared" ca="1" si="869"/>
        <v>-72.821471907627483</v>
      </c>
      <c r="EX785" s="100">
        <f t="shared" ca="1" si="869"/>
        <v>-227.45819767698163</v>
      </c>
      <c r="EY785" s="100">
        <f t="shared" ca="1" si="869"/>
        <v>-380.34726481576877</v>
      </c>
      <c r="FA785" s="99">
        <f t="shared" ca="1" si="872"/>
        <v>0</v>
      </c>
      <c r="FB785" s="99">
        <f t="shared" ca="1" si="872"/>
        <v>0</v>
      </c>
      <c r="FC785" s="99">
        <f t="shared" ca="1" si="872"/>
        <v>0</v>
      </c>
      <c r="FD785" s="99">
        <f t="shared" ca="1" si="872"/>
        <v>0</v>
      </c>
      <c r="FE785" s="99">
        <f t="shared" ca="1" si="872"/>
        <v>0</v>
      </c>
      <c r="FF785" s="99">
        <f t="shared" ca="1" si="872"/>
        <v>0</v>
      </c>
      <c r="FG785" s="99">
        <f t="shared" ca="1" si="872"/>
        <v>1</v>
      </c>
      <c r="FH785" s="99">
        <f t="shared" ca="1" si="872"/>
        <v>1</v>
      </c>
      <c r="FI785" s="99">
        <f t="shared" ca="1" si="872"/>
        <v>1</v>
      </c>
      <c r="FJ785" s="99">
        <f t="shared" ca="1" si="872"/>
        <v>1</v>
      </c>
      <c r="FK785" s="99">
        <f t="shared" ca="1" si="872"/>
        <v>1</v>
      </c>
      <c r="FL785" s="99">
        <f t="shared" ca="1" si="872"/>
        <v>1</v>
      </c>
      <c r="FM785" s="99">
        <f t="shared" ca="1" si="872"/>
        <v>1</v>
      </c>
      <c r="FN785" s="99">
        <f t="shared" ca="1" si="872"/>
        <v>1</v>
      </c>
      <c r="FO785" s="99">
        <f t="shared" ca="1" si="872"/>
        <v>0</v>
      </c>
      <c r="FP785" s="99">
        <f t="shared" ca="1" si="872"/>
        <v>0</v>
      </c>
      <c r="FQ785" s="99">
        <f t="shared" ca="1" si="866"/>
        <v>0</v>
      </c>
      <c r="FR785" s="99">
        <f t="shared" ca="1" si="866"/>
        <v>0</v>
      </c>
      <c r="FS785" s="99">
        <f t="shared" ca="1" si="866"/>
        <v>0</v>
      </c>
      <c r="FT785" s="99">
        <f t="shared" ca="1" si="866"/>
        <v>0</v>
      </c>
      <c r="FU785" s="99">
        <f t="shared" ca="1" si="866"/>
        <v>0</v>
      </c>
      <c r="FV785" s="99">
        <f t="shared" ca="1" si="866"/>
        <v>0</v>
      </c>
      <c r="FW785" s="99">
        <f t="shared" ca="1" si="866"/>
        <v>0</v>
      </c>
      <c r="FX785" s="99">
        <f t="shared" ca="1" si="866"/>
        <v>0</v>
      </c>
      <c r="FY785" s="99">
        <f t="shared" ca="1" si="866"/>
        <v>0</v>
      </c>
      <c r="FZ785" s="99">
        <f t="shared" ca="1" si="866"/>
        <v>0</v>
      </c>
      <c r="GA785" s="99">
        <f t="shared" ca="1" si="866"/>
        <v>0</v>
      </c>
      <c r="GB785" s="99">
        <f t="shared" ca="1" si="866"/>
        <v>0</v>
      </c>
      <c r="GC785" s="99">
        <f t="shared" ca="1" si="866"/>
        <v>0</v>
      </c>
      <c r="GD785" s="99">
        <f t="shared" ca="1" si="866"/>
        <v>0</v>
      </c>
      <c r="GE785" s="99">
        <f t="shared" ca="1" si="866"/>
        <v>0</v>
      </c>
    </row>
    <row r="786" spans="1:187" x14ac:dyDescent="0.2">
      <c r="A786" s="96">
        <f t="shared" ca="1" si="832"/>
        <v>0.80769318850082361</v>
      </c>
      <c r="B786" s="97">
        <f t="shared" ca="1" si="833"/>
        <v>-6.7958439171910022E-5</v>
      </c>
      <c r="C786" s="92" t="str">
        <f t="shared" ca="1" si="834"/>
        <v/>
      </c>
      <c r="D786" s="166" t="str">
        <f t="shared" ca="1" si="835"/>
        <v/>
      </c>
      <c r="E786" s="100" t="str">
        <f t="shared" ca="1" si="836"/>
        <v/>
      </c>
      <c r="F786" s="100" t="str">
        <f t="shared" ca="1" si="837"/>
        <v/>
      </c>
      <c r="G786" s="100" t="str">
        <f t="shared" ca="1" si="838"/>
        <v/>
      </c>
      <c r="H786" s="99" t="str">
        <f t="shared" ca="1" si="839"/>
        <v/>
      </c>
      <c r="I786" s="92" t="str">
        <f t="shared" ca="1" si="840"/>
        <v/>
      </c>
      <c r="J786" s="12" t="s">
        <v>813</v>
      </c>
      <c r="K786" s="98">
        <f t="shared" ca="1" si="870"/>
        <v>-0.42553294658484209</v>
      </c>
      <c r="L786" s="98">
        <f t="shared" ca="1" si="870"/>
        <v>0.40360090150499572</v>
      </c>
      <c r="M786" s="98">
        <f t="shared" ca="1" si="870"/>
        <v>2.3859632223121485E-2</v>
      </c>
      <c r="N786" s="98">
        <f t="shared" ca="1" si="870"/>
        <v>-0.11940836732938409</v>
      </c>
      <c r="O786" s="98">
        <f t="shared" ca="1" si="870"/>
        <v>-0.42553294658484209</v>
      </c>
      <c r="P786" s="98">
        <f t="shared" ca="1" si="870"/>
        <v>0.29384421476918909</v>
      </c>
      <c r="Q786" s="98">
        <f t="shared" ca="1" si="870"/>
        <v>-0.4091117667124613</v>
      </c>
      <c r="R786" s="98">
        <f t="shared" ca="1" si="870"/>
        <v>0.40360090150499572</v>
      </c>
      <c r="S786" s="98">
        <f t="shared" ca="1" si="870"/>
        <v>-0.10439386075997692</v>
      </c>
      <c r="T786" s="98">
        <f t="shared" ca="1" si="870"/>
        <v>0.40871866399047541</v>
      </c>
      <c r="U786" s="98">
        <f t="shared" ca="1" si="870"/>
        <v>-0.24054431571504598</v>
      </c>
      <c r="V786" s="98">
        <f t="shared" ca="1" si="870"/>
        <v>-0.27307345147721351</v>
      </c>
      <c r="W786" s="98">
        <f t="shared" ca="1" si="870"/>
        <v>-0.548765446623804</v>
      </c>
      <c r="X786" s="98">
        <f t="shared" ca="1" si="870"/>
        <v>1.0436803365701077</v>
      </c>
      <c r="Y786" s="98">
        <f t="shared" ca="1" si="870"/>
        <v>0.29384421476918909</v>
      </c>
      <c r="Z786" s="98">
        <f t="shared" ca="1" si="870"/>
        <v>-0.11940836732938409</v>
      </c>
      <c r="AA786" s="98">
        <f t="shared" ca="1" si="867"/>
        <v>-0.4294954805311485</v>
      </c>
      <c r="AB786" s="98">
        <f t="shared" ca="1" si="867"/>
        <v>0.47482989049979629</v>
      </c>
      <c r="AC786" s="98">
        <f t="shared" ca="1" si="867"/>
        <v>-0.19763066220007386</v>
      </c>
      <c r="AD786" s="98">
        <f t="shared" ca="1" si="867"/>
        <v>-0.10439386075997692</v>
      </c>
      <c r="AE786" s="98" t="str">
        <f t="shared" ca="1" si="867"/>
        <v/>
      </c>
      <c r="AF786" s="98" t="str">
        <f t="shared" ca="1" si="868"/>
        <v/>
      </c>
      <c r="AG786" s="98" t="str">
        <f t="shared" ca="1" si="868"/>
        <v/>
      </c>
      <c r="AH786" s="98" t="str">
        <f t="shared" ca="1" si="868"/>
        <v/>
      </c>
      <c r="AI786" s="98" t="str">
        <f t="shared" ca="1" si="868"/>
        <v/>
      </c>
      <c r="AJ786" s="98" t="str">
        <f t="shared" ca="1" si="868"/>
        <v/>
      </c>
      <c r="AK786" s="98" t="str">
        <f t="shared" ca="1" si="868"/>
        <v/>
      </c>
      <c r="AL786" s="98" t="str">
        <f t="shared" ca="1" si="868"/>
        <v/>
      </c>
      <c r="AM786" s="98" t="str">
        <f t="shared" ca="1" si="868"/>
        <v/>
      </c>
      <c r="AN786" s="98" t="str">
        <f t="shared" ca="1" si="868"/>
        <v/>
      </c>
      <c r="AO786" s="98" t="str">
        <f t="shared" ca="1" si="868"/>
        <v/>
      </c>
      <c r="AP786" s="98" t="str">
        <f t="shared" ca="1" si="868"/>
        <v/>
      </c>
      <c r="AQ786" s="98" t="str">
        <f t="shared" ca="1" si="868"/>
        <v/>
      </c>
      <c r="AR786" s="98" t="str">
        <f t="shared" ca="1" si="868"/>
        <v/>
      </c>
      <c r="AS786" s="98" t="str">
        <f t="shared" ca="1" si="868"/>
        <v/>
      </c>
      <c r="AT786" s="98" t="str">
        <f t="shared" ca="1" si="868"/>
        <v/>
      </c>
      <c r="AU786" s="98" t="str">
        <f t="shared" ca="1" si="868"/>
        <v/>
      </c>
      <c r="AV786" s="98" t="str">
        <f t="shared" ref="AQ786:BF802" ca="1" si="874">IF(AV$61&gt;0,INDEX($K$64:$BH$64,INT($K$1*RAND())+1),"")</f>
        <v/>
      </c>
      <c r="AW786" s="98" t="str">
        <f t="shared" ca="1" si="874"/>
        <v/>
      </c>
      <c r="AX786" s="98" t="str">
        <f t="shared" ca="1" si="874"/>
        <v/>
      </c>
      <c r="AY786" s="98" t="str">
        <f t="shared" ca="1" si="874"/>
        <v/>
      </c>
      <c r="AZ786" s="98" t="str">
        <f t="shared" ca="1" si="874"/>
        <v/>
      </c>
      <c r="BA786" s="98" t="str">
        <f t="shared" ca="1" si="874"/>
        <v/>
      </c>
      <c r="BB786" s="98" t="str">
        <f t="shared" ca="1" si="874"/>
        <v/>
      </c>
      <c r="BC786" s="98" t="str">
        <f t="shared" ca="1" si="874"/>
        <v/>
      </c>
      <c r="BD786" s="98" t="str">
        <f t="shared" ca="1" si="874"/>
        <v/>
      </c>
      <c r="BE786" s="98" t="str">
        <f t="shared" ca="1" si="874"/>
        <v/>
      </c>
      <c r="BF786" s="98" t="str">
        <f t="shared" ca="1" si="874"/>
        <v/>
      </c>
      <c r="BG786" s="98" t="str">
        <f t="shared" ca="1" si="873"/>
        <v/>
      </c>
      <c r="BH786" s="98" t="str">
        <f t="shared" ca="1" si="873"/>
        <v/>
      </c>
      <c r="BJ786" s="98">
        <f t="shared" ca="1" si="842"/>
        <v>0.52020303503621812</v>
      </c>
      <c r="BK786" s="98">
        <f t="shared" ca="1" si="843"/>
        <v>1.2848049458865582</v>
      </c>
      <c r="BL786" s="98">
        <f t="shared" ca="1" si="844"/>
        <v>0.97531194793217679</v>
      </c>
      <c r="BM786" s="98">
        <f t="shared" ca="1" si="845"/>
        <v>0.84425704827943482</v>
      </c>
      <c r="BN786" s="98">
        <f t="shared" ca="1" si="846"/>
        <v>0.55488913076722346</v>
      </c>
      <c r="BO786" s="98">
        <f t="shared" ca="1" si="847"/>
        <v>0.91889972993011226</v>
      </c>
      <c r="BP786" s="98">
        <f t="shared" ca="1" si="848"/>
        <v>0.40674626705964645</v>
      </c>
      <c r="BQ786" s="98">
        <f t="shared" ca="1" si="849"/>
        <v>0.98288260387656357</v>
      </c>
      <c r="BR786" s="98">
        <f t="shared" ca="1" si="850"/>
        <v>0.65971148304367144</v>
      </c>
      <c r="BS786" s="98">
        <f t="shared" ca="1" si="851"/>
        <v>1.3886723466560293</v>
      </c>
      <c r="BT786" s="98">
        <f t="shared" ca="1" si="852"/>
        <v>0.7719348418314278</v>
      </c>
      <c r="BU786" s="98">
        <f t="shared" ca="1" si="853"/>
        <v>0.72769301867715241</v>
      </c>
      <c r="BV786" s="98">
        <f t="shared" ca="1" si="854"/>
        <v>0.297845791076495</v>
      </c>
      <c r="BW786" s="98">
        <f t="shared" ca="1" si="855"/>
        <v>1.9574993381105517</v>
      </c>
      <c r="BX786" s="98">
        <f t="shared" ca="1" si="856"/>
        <v>0.96250743286433926</v>
      </c>
      <c r="BY786" s="98">
        <f t="shared" ca="1" si="857"/>
        <v>0.91842122965771578</v>
      </c>
      <c r="BZ786" s="98">
        <f t="shared" ca="1" si="858"/>
        <v>0.49711122937836694</v>
      </c>
      <c r="CA786" s="98">
        <f t="shared" ca="1" si="859"/>
        <v>1.0335916631347861</v>
      </c>
      <c r="CB786" s="98">
        <f t="shared" ca="1" si="860"/>
        <v>0.64090188551192739</v>
      </c>
      <c r="CC786" s="98">
        <f t="shared" ca="1" si="861"/>
        <v>0.74571316933484699</v>
      </c>
      <c r="CD786" s="98" t="str">
        <f t="shared" si="863"/>
        <v/>
      </c>
      <c r="CE786" s="98" t="str">
        <f t="shared" si="863"/>
        <v/>
      </c>
      <c r="CF786" s="98" t="str">
        <f t="shared" si="862"/>
        <v/>
      </c>
      <c r="CG786" s="98" t="str">
        <f t="shared" si="862"/>
        <v/>
      </c>
      <c r="CH786" s="98" t="str">
        <f t="shared" si="862"/>
        <v/>
      </c>
      <c r="CI786" s="98" t="str">
        <f t="shared" si="862"/>
        <v/>
      </c>
      <c r="CJ786" s="98" t="str">
        <f t="shared" si="862"/>
        <v/>
      </c>
      <c r="CK786" s="98" t="str">
        <f t="shared" si="862"/>
        <v/>
      </c>
      <c r="CL786" s="98" t="str">
        <f t="shared" si="862"/>
        <v/>
      </c>
      <c r="CM786" s="98" t="str">
        <f t="shared" si="862"/>
        <v/>
      </c>
      <c r="CN786" s="98" t="str">
        <f t="shared" si="862"/>
        <v/>
      </c>
      <c r="CO786" s="98" t="str">
        <f t="shared" si="862"/>
        <v/>
      </c>
      <c r="CP786" s="98" t="str">
        <f t="shared" si="862"/>
        <v/>
      </c>
      <c r="CQ786" s="98" t="str">
        <f t="shared" si="862"/>
        <v/>
      </c>
      <c r="CR786" s="98" t="str">
        <f t="shared" si="862"/>
        <v/>
      </c>
      <c r="CS786" s="98" t="str">
        <f t="shared" si="862"/>
        <v/>
      </c>
      <c r="CT786" s="98" t="str">
        <f t="shared" si="862"/>
        <v/>
      </c>
      <c r="CU786" s="98" t="str">
        <f t="shared" si="862"/>
        <v/>
      </c>
      <c r="CV786" s="98" t="str">
        <f t="shared" si="865"/>
        <v/>
      </c>
      <c r="CW786" s="98" t="str">
        <f t="shared" si="865"/>
        <v/>
      </c>
      <c r="CX786" s="98" t="str">
        <f t="shared" si="865"/>
        <v/>
      </c>
      <c r="CY786" s="98" t="str">
        <f t="shared" si="865"/>
        <v/>
      </c>
      <c r="CZ786" s="98" t="str">
        <f t="shared" si="865"/>
        <v/>
      </c>
      <c r="DA786" s="98" t="str">
        <f t="shared" si="864"/>
        <v/>
      </c>
      <c r="DB786" s="98" t="str">
        <f t="shared" si="864"/>
        <v/>
      </c>
      <c r="DC786" s="98" t="str">
        <f t="shared" si="864"/>
        <v/>
      </c>
      <c r="DD786" s="98" t="str">
        <f t="shared" si="830"/>
        <v/>
      </c>
      <c r="DE786" s="98" t="str">
        <f t="shared" si="830"/>
        <v/>
      </c>
      <c r="DF786" s="98" t="str">
        <f t="shared" si="830"/>
        <v/>
      </c>
      <c r="DG786" s="98" t="str">
        <f t="shared" si="814"/>
        <v/>
      </c>
      <c r="EE786" s="100" t="str">
        <f t="shared" ca="1" si="871"/>
        <v/>
      </c>
      <c r="EF786" s="100" t="str">
        <f t="shared" ca="1" si="871"/>
        <v/>
      </c>
      <c r="EG786" s="100" t="str">
        <f t="shared" ca="1" si="871"/>
        <v/>
      </c>
      <c r="EH786" s="100" t="str">
        <f t="shared" ca="1" si="871"/>
        <v/>
      </c>
      <c r="EI786" s="100" t="str">
        <f t="shared" ca="1" si="871"/>
        <v/>
      </c>
      <c r="EJ786" s="100" t="str">
        <f t="shared" ca="1" si="871"/>
        <v/>
      </c>
      <c r="EK786" s="100" t="str">
        <f t="shared" ca="1" si="871"/>
        <v/>
      </c>
      <c r="EL786" s="100" t="str">
        <f t="shared" ca="1" si="871"/>
        <v/>
      </c>
      <c r="EM786" s="100" t="str">
        <f t="shared" ca="1" si="871"/>
        <v/>
      </c>
      <c r="EN786" s="100" t="str">
        <f t="shared" ca="1" si="871"/>
        <v/>
      </c>
      <c r="EO786" s="100" t="str">
        <f t="shared" ca="1" si="871"/>
        <v/>
      </c>
      <c r="EP786" s="100" t="str">
        <f t="shared" ca="1" si="871"/>
        <v/>
      </c>
      <c r="EQ786" s="100" t="str">
        <f t="shared" ca="1" si="871"/>
        <v/>
      </c>
      <c r="ER786" s="100" t="str">
        <f t="shared" ca="1" si="871"/>
        <v/>
      </c>
      <c r="ES786" s="100" t="str">
        <f t="shared" ca="1" si="871"/>
        <v/>
      </c>
      <c r="ET786" s="100" t="str">
        <f t="shared" ca="1" si="871"/>
        <v/>
      </c>
      <c r="EU786" s="100" t="str">
        <f t="shared" ca="1" si="869"/>
        <v/>
      </c>
      <c r="EV786" s="100" t="str">
        <f t="shared" ca="1" si="869"/>
        <v/>
      </c>
      <c r="EW786" s="100" t="str">
        <f t="shared" ca="1" si="869"/>
        <v/>
      </c>
      <c r="EX786" s="100" t="str">
        <f t="shared" ca="1" si="869"/>
        <v/>
      </c>
      <c r="EY786" s="100" t="str">
        <f t="shared" ca="1" si="869"/>
        <v/>
      </c>
      <c r="FA786" s="99" t="str">
        <f t="shared" ca="1" si="872"/>
        <v/>
      </c>
      <c r="FB786" s="99" t="str">
        <f t="shared" ca="1" si="872"/>
        <v/>
      </c>
      <c r="FC786" s="99" t="str">
        <f t="shared" ca="1" si="872"/>
        <v/>
      </c>
      <c r="FD786" s="99" t="str">
        <f t="shared" ca="1" si="872"/>
        <v/>
      </c>
      <c r="FE786" s="99" t="str">
        <f t="shared" ca="1" si="872"/>
        <v/>
      </c>
      <c r="FF786" s="99" t="str">
        <f t="shared" ca="1" si="872"/>
        <v/>
      </c>
      <c r="FG786" s="99" t="str">
        <f t="shared" ca="1" si="872"/>
        <v/>
      </c>
      <c r="FH786" s="99" t="str">
        <f t="shared" ca="1" si="872"/>
        <v/>
      </c>
      <c r="FI786" s="99" t="str">
        <f t="shared" ca="1" si="872"/>
        <v/>
      </c>
      <c r="FJ786" s="99" t="str">
        <f t="shared" ca="1" si="872"/>
        <v/>
      </c>
      <c r="FK786" s="99" t="str">
        <f t="shared" ca="1" si="872"/>
        <v/>
      </c>
      <c r="FL786" s="99" t="str">
        <f t="shared" ca="1" si="872"/>
        <v/>
      </c>
      <c r="FM786" s="99" t="str">
        <f t="shared" ca="1" si="872"/>
        <v/>
      </c>
      <c r="FN786" s="99" t="str">
        <f t="shared" ca="1" si="872"/>
        <v/>
      </c>
      <c r="FO786" s="99" t="str">
        <f t="shared" ca="1" si="872"/>
        <v/>
      </c>
      <c r="FP786" s="99" t="str">
        <f t="shared" ca="1" si="872"/>
        <v/>
      </c>
      <c r="FQ786" s="99" t="str">
        <f t="shared" ca="1" si="866"/>
        <v/>
      </c>
      <c r="FR786" s="99" t="str">
        <f t="shared" ca="1" si="866"/>
        <v/>
      </c>
      <c r="FS786" s="99" t="str">
        <f t="shared" ca="1" si="866"/>
        <v/>
      </c>
      <c r="FT786" s="99" t="str">
        <f t="shared" ca="1" si="866"/>
        <v/>
      </c>
      <c r="FU786" s="99" t="str">
        <f t="shared" ca="1" si="866"/>
        <v/>
      </c>
      <c r="FV786" s="99" t="str">
        <f t="shared" ca="1" si="866"/>
        <v/>
      </c>
      <c r="FW786" s="99" t="str">
        <f t="shared" ca="1" si="866"/>
        <v/>
      </c>
      <c r="FX786" s="99" t="str">
        <f t="shared" ca="1" si="866"/>
        <v/>
      </c>
      <c r="FY786" s="99" t="str">
        <f t="shared" ca="1" si="866"/>
        <v/>
      </c>
      <c r="FZ786" s="99" t="str">
        <f t="shared" ca="1" si="866"/>
        <v/>
      </c>
      <c r="GA786" s="99" t="str">
        <f t="shared" ca="1" si="866"/>
        <v/>
      </c>
      <c r="GB786" s="99" t="str">
        <f t="shared" ca="1" si="866"/>
        <v/>
      </c>
      <c r="GC786" s="99" t="str">
        <f t="shared" ca="1" si="866"/>
        <v/>
      </c>
      <c r="GD786" s="99" t="str">
        <f t="shared" ca="1" si="866"/>
        <v/>
      </c>
      <c r="GE786" s="99" t="str">
        <f t="shared" ca="1" si="866"/>
        <v/>
      </c>
    </row>
    <row r="787" spans="1:187" x14ac:dyDescent="0.2">
      <c r="A787" s="96">
        <f t="shared" ca="1" si="832"/>
        <v>1.7721156702699461</v>
      </c>
      <c r="B787" s="97">
        <f t="shared" ca="1" si="833"/>
        <v>1.0779781575015904E-3</v>
      </c>
      <c r="C787" s="92">
        <f t="shared" ca="1" si="834"/>
        <v>0.45038390716958893</v>
      </c>
      <c r="D787" s="166">
        <f t="shared" ca="1" si="835"/>
        <v>1.8735385021886186</v>
      </c>
      <c r="E787" s="100">
        <f t="shared" ca="1" si="836"/>
        <v>1738.0115628046522</v>
      </c>
      <c r="F787" s="100">
        <f t="shared" ca="1" si="837"/>
        <v>641.06957079087897</v>
      </c>
      <c r="G787" s="100">
        <f t="shared" ca="1" si="838"/>
        <v>2091.4596393779634</v>
      </c>
      <c r="H787" s="99">
        <f t="shared" ca="1" si="839"/>
        <v>1450.3900685870844</v>
      </c>
      <c r="I787" s="92">
        <f t="shared" ca="1" si="840"/>
        <v>0.69105899475148713</v>
      </c>
      <c r="J787" s="12" t="s">
        <v>814</v>
      </c>
      <c r="K787" s="98">
        <f t="shared" ca="1" si="870"/>
        <v>-0.14037105225857993</v>
      </c>
      <c r="L787" s="98">
        <f t="shared" ca="1" si="870"/>
        <v>2.3859632223121485E-2</v>
      </c>
      <c r="M787" s="98">
        <f t="shared" ca="1" si="870"/>
        <v>-0.42553294658484209</v>
      </c>
      <c r="N787" s="98">
        <f t="shared" ca="1" si="870"/>
        <v>0.40871866399047541</v>
      </c>
      <c r="O787" s="98">
        <f t="shared" ca="1" si="870"/>
        <v>1.0436803365701077</v>
      </c>
      <c r="P787" s="98">
        <f t="shared" ca="1" si="870"/>
        <v>0.41333914368060443</v>
      </c>
      <c r="Q787" s="98">
        <f t="shared" ca="1" si="870"/>
        <v>-0.24054431571504598</v>
      </c>
      <c r="R787" s="98">
        <f t="shared" ca="1" si="870"/>
        <v>-0.42553294658484209</v>
      </c>
      <c r="S787" s="98">
        <f t="shared" ca="1" si="870"/>
        <v>0.40871866399047541</v>
      </c>
      <c r="T787" s="98">
        <f t="shared" ca="1" si="870"/>
        <v>0.47482989049979629</v>
      </c>
      <c r="U787" s="98">
        <f t="shared" ca="1" si="870"/>
        <v>-0.27307345147721351</v>
      </c>
      <c r="V787" s="98">
        <f t="shared" ca="1" si="870"/>
        <v>-0.14037105225857993</v>
      </c>
      <c r="W787" s="98">
        <f t="shared" ca="1" si="870"/>
        <v>0.40871866399047541</v>
      </c>
      <c r="X787" s="98">
        <f t="shared" ca="1" si="870"/>
        <v>1.0436803365701077</v>
      </c>
      <c r="Y787" s="98">
        <f t="shared" ca="1" si="870"/>
        <v>7.6424226338327461E-2</v>
      </c>
      <c r="Z787" s="98">
        <f t="shared" ca="1" si="870"/>
        <v>0.41333914368060443</v>
      </c>
      <c r="AA787" s="98">
        <f t="shared" ca="1" si="867"/>
        <v>-0.4091117667124613</v>
      </c>
      <c r="AB787" s="98">
        <f t="shared" ca="1" si="867"/>
        <v>-9.0450796487645757E-2</v>
      </c>
      <c r="AC787" s="98">
        <f t="shared" ca="1" si="867"/>
        <v>0.47482989049979629</v>
      </c>
      <c r="AD787" s="98">
        <f t="shared" ca="1" si="867"/>
        <v>0.41333914368060443</v>
      </c>
      <c r="AE787" s="98" t="str">
        <f t="shared" ca="1" si="867"/>
        <v/>
      </c>
      <c r="AF787" s="98" t="str">
        <f t="shared" ca="1" si="868"/>
        <v/>
      </c>
      <c r="AG787" s="98" t="str">
        <f t="shared" ca="1" si="868"/>
        <v/>
      </c>
      <c r="AH787" s="98" t="str">
        <f t="shared" ca="1" si="868"/>
        <v/>
      </c>
      <c r="AI787" s="98" t="str">
        <f t="shared" ca="1" si="868"/>
        <v/>
      </c>
      <c r="AJ787" s="98" t="str">
        <f t="shared" ca="1" si="868"/>
        <v/>
      </c>
      <c r="AK787" s="98" t="str">
        <f t="shared" ca="1" si="868"/>
        <v/>
      </c>
      <c r="AL787" s="98" t="str">
        <f t="shared" ca="1" si="868"/>
        <v/>
      </c>
      <c r="AM787" s="98" t="str">
        <f t="shared" ca="1" si="868"/>
        <v/>
      </c>
      <c r="AN787" s="98" t="str">
        <f t="shared" ca="1" si="868"/>
        <v/>
      </c>
      <c r="AO787" s="98" t="str">
        <f t="shared" ca="1" si="868"/>
        <v/>
      </c>
      <c r="AP787" s="98" t="str">
        <f t="shared" ca="1" si="868"/>
        <v/>
      </c>
      <c r="AQ787" s="98" t="str">
        <f t="shared" ca="1" si="874"/>
        <v/>
      </c>
      <c r="AR787" s="98" t="str">
        <f t="shared" ca="1" si="874"/>
        <v/>
      </c>
      <c r="AS787" s="98" t="str">
        <f t="shared" ca="1" si="874"/>
        <v/>
      </c>
      <c r="AT787" s="98" t="str">
        <f t="shared" ca="1" si="874"/>
        <v/>
      </c>
      <c r="AU787" s="98" t="str">
        <f t="shared" ca="1" si="874"/>
        <v/>
      </c>
      <c r="AV787" s="98" t="str">
        <f t="shared" ca="1" si="874"/>
        <v/>
      </c>
      <c r="AW787" s="98" t="str">
        <f t="shared" ca="1" si="874"/>
        <v/>
      </c>
      <c r="AX787" s="98" t="str">
        <f t="shared" ca="1" si="874"/>
        <v/>
      </c>
      <c r="AY787" s="98" t="str">
        <f t="shared" ca="1" si="874"/>
        <v/>
      </c>
      <c r="AZ787" s="98" t="str">
        <f t="shared" ca="1" si="874"/>
        <v/>
      </c>
      <c r="BA787" s="98" t="str">
        <f t="shared" ca="1" si="874"/>
        <v/>
      </c>
      <c r="BB787" s="98" t="str">
        <f t="shared" ca="1" si="874"/>
        <v/>
      </c>
      <c r="BC787" s="98" t="str">
        <f t="shared" ca="1" si="874"/>
        <v/>
      </c>
      <c r="BD787" s="98" t="str">
        <f t="shared" ca="1" si="874"/>
        <v/>
      </c>
      <c r="BE787" s="98" t="str">
        <f t="shared" ca="1" si="874"/>
        <v/>
      </c>
      <c r="BF787" s="98" t="str">
        <f t="shared" ca="1" si="874"/>
        <v/>
      </c>
      <c r="BG787" s="98" t="str">
        <f t="shared" ca="1" si="873"/>
        <v/>
      </c>
      <c r="BH787" s="98" t="str">
        <f t="shared" ca="1" si="873"/>
        <v/>
      </c>
      <c r="BJ787" s="98">
        <f t="shared" ca="1" si="842"/>
        <v>0.80536492936248028</v>
      </c>
      <c r="BK787" s="98">
        <f t="shared" ca="1" si="843"/>
        <v>0.90506367660468401</v>
      </c>
      <c r="BL787" s="98">
        <f t="shared" ca="1" si="844"/>
        <v>0.52591936912421322</v>
      </c>
      <c r="BM787" s="98">
        <f t="shared" ca="1" si="845"/>
        <v>1.3723840795992943</v>
      </c>
      <c r="BN787" s="98">
        <f t="shared" ca="1" si="846"/>
        <v>2.024102413922173</v>
      </c>
      <c r="BO787" s="98">
        <f t="shared" ca="1" si="847"/>
        <v>1.0383946588415276</v>
      </c>
      <c r="BP787" s="98">
        <f t="shared" ca="1" si="848"/>
        <v>0.57531371805706177</v>
      </c>
      <c r="BQ787" s="98">
        <f t="shared" ca="1" si="849"/>
        <v>0.15374875578672575</v>
      </c>
      <c r="BR787" s="98">
        <f t="shared" ca="1" si="850"/>
        <v>1.1728240077941239</v>
      </c>
      <c r="BS787" s="98">
        <f t="shared" ca="1" si="851"/>
        <v>1.4547835731653502</v>
      </c>
      <c r="BT787" s="98">
        <f t="shared" ca="1" si="852"/>
        <v>0.73940570606926026</v>
      </c>
      <c r="BU787" s="98">
        <f t="shared" ca="1" si="853"/>
        <v>0.860395417895786</v>
      </c>
      <c r="BV787" s="98">
        <f t="shared" ca="1" si="854"/>
        <v>1.2553299016907744</v>
      </c>
      <c r="BW787" s="98">
        <f t="shared" ca="1" si="855"/>
        <v>1.9574993381105517</v>
      </c>
      <c r="BX787" s="98">
        <f t="shared" ca="1" si="856"/>
        <v>0.74508744443347763</v>
      </c>
      <c r="BY787" s="98">
        <f t="shared" ca="1" si="857"/>
        <v>1.4511687406677043</v>
      </c>
      <c r="BZ787" s="98">
        <f t="shared" ca="1" si="858"/>
        <v>0.51749494319705414</v>
      </c>
      <c r="CA787" s="98">
        <f t="shared" ca="1" si="859"/>
        <v>0.46831097614734396</v>
      </c>
      <c r="CB787" s="98">
        <f t="shared" ca="1" si="860"/>
        <v>1.3133624382117977</v>
      </c>
      <c r="CC787" s="98">
        <f t="shared" ca="1" si="861"/>
        <v>1.2634461737754283</v>
      </c>
      <c r="CD787" s="98" t="str">
        <f t="shared" si="863"/>
        <v/>
      </c>
      <c r="CE787" s="98" t="str">
        <f t="shared" si="863"/>
        <v/>
      </c>
      <c r="CF787" s="98" t="str">
        <f t="shared" si="862"/>
        <v/>
      </c>
      <c r="CG787" s="98" t="str">
        <f t="shared" si="862"/>
        <v/>
      </c>
      <c r="CH787" s="98" t="str">
        <f t="shared" si="862"/>
        <v/>
      </c>
      <c r="CI787" s="98" t="str">
        <f t="shared" si="862"/>
        <v/>
      </c>
      <c r="CJ787" s="98" t="str">
        <f t="shared" si="862"/>
        <v/>
      </c>
      <c r="CK787" s="98" t="str">
        <f t="shared" si="862"/>
        <v/>
      </c>
      <c r="CL787" s="98" t="str">
        <f t="shared" si="862"/>
        <v/>
      </c>
      <c r="CM787" s="98" t="str">
        <f t="shared" si="862"/>
        <v/>
      </c>
      <c r="CN787" s="98" t="str">
        <f t="shared" si="862"/>
        <v/>
      </c>
      <c r="CO787" s="98" t="str">
        <f t="shared" si="862"/>
        <v/>
      </c>
      <c r="CP787" s="98" t="str">
        <f t="shared" si="862"/>
        <v/>
      </c>
      <c r="CQ787" s="98" t="str">
        <f t="shared" si="862"/>
        <v/>
      </c>
      <c r="CR787" s="98" t="str">
        <f t="shared" si="862"/>
        <v/>
      </c>
      <c r="CS787" s="98" t="str">
        <f t="shared" si="862"/>
        <v/>
      </c>
      <c r="CT787" s="98" t="str">
        <f t="shared" si="862"/>
        <v/>
      </c>
      <c r="CU787" s="98" t="str">
        <f t="shared" si="862"/>
        <v/>
      </c>
      <c r="CV787" s="98" t="str">
        <f t="shared" si="865"/>
        <v/>
      </c>
      <c r="CW787" s="98" t="str">
        <f t="shared" si="865"/>
        <v/>
      </c>
      <c r="CX787" s="98" t="str">
        <f t="shared" si="865"/>
        <v/>
      </c>
      <c r="CY787" s="98" t="str">
        <f t="shared" si="865"/>
        <v/>
      </c>
      <c r="CZ787" s="98" t="str">
        <f t="shared" si="865"/>
        <v/>
      </c>
      <c r="DA787" s="98" t="str">
        <f t="shared" si="864"/>
        <v/>
      </c>
      <c r="DB787" s="98" t="str">
        <f t="shared" si="864"/>
        <v/>
      </c>
      <c r="DC787" s="98" t="str">
        <f t="shared" si="864"/>
        <v/>
      </c>
      <c r="DD787" s="98" t="str">
        <f t="shared" si="830"/>
        <v/>
      </c>
      <c r="DE787" s="98" t="str">
        <f t="shared" si="830"/>
        <v/>
      </c>
      <c r="DF787" s="98" t="str">
        <f t="shared" si="830"/>
        <v/>
      </c>
      <c r="DG787" s="98" t="str">
        <f t="shared" si="814"/>
        <v/>
      </c>
      <c r="EE787" s="100">
        <f t="shared" ca="1" si="871"/>
        <v>0</v>
      </c>
      <c r="EF787" s="100">
        <f t="shared" ca="1" si="871"/>
        <v>377.37747518927182</v>
      </c>
      <c r="EG787" s="100">
        <f t="shared" ca="1" si="871"/>
        <v>684.0282121919804</v>
      </c>
      <c r="EH787" s="100">
        <f t="shared" ca="1" si="871"/>
        <v>928.23757388246725</v>
      </c>
      <c r="EI787" s="100">
        <f t="shared" ca="1" si="871"/>
        <v>1117.4281692651859</v>
      </c>
      <c r="EJ787" s="100">
        <f t="shared" ca="1" si="871"/>
        <v>1258.2440770308162</v>
      </c>
      <c r="EK787" s="100">
        <f t="shared" ca="1" si="871"/>
        <v>1356.6271759422189</v>
      </c>
      <c r="EL787" s="100">
        <f t="shared" ca="1" si="871"/>
        <v>1417.8863012257393</v>
      </c>
      <c r="EM787" s="100">
        <f t="shared" ca="1" si="871"/>
        <v>1446.7598819539794</v>
      </c>
      <c r="EN787" s="100">
        <f t="shared" ca="1" si="871"/>
        <v>1447.4726558563607</v>
      </c>
      <c r="EO787" s="100">
        <f t="shared" ca="1" si="871"/>
        <v>1423.7870045943164</v>
      </c>
      <c r="EP787" s="100">
        <f t="shared" ca="1" si="871"/>
        <v>1379.0494038414035</v>
      </c>
      <c r="EQ787" s="100">
        <f t="shared" ca="1" si="871"/>
        <v>1316.2324381061026</v>
      </c>
      <c r="ER787" s="100">
        <f t="shared" ca="1" si="871"/>
        <v>1237.9727897529569</v>
      </c>
      <c r="ES787" s="100">
        <f t="shared" ca="1" si="871"/>
        <v>1146.6055747743794</v>
      </c>
      <c r="ET787" s="100">
        <f t="shared" ca="1" si="871"/>
        <v>1044.1953642289045</v>
      </c>
      <c r="EU787" s="100">
        <f t="shared" ca="1" si="869"/>
        <v>932.56419960669928</v>
      </c>
      <c r="EV787" s="100">
        <f t="shared" ca="1" si="869"/>
        <v>813.31688244920542</v>
      </c>
      <c r="EW787" s="100">
        <f t="shared" ca="1" si="869"/>
        <v>687.86379309882182</v>
      </c>
      <c r="EX787" s="100">
        <f t="shared" ca="1" si="869"/>
        <v>557.44147026913743</v>
      </c>
      <c r="EY787" s="100">
        <f t="shared" ca="1" si="869"/>
        <v>423.13116200770628</v>
      </c>
      <c r="FA787" s="99">
        <f t="shared" ca="1" si="872"/>
        <v>0</v>
      </c>
      <c r="FB787" s="99">
        <f t="shared" ca="1" si="872"/>
        <v>0</v>
      </c>
      <c r="FC787" s="99">
        <f t="shared" ca="1" si="872"/>
        <v>0</v>
      </c>
      <c r="FD787" s="99">
        <f t="shared" ca="1" si="872"/>
        <v>0</v>
      </c>
      <c r="FE787" s="99">
        <f t="shared" ca="1" si="872"/>
        <v>0</v>
      </c>
      <c r="FF787" s="99">
        <f t="shared" ca="1" si="872"/>
        <v>0</v>
      </c>
      <c r="FG787" s="99">
        <f t="shared" ca="1" si="872"/>
        <v>0</v>
      </c>
      <c r="FH787" s="99">
        <f t="shared" ca="1" si="872"/>
        <v>0</v>
      </c>
      <c r="FI787" s="99">
        <f t="shared" ca="1" si="872"/>
        <v>0</v>
      </c>
      <c r="FJ787" s="99">
        <f t="shared" ca="1" si="872"/>
        <v>1</v>
      </c>
      <c r="FK787" s="99">
        <f t="shared" ca="1" si="872"/>
        <v>1</v>
      </c>
      <c r="FL787" s="99">
        <f t="shared" ca="1" si="872"/>
        <v>1</v>
      </c>
      <c r="FM787" s="99">
        <f t="shared" ca="1" si="872"/>
        <v>1</v>
      </c>
      <c r="FN787" s="99">
        <f t="shared" ca="1" si="872"/>
        <v>1</v>
      </c>
      <c r="FO787" s="99">
        <f t="shared" ca="1" si="872"/>
        <v>1</v>
      </c>
      <c r="FP787" s="99">
        <f t="shared" ca="1" si="872"/>
        <v>1</v>
      </c>
      <c r="FQ787" s="99">
        <f t="shared" ca="1" si="866"/>
        <v>1</v>
      </c>
      <c r="FR787" s="99">
        <f t="shared" ca="1" si="866"/>
        <v>1</v>
      </c>
      <c r="FS787" s="99">
        <f t="shared" ca="1" si="866"/>
        <v>1</v>
      </c>
      <c r="FT787" s="99">
        <f t="shared" ca="1" si="866"/>
        <v>0</v>
      </c>
      <c r="FU787" s="99">
        <f t="shared" ca="1" si="866"/>
        <v>0</v>
      </c>
      <c r="FV787" s="99">
        <f t="shared" ca="1" si="866"/>
        <v>0</v>
      </c>
      <c r="FW787" s="99">
        <f t="shared" ca="1" si="866"/>
        <v>0</v>
      </c>
      <c r="FX787" s="99">
        <f t="shared" ca="1" si="866"/>
        <v>0</v>
      </c>
      <c r="FY787" s="99">
        <f t="shared" ca="1" si="866"/>
        <v>0</v>
      </c>
      <c r="FZ787" s="99">
        <f t="shared" ca="1" si="866"/>
        <v>0</v>
      </c>
      <c r="GA787" s="99">
        <f t="shared" ca="1" si="866"/>
        <v>0</v>
      </c>
      <c r="GB787" s="99">
        <f t="shared" ca="1" si="866"/>
        <v>0</v>
      </c>
      <c r="GC787" s="99">
        <f t="shared" ca="1" si="866"/>
        <v>0</v>
      </c>
      <c r="GD787" s="99">
        <f t="shared" ca="1" si="866"/>
        <v>0</v>
      </c>
      <c r="GE787" s="99">
        <f t="shared" ca="1" si="866"/>
        <v>0</v>
      </c>
    </row>
    <row r="788" spans="1:187" x14ac:dyDescent="0.2">
      <c r="A788" s="96">
        <f t="shared" ca="1" si="832"/>
        <v>1.7663679953538658</v>
      </c>
      <c r="B788" s="97">
        <f t="shared" ca="1" si="833"/>
        <v>1.2075545631176476E-3</v>
      </c>
      <c r="C788" s="92">
        <f t="shared" ca="1" si="834"/>
        <v>0.48078199224410412</v>
      </c>
      <c r="D788" s="166">
        <f t="shared" ca="1" si="835"/>
        <v>1.8819436573869708</v>
      </c>
      <c r="E788" s="100">
        <f t="shared" ca="1" si="836"/>
        <v>1558.4750493826091</v>
      </c>
      <c r="F788" s="100">
        <f t="shared" ca="1" si="837"/>
        <v>573.93016828460327</v>
      </c>
      <c r="G788" s="100">
        <f t="shared" ca="1" si="838"/>
        <v>1884.4652914755648</v>
      </c>
      <c r="H788" s="99">
        <f t="shared" ca="1" si="839"/>
        <v>1310.5351231909615</v>
      </c>
      <c r="I788" s="92">
        <f t="shared" ca="1" si="840"/>
        <v>0.69305199362295211</v>
      </c>
      <c r="J788" s="12" t="s">
        <v>815</v>
      </c>
      <c r="K788" s="98">
        <f t="shared" ca="1" si="870"/>
        <v>0.40871866399047541</v>
      </c>
      <c r="L788" s="98">
        <f t="shared" ca="1" si="870"/>
        <v>-0.15951886289644313</v>
      </c>
      <c r="M788" s="98">
        <f t="shared" ca="1" si="870"/>
        <v>-0.10439386075997692</v>
      </c>
      <c r="N788" s="98">
        <f t="shared" ca="1" si="870"/>
        <v>0.40871866399047541</v>
      </c>
      <c r="O788" s="98">
        <f t="shared" ca="1" si="870"/>
        <v>-0.548765446623804</v>
      </c>
      <c r="P788" s="98">
        <f t="shared" ca="1" si="870"/>
        <v>0.41333914368060443</v>
      </c>
      <c r="Q788" s="98">
        <f t="shared" ca="1" si="870"/>
        <v>-0.4294954805311485</v>
      </c>
      <c r="R788" s="98">
        <f t="shared" ca="1" si="870"/>
        <v>-0.42553294658484209</v>
      </c>
      <c r="S788" s="98">
        <f t="shared" ca="1" si="870"/>
        <v>0.40871866399047541</v>
      </c>
      <c r="T788" s="98">
        <f t="shared" ca="1" si="870"/>
        <v>1.0436803365701077</v>
      </c>
      <c r="U788" s="98">
        <f t="shared" ca="1" si="870"/>
        <v>0.47482989049979629</v>
      </c>
      <c r="V788" s="98">
        <f t="shared" ca="1" si="870"/>
        <v>-0.42553294658484209</v>
      </c>
      <c r="W788" s="98">
        <f t="shared" ca="1" si="870"/>
        <v>2.3859632223121485E-2</v>
      </c>
      <c r="X788" s="98">
        <f t="shared" ca="1" si="870"/>
        <v>0.47482989049979629</v>
      </c>
      <c r="Y788" s="98">
        <f t="shared" ca="1" si="870"/>
        <v>-0.14037105225857993</v>
      </c>
      <c r="Z788" s="98">
        <f t="shared" ca="1" si="870"/>
        <v>-0.10439386075997692</v>
      </c>
      <c r="AA788" s="98">
        <f t="shared" ca="1" si="867"/>
        <v>1.0436803365701077</v>
      </c>
      <c r="AB788" s="98">
        <f t="shared" ca="1" si="867"/>
        <v>-0.10439386075997692</v>
      </c>
      <c r="AC788" s="98">
        <f t="shared" ca="1" si="867"/>
        <v>-0.27307345147721351</v>
      </c>
      <c r="AD788" s="98">
        <f t="shared" ca="1" si="867"/>
        <v>-0.42553294658484209</v>
      </c>
      <c r="AE788" s="98" t="str">
        <f t="shared" ca="1" si="867"/>
        <v/>
      </c>
      <c r="AF788" s="98" t="str">
        <f t="shared" ca="1" si="868"/>
        <v/>
      </c>
      <c r="AG788" s="98" t="str">
        <f t="shared" ca="1" si="868"/>
        <v/>
      </c>
      <c r="AH788" s="98" t="str">
        <f t="shared" ca="1" si="868"/>
        <v/>
      </c>
      <c r="AI788" s="98" t="str">
        <f t="shared" ca="1" si="868"/>
        <v/>
      </c>
      <c r="AJ788" s="98" t="str">
        <f t="shared" ca="1" si="868"/>
        <v/>
      </c>
      <c r="AK788" s="98" t="str">
        <f t="shared" ca="1" si="868"/>
        <v/>
      </c>
      <c r="AL788" s="98" t="str">
        <f t="shared" ca="1" si="868"/>
        <v/>
      </c>
      <c r="AM788" s="98" t="str">
        <f t="shared" ca="1" si="868"/>
        <v/>
      </c>
      <c r="AN788" s="98" t="str">
        <f t="shared" ca="1" si="868"/>
        <v/>
      </c>
      <c r="AO788" s="98" t="str">
        <f t="shared" ca="1" si="868"/>
        <v/>
      </c>
      <c r="AP788" s="98" t="str">
        <f t="shared" ca="1" si="868"/>
        <v/>
      </c>
      <c r="AQ788" s="98" t="str">
        <f t="shared" ca="1" si="874"/>
        <v/>
      </c>
      <c r="AR788" s="98" t="str">
        <f t="shared" ca="1" si="874"/>
        <v/>
      </c>
      <c r="AS788" s="98" t="str">
        <f t="shared" ca="1" si="874"/>
        <v/>
      </c>
      <c r="AT788" s="98" t="str">
        <f t="shared" ca="1" si="874"/>
        <v/>
      </c>
      <c r="AU788" s="98" t="str">
        <f t="shared" ca="1" si="874"/>
        <v/>
      </c>
      <c r="AV788" s="98" t="str">
        <f t="shared" ca="1" si="874"/>
        <v/>
      </c>
      <c r="AW788" s="98" t="str">
        <f t="shared" ca="1" si="874"/>
        <v/>
      </c>
      <c r="AX788" s="98" t="str">
        <f t="shared" ca="1" si="874"/>
        <v/>
      </c>
      <c r="AY788" s="98" t="str">
        <f t="shared" ca="1" si="874"/>
        <v/>
      </c>
      <c r="AZ788" s="98" t="str">
        <f t="shared" ca="1" si="874"/>
        <v/>
      </c>
      <c r="BA788" s="98" t="str">
        <f t="shared" ca="1" si="874"/>
        <v/>
      </c>
      <c r="BB788" s="98" t="str">
        <f t="shared" ca="1" si="874"/>
        <v/>
      </c>
      <c r="BC788" s="98" t="str">
        <f t="shared" ca="1" si="874"/>
        <v/>
      </c>
      <c r="BD788" s="98" t="str">
        <f t="shared" ca="1" si="874"/>
        <v/>
      </c>
      <c r="BE788" s="98" t="str">
        <f t="shared" ca="1" si="874"/>
        <v/>
      </c>
      <c r="BF788" s="98" t="str">
        <f t="shared" ca="1" si="874"/>
        <v/>
      </c>
      <c r="BG788" s="98" t="str">
        <f t="shared" ca="1" si="873"/>
        <v/>
      </c>
      <c r="BH788" s="98" t="str">
        <f t="shared" ca="1" si="873"/>
        <v/>
      </c>
      <c r="BJ788" s="98">
        <f t="shared" ca="1" si="842"/>
        <v>1.3544546456115356</v>
      </c>
      <c r="BK788" s="98">
        <f t="shared" ca="1" si="843"/>
        <v>0.7216851814851194</v>
      </c>
      <c r="BL788" s="98">
        <f t="shared" ca="1" si="844"/>
        <v>0.84705845494907839</v>
      </c>
      <c r="BM788" s="98">
        <f t="shared" ca="1" si="845"/>
        <v>1.3723840795992943</v>
      </c>
      <c r="BN788" s="98">
        <f t="shared" ca="1" si="846"/>
        <v>0.43165663072826155</v>
      </c>
      <c r="BO788" s="98">
        <f t="shared" ca="1" si="847"/>
        <v>1.0383946588415276</v>
      </c>
      <c r="BP788" s="98">
        <f t="shared" ca="1" si="848"/>
        <v>0.38636255324095925</v>
      </c>
      <c r="BQ788" s="98">
        <f t="shared" ca="1" si="849"/>
        <v>0.15374875578672575</v>
      </c>
      <c r="BR788" s="98">
        <f t="shared" ca="1" si="850"/>
        <v>1.1728240077941239</v>
      </c>
      <c r="BS788" s="98">
        <f t="shared" ca="1" si="851"/>
        <v>2.0236340192356614</v>
      </c>
      <c r="BT788" s="98">
        <f t="shared" ca="1" si="852"/>
        <v>1.4873090480462701</v>
      </c>
      <c r="BU788" s="98">
        <f t="shared" ca="1" si="853"/>
        <v>0.57523352356952384</v>
      </c>
      <c r="BV788" s="98">
        <f t="shared" ca="1" si="854"/>
        <v>0.87047086992342049</v>
      </c>
      <c r="BW788" s="98">
        <f t="shared" ca="1" si="855"/>
        <v>1.3886488920402402</v>
      </c>
      <c r="BX788" s="98">
        <f t="shared" ca="1" si="856"/>
        <v>0.52829216583657024</v>
      </c>
      <c r="BY788" s="98">
        <f t="shared" ca="1" si="857"/>
        <v>0.93343573622712295</v>
      </c>
      <c r="BZ788" s="98">
        <f t="shared" ca="1" si="858"/>
        <v>1.9702870464796232</v>
      </c>
      <c r="CA788" s="98">
        <f t="shared" ca="1" si="859"/>
        <v>0.4543679118750128</v>
      </c>
      <c r="CB788" s="98">
        <f t="shared" ca="1" si="860"/>
        <v>0.56545909623478774</v>
      </c>
      <c r="CC788" s="98">
        <f t="shared" ca="1" si="861"/>
        <v>0.42457408350998183</v>
      </c>
      <c r="CD788" s="98" t="str">
        <f t="shared" si="863"/>
        <v/>
      </c>
      <c r="CE788" s="98" t="str">
        <f t="shared" si="863"/>
        <v/>
      </c>
      <c r="CF788" s="98" t="str">
        <f t="shared" si="862"/>
        <v/>
      </c>
      <c r="CG788" s="98" t="str">
        <f t="shared" si="862"/>
        <v/>
      </c>
      <c r="CH788" s="98" t="str">
        <f t="shared" si="862"/>
        <v/>
      </c>
      <c r="CI788" s="98" t="str">
        <f t="shared" si="862"/>
        <v/>
      </c>
      <c r="CJ788" s="98" t="str">
        <f t="shared" si="862"/>
        <v/>
      </c>
      <c r="CK788" s="98" t="str">
        <f t="shared" si="862"/>
        <v/>
      </c>
      <c r="CL788" s="98" t="str">
        <f t="shared" si="862"/>
        <v/>
      </c>
      <c r="CM788" s="98" t="str">
        <f t="shared" si="862"/>
        <v/>
      </c>
      <c r="CN788" s="98" t="str">
        <f t="shared" si="862"/>
        <v/>
      </c>
      <c r="CO788" s="98" t="str">
        <f t="shared" si="862"/>
        <v/>
      </c>
      <c r="CP788" s="98" t="str">
        <f t="shared" si="862"/>
        <v/>
      </c>
      <c r="CQ788" s="98" t="str">
        <f t="shared" si="862"/>
        <v/>
      </c>
      <c r="CR788" s="98" t="str">
        <f t="shared" si="862"/>
        <v/>
      </c>
      <c r="CS788" s="98" t="str">
        <f t="shared" si="862"/>
        <v/>
      </c>
      <c r="CT788" s="98" t="str">
        <f t="shared" si="862"/>
        <v/>
      </c>
      <c r="CU788" s="98" t="str">
        <f t="shared" si="862"/>
        <v/>
      </c>
      <c r="CV788" s="98" t="str">
        <f t="shared" si="865"/>
        <v/>
      </c>
      <c r="CW788" s="98" t="str">
        <f t="shared" si="865"/>
        <v/>
      </c>
      <c r="CX788" s="98" t="str">
        <f t="shared" si="865"/>
        <v/>
      </c>
      <c r="CY788" s="98" t="str">
        <f t="shared" si="865"/>
        <v/>
      </c>
      <c r="CZ788" s="98" t="str">
        <f t="shared" si="865"/>
        <v/>
      </c>
      <c r="DA788" s="98" t="str">
        <f t="shared" si="864"/>
        <v/>
      </c>
      <c r="DB788" s="98" t="str">
        <f t="shared" si="864"/>
        <v/>
      </c>
      <c r="DC788" s="98" t="str">
        <f t="shared" si="864"/>
        <v/>
      </c>
      <c r="DD788" s="98" t="str">
        <f t="shared" si="830"/>
        <v/>
      </c>
      <c r="DE788" s="98" t="str">
        <f t="shared" si="830"/>
        <v/>
      </c>
      <c r="DF788" s="98" t="str">
        <f t="shared" si="830"/>
        <v/>
      </c>
      <c r="DG788" s="98" t="str">
        <f t="shared" si="814"/>
        <v/>
      </c>
      <c r="EE788" s="100">
        <f t="shared" ca="1" si="871"/>
        <v>0</v>
      </c>
      <c r="EF788" s="100">
        <f t="shared" ca="1" si="871"/>
        <v>376.75788684771652</v>
      </c>
      <c r="EG788" s="100">
        <f t="shared" ca="1" si="871"/>
        <v>674.77606973089507</v>
      </c>
      <c r="EH788" s="100">
        <f t="shared" ca="1" si="871"/>
        <v>904.33770618299479</v>
      </c>
      <c r="EI788" s="100">
        <f t="shared" ca="1" si="871"/>
        <v>1074.532222171779</v>
      </c>
      <c r="EJ788" s="100">
        <f t="shared" ca="1" si="871"/>
        <v>1193.3852267540244</v>
      </c>
      <c r="EK788" s="100">
        <f t="shared" ca="1" si="871"/>
        <v>1267.9748535741878</v>
      </c>
      <c r="EL788" s="100">
        <f t="shared" ca="1" si="871"/>
        <v>1304.5359079048444</v>
      </c>
      <c r="EM788" s="100">
        <f t="shared" ca="1" si="871"/>
        <v>1308.5530607430046</v>
      </c>
      <c r="EN788" s="100">
        <f t="shared" ca="1" si="871"/>
        <v>1284.8442077295495</v>
      </c>
      <c r="EO788" s="100">
        <f t="shared" ca="1" si="871"/>
        <v>1237.6349990491203</v>
      </c>
      <c r="EP788" s="100">
        <f t="shared" ca="1" si="871"/>
        <v>1170.6254458194735</v>
      </c>
      <c r="EQ788" s="100">
        <f t="shared" ca="1" si="871"/>
        <v>1087.0494177298915</v>
      </c>
      <c r="ER788" s="100">
        <f t="shared" ca="1" si="871"/>
        <v>989.72776487696558</v>
      </c>
      <c r="ES788" s="100">
        <f t="shared" ca="1" si="871"/>
        <v>881.11572300443254</v>
      </c>
      <c r="ET788" s="100">
        <f t="shared" ca="1" si="871"/>
        <v>763.34519489676359</v>
      </c>
      <c r="EU788" s="100">
        <f t="shared" ca="1" si="869"/>
        <v>638.2624407943897</v>
      </c>
      <c r="EV788" s="100">
        <f t="shared" ca="1" si="869"/>
        <v>507.46165675058182</v>
      </c>
      <c r="EW788" s="100">
        <f t="shared" ca="1" si="869"/>
        <v>372.31487125680201</v>
      </c>
      <c r="EX788" s="100">
        <f t="shared" ca="1" si="869"/>
        <v>233.9985467012873</v>
      </c>
      <c r="EY788" s="100">
        <f t="shared" ca="1" si="869"/>
        <v>93.517232821842754</v>
      </c>
      <c r="FA788" s="99">
        <f t="shared" ca="1" si="872"/>
        <v>0</v>
      </c>
      <c r="FB788" s="99">
        <f t="shared" ca="1" si="872"/>
        <v>0</v>
      </c>
      <c r="FC788" s="99">
        <f t="shared" ca="1" si="872"/>
        <v>0</v>
      </c>
      <c r="FD788" s="99">
        <f t="shared" ca="1" si="872"/>
        <v>0</v>
      </c>
      <c r="FE788" s="99">
        <f t="shared" ca="1" si="872"/>
        <v>0</v>
      </c>
      <c r="FF788" s="99">
        <f t="shared" ca="1" si="872"/>
        <v>0</v>
      </c>
      <c r="FG788" s="99">
        <f t="shared" ca="1" si="872"/>
        <v>0</v>
      </c>
      <c r="FH788" s="99">
        <f t="shared" ca="1" si="872"/>
        <v>0</v>
      </c>
      <c r="FI788" s="99">
        <f t="shared" ca="1" si="872"/>
        <v>1</v>
      </c>
      <c r="FJ788" s="99">
        <f t="shared" ca="1" si="872"/>
        <v>1</v>
      </c>
      <c r="FK788" s="99">
        <f t="shared" ca="1" si="872"/>
        <v>1</v>
      </c>
      <c r="FL788" s="99">
        <f t="shared" ca="1" si="872"/>
        <v>1</v>
      </c>
      <c r="FM788" s="99">
        <f t="shared" ca="1" si="872"/>
        <v>1</v>
      </c>
      <c r="FN788" s="99">
        <f t="shared" ca="1" si="872"/>
        <v>1</v>
      </c>
      <c r="FO788" s="99">
        <f t="shared" ca="1" si="872"/>
        <v>1</v>
      </c>
      <c r="FP788" s="99">
        <f t="shared" ca="1" si="872"/>
        <v>1</v>
      </c>
      <c r="FQ788" s="99">
        <f t="shared" ca="1" si="866"/>
        <v>1</v>
      </c>
      <c r="FR788" s="99">
        <f t="shared" ca="1" si="866"/>
        <v>0</v>
      </c>
      <c r="FS788" s="99">
        <f t="shared" ca="1" si="866"/>
        <v>0</v>
      </c>
      <c r="FT788" s="99">
        <f t="shared" ca="1" si="866"/>
        <v>0</v>
      </c>
      <c r="FU788" s="99">
        <f t="shared" ca="1" si="866"/>
        <v>0</v>
      </c>
      <c r="FV788" s="99">
        <f t="shared" ca="1" si="866"/>
        <v>0</v>
      </c>
      <c r="FW788" s="99">
        <f t="shared" ca="1" si="866"/>
        <v>0</v>
      </c>
      <c r="FX788" s="99">
        <f t="shared" ca="1" si="866"/>
        <v>0</v>
      </c>
      <c r="FY788" s="99">
        <f t="shared" ca="1" si="866"/>
        <v>0</v>
      </c>
      <c r="FZ788" s="99">
        <f t="shared" ca="1" si="866"/>
        <v>0</v>
      </c>
      <c r="GA788" s="99">
        <f t="shared" ca="1" si="866"/>
        <v>0</v>
      </c>
      <c r="GB788" s="99">
        <f t="shared" ca="1" si="866"/>
        <v>0</v>
      </c>
      <c r="GC788" s="99">
        <f t="shared" ca="1" si="866"/>
        <v>0</v>
      </c>
      <c r="GD788" s="99">
        <f t="shared" ca="1" si="866"/>
        <v>0</v>
      </c>
      <c r="GE788" s="99">
        <f t="shared" ca="1" si="866"/>
        <v>0</v>
      </c>
    </row>
    <row r="789" spans="1:187" x14ac:dyDescent="0.2">
      <c r="A789" s="96">
        <f t="shared" ca="1" si="832"/>
        <v>1.3435303315753391</v>
      </c>
      <c r="B789" s="97">
        <f t="shared" ca="1" si="833"/>
        <v>5.5591995185596903E-4</v>
      </c>
      <c r="C789" s="92">
        <f t="shared" ca="1" si="834"/>
        <v>0.43569458157761204</v>
      </c>
      <c r="D789" s="166">
        <f t="shared" ca="1" si="835"/>
        <v>1.4384452157833842</v>
      </c>
      <c r="E789" s="100">
        <f t="shared" ca="1" si="836"/>
        <v>2587.5042098795998</v>
      </c>
      <c r="F789" s="100">
        <f t="shared" ca="1" si="837"/>
        <v>1033.2132913333526</v>
      </c>
      <c r="G789" s="100">
        <f t="shared" ca="1" si="838"/>
        <v>2451.5855512347898</v>
      </c>
      <c r="H789" s="99">
        <f t="shared" ca="1" si="839"/>
        <v>1418.3722599014372</v>
      </c>
      <c r="I789" s="92">
        <f t="shared" ca="1" si="840"/>
        <v>0.57438388317498468</v>
      </c>
      <c r="J789" s="12" t="s">
        <v>816</v>
      </c>
      <c r="K789" s="98">
        <f t="shared" ca="1" si="870"/>
        <v>-9.0450796487645757E-2</v>
      </c>
      <c r="L789" s="98">
        <f t="shared" ca="1" si="870"/>
        <v>-0.4294954805311485</v>
      </c>
      <c r="M789" s="98">
        <f t="shared" ca="1" si="870"/>
        <v>-9.0450796487645757E-2</v>
      </c>
      <c r="N789" s="98">
        <f t="shared" ca="1" si="870"/>
        <v>1.0436803365701077</v>
      </c>
      <c r="O789" s="98">
        <f t="shared" ca="1" si="870"/>
        <v>-0.27307345147721351</v>
      </c>
      <c r="P789" s="98">
        <f t="shared" ca="1" si="870"/>
        <v>1.0436803365701077</v>
      </c>
      <c r="Q789" s="98">
        <f t="shared" ca="1" si="870"/>
        <v>-0.15951886289644313</v>
      </c>
      <c r="R789" s="98">
        <f t="shared" ca="1" si="870"/>
        <v>-0.19763066220007386</v>
      </c>
      <c r="S789" s="98">
        <f t="shared" ca="1" si="870"/>
        <v>0.47482989049979629</v>
      </c>
      <c r="T789" s="98">
        <f t="shared" ca="1" si="870"/>
        <v>2.3859632223121485E-2</v>
      </c>
      <c r="U789" s="98">
        <f t="shared" ca="1" si="870"/>
        <v>2.3859632223121485E-2</v>
      </c>
      <c r="V789" s="98">
        <f t="shared" ca="1" si="870"/>
        <v>0.41333914368060443</v>
      </c>
      <c r="W789" s="98">
        <f t="shared" ca="1" si="870"/>
        <v>-0.19763066220007386</v>
      </c>
      <c r="X789" s="98">
        <f t="shared" ca="1" si="870"/>
        <v>-0.10439386075997692</v>
      </c>
      <c r="Y789" s="98">
        <f t="shared" ca="1" si="870"/>
        <v>-0.4091117667124613</v>
      </c>
      <c r="Z789" s="98">
        <f t="shared" ca="1" si="870"/>
        <v>2.3859632223121485E-2</v>
      </c>
      <c r="AA789" s="98">
        <f t="shared" ca="1" si="867"/>
        <v>0.40871866399047541</v>
      </c>
      <c r="AB789" s="98">
        <f t="shared" ca="1" si="867"/>
        <v>0.29384421476918909</v>
      </c>
      <c r="AC789" s="98">
        <f t="shared" ca="1" si="867"/>
        <v>-0.19763066220007386</v>
      </c>
      <c r="AD789" s="98">
        <f t="shared" ca="1" si="867"/>
        <v>0.47482989049979629</v>
      </c>
      <c r="AE789" s="98" t="str">
        <f t="shared" ca="1" si="867"/>
        <v/>
      </c>
      <c r="AF789" s="98" t="str">
        <f t="shared" ca="1" si="868"/>
        <v/>
      </c>
      <c r="AG789" s="98" t="str">
        <f t="shared" ca="1" si="868"/>
        <v/>
      </c>
      <c r="AH789" s="98" t="str">
        <f t="shared" ca="1" si="868"/>
        <v/>
      </c>
      <c r="AI789" s="98" t="str">
        <f t="shared" ca="1" si="868"/>
        <v/>
      </c>
      <c r="AJ789" s="98" t="str">
        <f t="shared" ca="1" si="868"/>
        <v/>
      </c>
      <c r="AK789" s="98" t="str">
        <f t="shared" ca="1" si="868"/>
        <v/>
      </c>
      <c r="AL789" s="98" t="str">
        <f t="shared" ca="1" si="868"/>
        <v/>
      </c>
      <c r="AM789" s="98" t="str">
        <f t="shared" ca="1" si="868"/>
        <v/>
      </c>
      <c r="AN789" s="98" t="str">
        <f t="shared" ca="1" si="868"/>
        <v/>
      </c>
      <c r="AO789" s="98" t="str">
        <f t="shared" ca="1" si="868"/>
        <v/>
      </c>
      <c r="AP789" s="98" t="str">
        <f t="shared" ca="1" si="868"/>
        <v/>
      </c>
      <c r="AQ789" s="98" t="str">
        <f t="shared" ca="1" si="874"/>
        <v/>
      </c>
      <c r="AR789" s="98" t="str">
        <f t="shared" ca="1" si="874"/>
        <v/>
      </c>
      <c r="AS789" s="98" t="str">
        <f t="shared" ca="1" si="874"/>
        <v/>
      </c>
      <c r="AT789" s="98" t="str">
        <f t="shared" ca="1" si="874"/>
        <v/>
      </c>
      <c r="AU789" s="98" t="str">
        <f t="shared" ca="1" si="874"/>
        <v/>
      </c>
      <c r="AV789" s="98" t="str">
        <f t="shared" ca="1" si="874"/>
        <v/>
      </c>
      <c r="AW789" s="98" t="str">
        <f t="shared" ca="1" si="874"/>
        <v/>
      </c>
      <c r="AX789" s="98" t="str">
        <f t="shared" ca="1" si="874"/>
        <v/>
      </c>
      <c r="AY789" s="98" t="str">
        <f t="shared" ca="1" si="874"/>
        <v/>
      </c>
      <c r="AZ789" s="98" t="str">
        <f t="shared" ca="1" si="874"/>
        <v/>
      </c>
      <c r="BA789" s="98" t="str">
        <f t="shared" ca="1" si="874"/>
        <v/>
      </c>
      <c r="BB789" s="98" t="str">
        <f t="shared" ca="1" si="874"/>
        <v/>
      </c>
      <c r="BC789" s="98" t="str">
        <f t="shared" ca="1" si="874"/>
        <v/>
      </c>
      <c r="BD789" s="98" t="str">
        <f t="shared" ca="1" si="874"/>
        <v/>
      </c>
      <c r="BE789" s="98" t="str">
        <f t="shared" ca="1" si="874"/>
        <v/>
      </c>
      <c r="BF789" s="98" t="str">
        <f t="shared" ca="1" si="874"/>
        <v/>
      </c>
      <c r="BG789" s="98" t="str">
        <f t="shared" ca="1" si="873"/>
        <v/>
      </c>
      <c r="BH789" s="98" t="str">
        <f t="shared" ca="1" si="873"/>
        <v/>
      </c>
      <c r="BJ789" s="98">
        <f t="shared" ca="1" si="842"/>
        <v>0.85528518513341445</v>
      </c>
      <c r="BK789" s="98">
        <f t="shared" ca="1" si="843"/>
        <v>0.45170856385041402</v>
      </c>
      <c r="BL789" s="98">
        <f t="shared" ca="1" si="844"/>
        <v>0.86100151922140955</v>
      </c>
      <c r="BM789" s="98">
        <f t="shared" ca="1" si="845"/>
        <v>2.0073457521789266</v>
      </c>
      <c r="BN789" s="98">
        <f t="shared" ca="1" si="846"/>
        <v>0.70734862587485203</v>
      </c>
      <c r="BO789" s="98">
        <f t="shared" ca="1" si="847"/>
        <v>1.6687358517310309</v>
      </c>
      <c r="BP789" s="98">
        <f t="shared" ca="1" si="848"/>
        <v>0.65633917087566462</v>
      </c>
      <c r="BQ789" s="98">
        <f t="shared" ca="1" si="849"/>
        <v>0.38165104017149398</v>
      </c>
      <c r="BR789" s="98">
        <f t="shared" ca="1" si="850"/>
        <v>1.2389352343034448</v>
      </c>
      <c r="BS789" s="98">
        <f t="shared" ca="1" si="851"/>
        <v>1.0038133148886754</v>
      </c>
      <c r="BT789" s="98">
        <f t="shared" ca="1" si="852"/>
        <v>1.0363387897695953</v>
      </c>
      <c r="BU789" s="98">
        <f t="shared" ca="1" si="853"/>
        <v>1.4141056138349704</v>
      </c>
      <c r="BV789" s="98">
        <f t="shared" ca="1" si="854"/>
        <v>0.64898057550022514</v>
      </c>
      <c r="BW789" s="98">
        <f t="shared" ca="1" si="855"/>
        <v>0.80942514078046701</v>
      </c>
      <c r="BX789" s="98">
        <f t="shared" ca="1" si="856"/>
        <v>0.25955145138268887</v>
      </c>
      <c r="BY789" s="98">
        <f t="shared" ca="1" si="857"/>
        <v>1.0616892292102214</v>
      </c>
      <c r="BZ789" s="98">
        <f t="shared" ca="1" si="858"/>
        <v>1.3353253738999908</v>
      </c>
      <c r="CA789" s="98">
        <f t="shared" ca="1" si="859"/>
        <v>0.85260598740417881</v>
      </c>
      <c r="CB789" s="98">
        <f t="shared" ca="1" si="860"/>
        <v>0.64090188551192739</v>
      </c>
      <c r="CC789" s="98">
        <f t="shared" ca="1" si="861"/>
        <v>1.3249369205946202</v>
      </c>
      <c r="CD789" s="98" t="str">
        <f t="shared" si="863"/>
        <v/>
      </c>
      <c r="CE789" s="98" t="str">
        <f t="shared" si="863"/>
        <v/>
      </c>
      <c r="CF789" s="98" t="str">
        <f t="shared" si="862"/>
        <v/>
      </c>
      <c r="CG789" s="98" t="str">
        <f t="shared" si="862"/>
        <v/>
      </c>
      <c r="CH789" s="98" t="str">
        <f t="shared" si="862"/>
        <v/>
      </c>
      <c r="CI789" s="98" t="str">
        <f t="shared" si="862"/>
        <v/>
      </c>
      <c r="CJ789" s="98" t="str">
        <f t="shared" si="862"/>
        <v/>
      </c>
      <c r="CK789" s="98" t="str">
        <f t="shared" si="862"/>
        <v/>
      </c>
      <c r="CL789" s="98" t="str">
        <f t="shared" si="862"/>
        <v/>
      </c>
      <c r="CM789" s="98" t="str">
        <f t="shared" si="862"/>
        <v/>
      </c>
      <c r="CN789" s="98" t="str">
        <f t="shared" si="862"/>
        <v/>
      </c>
      <c r="CO789" s="98" t="str">
        <f t="shared" si="862"/>
        <v/>
      </c>
      <c r="CP789" s="98" t="str">
        <f t="shared" si="862"/>
        <v/>
      </c>
      <c r="CQ789" s="98" t="str">
        <f t="shared" si="862"/>
        <v/>
      </c>
      <c r="CR789" s="98" t="str">
        <f t="shared" si="862"/>
        <v/>
      </c>
      <c r="CS789" s="98" t="str">
        <f t="shared" si="862"/>
        <v/>
      </c>
      <c r="CT789" s="98" t="str">
        <f t="shared" si="862"/>
        <v/>
      </c>
      <c r="CU789" s="98" t="str">
        <f t="shared" si="862"/>
        <v/>
      </c>
      <c r="CV789" s="98" t="str">
        <f t="shared" si="865"/>
        <v/>
      </c>
      <c r="CW789" s="98" t="str">
        <f t="shared" si="865"/>
        <v/>
      </c>
      <c r="CX789" s="98" t="str">
        <f t="shared" si="865"/>
        <v/>
      </c>
      <c r="CY789" s="98" t="str">
        <f t="shared" si="865"/>
        <v/>
      </c>
      <c r="CZ789" s="98" t="str">
        <f t="shared" si="865"/>
        <v/>
      </c>
      <c r="DA789" s="98" t="str">
        <f t="shared" si="864"/>
        <v/>
      </c>
      <c r="DB789" s="98" t="str">
        <f t="shared" si="864"/>
        <v/>
      </c>
      <c r="DC789" s="98" t="str">
        <f t="shared" si="864"/>
        <v/>
      </c>
      <c r="DD789" s="98" t="str">
        <f t="shared" si="830"/>
        <v/>
      </c>
      <c r="DE789" s="98" t="str">
        <f t="shared" si="830"/>
        <v/>
      </c>
      <c r="DF789" s="98" t="str">
        <f t="shared" si="830"/>
        <v/>
      </c>
      <c r="DG789" s="98" t="str">
        <f t="shared" si="814"/>
        <v/>
      </c>
      <c r="EE789" s="100">
        <f t="shared" ca="1" si="871"/>
        <v>0</v>
      </c>
      <c r="EF789" s="100">
        <f t="shared" ca="1" si="871"/>
        <v>229.39890422872992</v>
      </c>
      <c r="EG789" s="100">
        <f t="shared" ca="1" si="871"/>
        <v>433.76014926388302</v>
      </c>
      <c r="EH789" s="100">
        <f t="shared" ca="1" si="871"/>
        <v>614.62610135832335</v>
      </c>
      <c r="EI789" s="100">
        <f t="shared" ca="1" si="871"/>
        <v>773.45467110058667</v>
      </c>
      <c r="EJ789" s="100">
        <f t="shared" ca="1" si="871"/>
        <v>911.62364893620793</v>
      </c>
      <c r="EK789" s="100">
        <f t="shared" ca="1" si="871"/>
        <v>1030.4348270281255</v>
      </c>
      <c r="EL789" s="100">
        <f t="shared" ca="1" si="871"/>
        <v>1131.1179176931969</v>
      </c>
      <c r="EM789" s="100">
        <f t="shared" ca="1" si="871"/>
        <v>1214.8342781714027</v>
      </c>
      <c r="EN789" s="100">
        <f t="shared" ca="1" si="871"/>
        <v>1282.6804510260231</v>
      </c>
      <c r="EO789" s="100">
        <f t="shared" ca="1" si="871"/>
        <v>1335.6915290359943</v>
      </c>
      <c r="EP789" s="100">
        <f t="shared" ca="1" si="871"/>
        <v>1374.8443530247869</v>
      </c>
      <c r="EQ789" s="100">
        <f t="shared" ca="1" si="871"/>
        <v>1401.0605506725497</v>
      </c>
      <c r="ER789" s="100">
        <f t="shared" ca="1" si="871"/>
        <v>1415.2094239791254</v>
      </c>
      <c r="ES789" s="100">
        <f t="shared" ca="1" si="871"/>
        <v>1418.1106926839479</v>
      </c>
      <c r="ET789" s="100">
        <f t="shared" ca="1" si="871"/>
        <v>1410.5371006039868</v>
      </c>
      <c r="EU789" s="100">
        <f t="shared" ca="1" si="869"/>
        <v>1393.2168915221137</v>
      </c>
      <c r="EV789" s="100">
        <f t="shared" ca="1" si="869"/>
        <v>1366.8361609446883</v>
      </c>
      <c r="EW789" s="100">
        <f t="shared" ca="1" si="869"/>
        <v>1332.0410897481788</v>
      </c>
      <c r="EX789" s="100">
        <f t="shared" ca="1" si="869"/>
        <v>1289.4400654495457</v>
      </c>
      <c r="EY789" s="100">
        <f t="shared" ca="1" si="869"/>
        <v>1239.6056965632984</v>
      </c>
      <c r="FA789" s="99">
        <f t="shared" ca="1" si="872"/>
        <v>0</v>
      </c>
      <c r="FB789" s="99">
        <f t="shared" ca="1" si="872"/>
        <v>0</v>
      </c>
      <c r="FC789" s="99">
        <f t="shared" ca="1" si="872"/>
        <v>0</v>
      </c>
      <c r="FD789" s="99">
        <f t="shared" ca="1" si="872"/>
        <v>0</v>
      </c>
      <c r="FE789" s="99">
        <f t="shared" ca="1" si="872"/>
        <v>0</v>
      </c>
      <c r="FF789" s="99">
        <f t="shared" ca="1" si="872"/>
        <v>0</v>
      </c>
      <c r="FG789" s="99">
        <f t="shared" ca="1" si="872"/>
        <v>0</v>
      </c>
      <c r="FH789" s="99">
        <f t="shared" ca="1" si="872"/>
        <v>0</v>
      </c>
      <c r="FI789" s="99">
        <f t="shared" ca="1" si="872"/>
        <v>0</v>
      </c>
      <c r="FJ789" s="99">
        <f t="shared" ca="1" si="872"/>
        <v>0</v>
      </c>
      <c r="FK789" s="99">
        <f t="shared" ca="1" si="872"/>
        <v>0</v>
      </c>
      <c r="FL789" s="99">
        <f t="shared" ca="1" si="872"/>
        <v>0</v>
      </c>
      <c r="FM789" s="99">
        <f t="shared" ca="1" si="872"/>
        <v>0</v>
      </c>
      <c r="FN789" s="99">
        <f t="shared" ca="1" si="872"/>
        <v>0</v>
      </c>
      <c r="FO789" s="99">
        <f t="shared" ca="1" si="872"/>
        <v>1</v>
      </c>
      <c r="FP789" s="99">
        <f t="shared" ca="1" si="872"/>
        <v>1</v>
      </c>
      <c r="FQ789" s="99">
        <f t="shared" ca="1" si="866"/>
        <v>1</v>
      </c>
      <c r="FR789" s="99">
        <f t="shared" ca="1" si="866"/>
        <v>1</v>
      </c>
      <c r="FS789" s="99">
        <f t="shared" ca="1" si="866"/>
        <v>1</v>
      </c>
      <c r="FT789" s="99">
        <f t="shared" ca="1" si="866"/>
        <v>1</v>
      </c>
      <c r="FU789" s="99">
        <f t="shared" ca="1" si="866"/>
        <v>1</v>
      </c>
      <c r="FV789" s="99">
        <f t="shared" ca="1" si="866"/>
        <v>1</v>
      </c>
      <c r="FW789" s="99">
        <f t="shared" ca="1" si="866"/>
        <v>1</v>
      </c>
      <c r="FX789" s="99">
        <f t="shared" ca="1" si="866"/>
        <v>1</v>
      </c>
      <c r="FY789" s="99">
        <f t="shared" ca="1" si="866"/>
        <v>1</v>
      </c>
      <c r="FZ789" s="99">
        <f t="shared" ca="1" si="866"/>
        <v>1</v>
      </c>
      <c r="GA789" s="99">
        <f t="shared" ca="1" si="866"/>
        <v>1</v>
      </c>
      <c r="GB789" s="99">
        <f t="shared" ca="1" si="866"/>
        <v>1</v>
      </c>
      <c r="GC789" s="99">
        <f t="shared" ca="1" si="866"/>
        <v>1</v>
      </c>
      <c r="GD789" s="99">
        <f t="shared" ca="1" si="866"/>
        <v>0</v>
      </c>
      <c r="GE789" s="99">
        <f t="shared" ca="1" si="866"/>
        <v>0</v>
      </c>
    </row>
    <row r="790" spans="1:187" x14ac:dyDescent="0.2">
      <c r="A790" s="96">
        <f t="shared" ca="1" si="832"/>
        <v>1.1453256805207572</v>
      </c>
      <c r="B790" s="97">
        <f t="shared" ca="1" si="833"/>
        <v>7.3052846379616926E-4</v>
      </c>
      <c r="C790" s="92">
        <f t="shared" ca="1" si="834"/>
        <v>0.26675505441402231</v>
      </c>
      <c r="D790" s="166">
        <f t="shared" ca="1" si="835"/>
        <v>1.1809048100484711</v>
      </c>
      <c r="E790" s="100">
        <f t="shared" ca="1" si="836"/>
        <v>1616.507594942892</v>
      </c>
      <c r="F790" s="100">
        <f t="shared" ca="1" si="837"/>
        <v>674.62788586708973</v>
      </c>
      <c r="G790" s="100">
        <f t="shared" ca="1" si="838"/>
        <v>1342.4226329256755</v>
      </c>
      <c r="H790" s="99">
        <f t="shared" ca="1" si="839"/>
        <v>667.79474705858581</v>
      </c>
      <c r="I790" s="92">
        <f t="shared" ca="1" si="840"/>
        <v>0.49283487309654245</v>
      </c>
      <c r="J790" s="12" t="s">
        <v>817</v>
      </c>
      <c r="K790" s="98">
        <f t="shared" ca="1" si="870"/>
        <v>-0.4294954805311485</v>
      </c>
      <c r="L790" s="98">
        <f t="shared" ca="1" si="870"/>
        <v>7.6424226338327461E-2</v>
      </c>
      <c r="M790" s="98">
        <f t="shared" ca="1" si="870"/>
        <v>-0.42553294658484209</v>
      </c>
      <c r="N790" s="98">
        <f t="shared" ca="1" si="870"/>
        <v>-0.42553294658484209</v>
      </c>
      <c r="O790" s="98">
        <f t="shared" ca="1" si="870"/>
        <v>0.41333914368060443</v>
      </c>
      <c r="P790" s="98">
        <f t="shared" ca="1" si="870"/>
        <v>-9.0450796487645757E-2</v>
      </c>
      <c r="Q790" s="98">
        <f t="shared" ca="1" si="870"/>
        <v>2.3859632223121485E-2</v>
      </c>
      <c r="R790" s="98">
        <f t="shared" ca="1" si="870"/>
        <v>-0.27307345147721351</v>
      </c>
      <c r="S790" s="98">
        <f t="shared" ca="1" si="870"/>
        <v>7.6424226338327461E-2</v>
      </c>
      <c r="T790" s="98">
        <f t="shared" ca="1" si="870"/>
        <v>-0.4294954805311485</v>
      </c>
      <c r="U790" s="98">
        <f t="shared" ca="1" si="870"/>
        <v>-0.4091117667124613</v>
      </c>
      <c r="V790" s="98">
        <f t="shared" ca="1" si="870"/>
        <v>7.6424226338327461E-2</v>
      </c>
      <c r="W790" s="98">
        <f t="shared" ca="1" si="870"/>
        <v>-0.11940836732938409</v>
      </c>
      <c r="X790" s="98">
        <f t="shared" ca="1" si="870"/>
        <v>-0.4091117667124613</v>
      </c>
      <c r="Y790" s="98">
        <f t="shared" ca="1" si="870"/>
        <v>-0.11940836732938409</v>
      </c>
      <c r="Z790" s="98">
        <f t="shared" ca="1" si="870"/>
        <v>-0.19763066220007386</v>
      </c>
      <c r="AA790" s="98">
        <f t="shared" ca="1" si="867"/>
        <v>-0.548765446623804</v>
      </c>
      <c r="AB790" s="98">
        <f t="shared" ca="1" si="867"/>
        <v>-0.548765446623804</v>
      </c>
      <c r="AC790" s="98">
        <f t="shared" ca="1" si="867"/>
        <v>-0.4294954805311485</v>
      </c>
      <c r="AD790" s="98">
        <f t="shared" ca="1" si="867"/>
        <v>-0.10439386075997692</v>
      </c>
      <c r="AE790" s="98" t="str">
        <f t="shared" ca="1" si="867"/>
        <v/>
      </c>
      <c r="AF790" s="98" t="str">
        <f t="shared" ca="1" si="868"/>
        <v/>
      </c>
      <c r="AG790" s="98" t="str">
        <f t="shared" ca="1" si="868"/>
        <v/>
      </c>
      <c r="AH790" s="98" t="str">
        <f t="shared" ca="1" si="868"/>
        <v/>
      </c>
      <c r="AI790" s="98" t="str">
        <f t="shared" ca="1" si="868"/>
        <v/>
      </c>
      <c r="AJ790" s="98" t="str">
        <f t="shared" ca="1" si="868"/>
        <v/>
      </c>
      <c r="AK790" s="98" t="str">
        <f t="shared" ca="1" si="868"/>
        <v/>
      </c>
      <c r="AL790" s="98" t="str">
        <f t="shared" ca="1" si="868"/>
        <v/>
      </c>
      <c r="AM790" s="98" t="str">
        <f t="shared" ca="1" si="868"/>
        <v/>
      </c>
      <c r="AN790" s="98" t="str">
        <f t="shared" ca="1" si="868"/>
        <v/>
      </c>
      <c r="AO790" s="98" t="str">
        <f t="shared" ca="1" si="868"/>
        <v/>
      </c>
      <c r="AP790" s="98" t="str">
        <f t="shared" ca="1" si="868"/>
        <v/>
      </c>
      <c r="AQ790" s="98" t="str">
        <f t="shared" ca="1" si="874"/>
        <v/>
      </c>
      <c r="AR790" s="98" t="str">
        <f t="shared" ca="1" si="874"/>
        <v/>
      </c>
      <c r="AS790" s="98" t="str">
        <f t="shared" ca="1" si="874"/>
        <v/>
      </c>
      <c r="AT790" s="98" t="str">
        <f t="shared" ca="1" si="874"/>
        <v/>
      </c>
      <c r="AU790" s="98" t="str">
        <f t="shared" ca="1" si="874"/>
        <v/>
      </c>
      <c r="AV790" s="98" t="str">
        <f t="shared" ca="1" si="874"/>
        <v/>
      </c>
      <c r="AW790" s="98" t="str">
        <f t="shared" ca="1" si="874"/>
        <v/>
      </c>
      <c r="AX790" s="98" t="str">
        <f t="shared" ca="1" si="874"/>
        <v/>
      </c>
      <c r="AY790" s="98" t="str">
        <f t="shared" ca="1" si="874"/>
        <v/>
      </c>
      <c r="AZ790" s="98" t="str">
        <f t="shared" ca="1" si="874"/>
        <v/>
      </c>
      <c r="BA790" s="98" t="str">
        <f t="shared" ca="1" si="874"/>
        <v/>
      </c>
      <c r="BB790" s="98" t="str">
        <f t="shared" ca="1" si="874"/>
        <v/>
      </c>
      <c r="BC790" s="98" t="str">
        <f t="shared" ca="1" si="874"/>
        <v/>
      </c>
      <c r="BD790" s="98" t="str">
        <f t="shared" ca="1" si="874"/>
        <v/>
      </c>
      <c r="BE790" s="98" t="str">
        <f t="shared" ca="1" si="874"/>
        <v/>
      </c>
      <c r="BF790" s="98" t="str">
        <f t="shared" ca="1" si="874"/>
        <v/>
      </c>
      <c r="BG790" s="98" t="str">
        <f t="shared" ca="1" si="873"/>
        <v/>
      </c>
      <c r="BH790" s="98" t="str">
        <f t="shared" ca="1" si="873"/>
        <v/>
      </c>
      <c r="BJ790" s="98">
        <f t="shared" ca="1" si="842"/>
        <v>0.51624050108991171</v>
      </c>
      <c r="BK790" s="98">
        <f t="shared" ca="1" si="843"/>
        <v>0.95762827071988998</v>
      </c>
      <c r="BL790" s="98">
        <f t="shared" ca="1" si="844"/>
        <v>0.52591936912421322</v>
      </c>
      <c r="BM790" s="98">
        <f t="shared" ca="1" si="845"/>
        <v>0.53813246902397682</v>
      </c>
      <c r="BN790" s="98">
        <f t="shared" ca="1" si="846"/>
        <v>1.39376122103267</v>
      </c>
      <c r="BO790" s="98">
        <f t="shared" ca="1" si="847"/>
        <v>0.53460471867327741</v>
      </c>
      <c r="BP790" s="98">
        <f t="shared" ca="1" si="848"/>
        <v>0.83971766599522923</v>
      </c>
      <c r="BQ790" s="98">
        <f t="shared" ca="1" si="849"/>
        <v>0.30620825089435433</v>
      </c>
      <c r="BR790" s="98">
        <f t="shared" ca="1" si="850"/>
        <v>0.84052957014197582</v>
      </c>
      <c r="BS790" s="98">
        <f t="shared" ca="1" si="851"/>
        <v>0.55045820213440544</v>
      </c>
      <c r="BT790" s="98">
        <f t="shared" ca="1" si="852"/>
        <v>0.60336739083401247</v>
      </c>
      <c r="BU790" s="98">
        <f t="shared" ca="1" si="853"/>
        <v>1.0771906964926934</v>
      </c>
      <c r="BV790" s="98">
        <f t="shared" ca="1" si="854"/>
        <v>0.72720287037091491</v>
      </c>
      <c r="BW790" s="98">
        <f t="shared" ca="1" si="855"/>
        <v>0.50470723482798263</v>
      </c>
      <c r="BX790" s="98">
        <f t="shared" ca="1" si="856"/>
        <v>0.54925485076576608</v>
      </c>
      <c r="BY790" s="98">
        <f t="shared" ca="1" si="857"/>
        <v>0.84019893478702601</v>
      </c>
      <c r="BZ790" s="98">
        <f t="shared" ca="1" si="858"/>
        <v>0.37784126328571144</v>
      </c>
      <c r="CA790" s="98">
        <f t="shared" ca="1" si="859"/>
        <v>9.9963260111857188E-3</v>
      </c>
      <c r="CB790" s="98">
        <f t="shared" ca="1" si="860"/>
        <v>0.40903706718085275</v>
      </c>
      <c r="CC790" s="98">
        <f t="shared" ca="1" si="861"/>
        <v>0.74571316933484699</v>
      </c>
      <c r="CD790" s="98" t="str">
        <f t="shared" si="863"/>
        <v/>
      </c>
      <c r="CE790" s="98" t="str">
        <f t="shared" si="863"/>
        <v/>
      </c>
      <c r="CF790" s="98" t="str">
        <f t="shared" si="862"/>
        <v/>
      </c>
      <c r="CG790" s="98" t="str">
        <f t="shared" si="862"/>
        <v/>
      </c>
      <c r="CH790" s="98" t="str">
        <f t="shared" ref="CH790:CU808" si="875">IF(CH$61&gt;0,AI$63+AI790,"")</f>
        <v/>
      </c>
      <c r="CI790" s="98" t="str">
        <f t="shared" si="875"/>
        <v/>
      </c>
      <c r="CJ790" s="98" t="str">
        <f t="shared" si="875"/>
        <v/>
      </c>
      <c r="CK790" s="98" t="str">
        <f t="shared" si="875"/>
        <v/>
      </c>
      <c r="CL790" s="98" t="str">
        <f t="shared" si="875"/>
        <v/>
      </c>
      <c r="CM790" s="98" t="str">
        <f t="shared" si="875"/>
        <v/>
      </c>
      <c r="CN790" s="98" t="str">
        <f t="shared" si="875"/>
        <v/>
      </c>
      <c r="CO790" s="98" t="str">
        <f t="shared" si="875"/>
        <v/>
      </c>
      <c r="CP790" s="98" t="str">
        <f t="shared" si="875"/>
        <v/>
      </c>
      <c r="CQ790" s="98" t="str">
        <f t="shared" si="875"/>
        <v/>
      </c>
      <c r="CR790" s="98" t="str">
        <f t="shared" si="875"/>
        <v/>
      </c>
      <c r="CS790" s="98" t="str">
        <f t="shared" si="875"/>
        <v/>
      </c>
      <c r="CT790" s="98" t="str">
        <f t="shared" si="875"/>
        <v/>
      </c>
      <c r="CU790" s="98" t="str">
        <f t="shared" si="875"/>
        <v/>
      </c>
      <c r="CV790" s="98" t="str">
        <f t="shared" si="865"/>
        <v/>
      </c>
      <c r="CW790" s="98" t="str">
        <f t="shared" si="865"/>
        <v/>
      </c>
      <c r="CX790" s="98" t="str">
        <f t="shared" si="865"/>
        <v/>
      </c>
      <c r="CY790" s="98" t="str">
        <f t="shared" si="865"/>
        <v/>
      </c>
      <c r="CZ790" s="98" t="str">
        <f t="shared" si="865"/>
        <v/>
      </c>
      <c r="DA790" s="98" t="str">
        <f t="shared" si="864"/>
        <v/>
      </c>
      <c r="DB790" s="98" t="str">
        <f t="shared" si="864"/>
        <v/>
      </c>
      <c r="DC790" s="98" t="str">
        <f t="shared" si="864"/>
        <v/>
      </c>
      <c r="DD790" s="98" t="str">
        <f t="shared" si="830"/>
        <v/>
      </c>
      <c r="DE790" s="98" t="str">
        <f t="shared" si="830"/>
        <v/>
      </c>
      <c r="DF790" s="98" t="str">
        <f t="shared" si="830"/>
        <v/>
      </c>
      <c r="DG790" s="98" t="str">
        <f t="shared" si="814"/>
        <v/>
      </c>
      <c r="EE790" s="100">
        <f t="shared" ca="1" si="871"/>
        <v>0</v>
      </c>
      <c r="EF790" s="100">
        <f t="shared" ca="1" si="871"/>
        <v>157.10372967383569</v>
      </c>
      <c r="EG790" s="100">
        <f t="shared" ca="1" si="871"/>
        <v>289.27225130672184</v>
      </c>
      <c r="EH790" s="100">
        <f t="shared" ca="1" si="871"/>
        <v>398.51093564814528</v>
      </c>
      <c r="EI790" s="100">
        <f t="shared" ca="1" si="871"/>
        <v>486.68179482039369</v>
      </c>
      <c r="EJ790" s="100">
        <f t="shared" ca="1" si="871"/>
        <v>555.51309012548916</v>
      </c>
      <c r="EK790" s="100">
        <f t="shared" ca="1" si="871"/>
        <v>606.6083216991899</v>
      </c>
      <c r="EL790" s="100">
        <f t="shared" ca="1" si="871"/>
        <v>641.45463867840465</v>
      </c>
      <c r="EM790" s="100">
        <f t="shared" ca="1" si="871"/>
        <v>661.43070617909336</v>
      </c>
      <c r="EN790" s="100">
        <f t="shared" ca="1" si="871"/>
        <v>667.81406315535799</v>
      </c>
      <c r="EO790" s="100">
        <f t="shared" ca="1" si="871"/>
        <v>661.78800311845941</v>
      </c>
      <c r="EP790" s="100">
        <f t="shared" ca="1" si="871"/>
        <v>644.44800772890233</v>
      </c>
      <c r="EQ790" s="100">
        <f t="shared" ca="1" si="871"/>
        <v>616.80776142799994</v>
      </c>
      <c r="ER790" s="100">
        <f t="shared" ca="1" si="871"/>
        <v>579.80477354031939</v>
      </c>
      <c r="ES790" s="100">
        <f t="shared" ca="1" si="871"/>
        <v>534.30563264851958</v>
      </c>
      <c r="ET790" s="100">
        <f t="shared" ca="1" si="871"/>
        <v>481.11091651095512</v>
      </c>
      <c r="EU790" s="100">
        <f t="shared" ca="1" si="869"/>
        <v>420.95977935420251</v>
      </c>
      <c r="EV790" s="100">
        <f t="shared" ca="1" si="869"/>
        <v>354.53423702176474</v>
      </c>
      <c r="EW790" s="100">
        <f t="shared" ca="1" si="869"/>
        <v>282.4631691914044</v>
      </c>
      <c r="EX790" s="100">
        <f t="shared" ca="1" si="869"/>
        <v>205.32605668194105</v>
      </c>
      <c r="EY790" s="100">
        <f t="shared" ca="1" si="869"/>
        <v>123.65647075127163</v>
      </c>
      <c r="FA790" s="99">
        <f t="shared" ca="1" si="872"/>
        <v>0</v>
      </c>
      <c r="FB790" s="99">
        <f t="shared" ca="1" si="872"/>
        <v>0</v>
      </c>
      <c r="FC790" s="99">
        <f t="shared" ca="1" si="872"/>
        <v>0</v>
      </c>
      <c r="FD790" s="99">
        <f t="shared" ca="1" si="872"/>
        <v>0</v>
      </c>
      <c r="FE790" s="99">
        <f t="shared" ca="1" si="872"/>
        <v>0</v>
      </c>
      <c r="FF790" s="99">
        <f t="shared" ca="1" si="872"/>
        <v>0</v>
      </c>
      <c r="FG790" s="99">
        <f t="shared" ca="1" si="872"/>
        <v>0</v>
      </c>
      <c r="FH790" s="99">
        <f t="shared" ca="1" si="872"/>
        <v>0</v>
      </c>
      <c r="FI790" s="99">
        <f t="shared" ca="1" si="872"/>
        <v>0</v>
      </c>
      <c r="FJ790" s="99">
        <f t="shared" ca="1" si="872"/>
        <v>1</v>
      </c>
      <c r="FK790" s="99">
        <f t="shared" ca="1" si="872"/>
        <v>1</v>
      </c>
      <c r="FL790" s="99">
        <f t="shared" ca="1" si="872"/>
        <v>1</v>
      </c>
      <c r="FM790" s="99">
        <f t="shared" ca="1" si="872"/>
        <v>1</v>
      </c>
      <c r="FN790" s="99">
        <f t="shared" ca="1" si="872"/>
        <v>1</v>
      </c>
      <c r="FO790" s="99">
        <f t="shared" ca="1" si="872"/>
        <v>1</v>
      </c>
      <c r="FP790" s="99">
        <f t="shared" ca="1" si="872"/>
        <v>1</v>
      </c>
      <c r="FQ790" s="99">
        <f t="shared" ca="1" si="866"/>
        <v>1</v>
      </c>
      <c r="FR790" s="99">
        <f t="shared" ca="1" si="866"/>
        <v>1</v>
      </c>
      <c r="FS790" s="99">
        <f t="shared" ca="1" si="866"/>
        <v>1</v>
      </c>
      <c r="FT790" s="99">
        <f t="shared" ca="1" si="866"/>
        <v>0</v>
      </c>
      <c r="FU790" s="99">
        <f t="shared" ca="1" si="866"/>
        <v>0</v>
      </c>
      <c r="FV790" s="99">
        <f t="shared" ca="1" si="866"/>
        <v>0</v>
      </c>
      <c r="FW790" s="99">
        <f t="shared" ca="1" si="866"/>
        <v>0</v>
      </c>
      <c r="FX790" s="99">
        <f t="shared" ca="1" si="866"/>
        <v>0</v>
      </c>
      <c r="FY790" s="99">
        <f t="shared" ca="1" si="866"/>
        <v>0</v>
      </c>
      <c r="FZ790" s="99">
        <f t="shared" ca="1" si="866"/>
        <v>0</v>
      </c>
      <c r="GA790" s="99">
        <f t="shared" ca="1" si="866"/>
        <v>0</v>
      </c>
      <c r="GB790" s="99">
        <f t="shared" ca="1" si="866"/>
        <v>0</v>
      </c>
      <c r="GC790" s="99">
        <f t="shared" ca="1" si="866"/>
        <v>0</v>
      </c>
      <c r="GD790" s="99">
        <f t="shared" ca="1" si="866"/>
        <v>0</v>
      </c>
      <c r="GE790" s="99">
        <f t="shared" ca="1" si="866"/>
        <v>0</v>
      </c>
    </row>
    <row r="791" spans="1:187" x14ac:dyDescent="0.2">
      <c r="A791" s="96">
        <f t="shared" ca="1" si="832"/>
        <v>1.2093217977217943</v>
      </c>
      <c r="B791" s="97">
        <f t="shared" ca="1" si="833"/>
        <v>5.6347960981359239E-4</v>
      </c>
      <c r="C791" s="92">
        <f t="shared" ca="1" si="834"/>
        <v>0.39059019394893463</v>
      </c>
      <c r="D791" s="166">
        <f t="shared" ca="1" si="835"/>
        <v>1.2856021475263275</v>
      </c>
      <c r="E791" s="100">
        <f t="shared" ca="1" si="836"/>
        <v>2281.5415591553069</v>
      </c>
      <c r="F791" s="100">
        <f t="shared" ca="1" si="837"/>
        <v>935.44994860920951</v>
      </c>
      <c r="G791" s="100">
        <f t="shared" ca="1" si="838"/>
        <v>1997.2426184096566</v>
      </c>
      <c r="H791" s="99">
        <f t="shared" ca="1" si="839"/>
        <v>1061.7926698004471</v>
      </c>
      <c r="I791" s="92">
        <f t="shared" ca="1" si="840"/>
        <v>0.52710697204246237</v>
      </c>
      <c r="J791" s="12" t="s">
        <v>818</v>
      </c>
      <c r="K791" s="98">
        <f t="shared" ca="1" si="870"/>
        <v>-0.4091117667124613</v>
      </c>
      <c r="L791" s="98">
        <f t="shared" ca="1" si="870"/>
        <v>-9.0450796487645757E-2</v>
      </c>
      <c r="M791" s="98">
        <f t="shared" ca="1" si="870"/>
        <v>-0.27307345147721351</v>
      </c>
      <c r="N791" s="98">
        <f t="shared" ca="1" si="870"/>
        <v>-0.42553294658484209</v>
      </c>
      <c r="O791" s="98">
        <f t="shared" ca="1" si="870"/>
        <v>0.29384421476918909</v>
      </c>
      <c r="P791" s="98">
        <f t="shared" ca="1" si="870"/>
        <v>0.41333914368060443</v>
      </c>
      <c r="Q791" s="98">
        <f t="shared" ca="1" si="870"/>
        <v>-0.548765446623804</v>
      </c>
      <c r="R791" s="98">
        <f t="shared" ca="1" si="870"/>
        <v>-9.0450796487645757E-2</v>
      </c>
      <c r="S791" s="98">
        <f t="shared" ca="1" si="870"/>
        <v>0.40360090150499572</v>
      </c>
      <c r="T791" s="98">
        <f t="shared" ca="1" si="870"/>
        <v>-9.0450796487645757E-2</v>
      </c>
      <c r="U791" s="98">
        <f t="shared" ca="1" si="870"/>
        <v>-0.4091117667124613</v>
      </c>
      <c r="V791" s="98">
        <f t="shared" ca="1" si="870"/>
        <v>-0.4294954805311485</v>
      </c>
      <c r="W791" s="98">
        <f t="shared" ca="1" si="870"/>
        <v>7.6424226338327461E-2</v>
      </c>
      <c r="X791" s="98">
        <f t="shared" ca="1" si="870"/>
        <v>-9.0450796487645757E-2</v>
      </c>
      <c r="Y791" s="98">
        <f t="shared" ca="1" si="870"/>
        <v>-0.14037105225857993</v>
      </c>
      <c r="Z791" s="98">
        <f t="shared" ca="1" si="870"/>
        <v>1.0436803365701077</v>
      </c>
      <c r="AA791" s="98">
        <f t="shared" ca="1" si="867"/>
        <v>0.29384421476918909</v>
      </c>
      <c r="AB791" s="98">
        <f t="shared" ca="1" si="867"/>
        <v>7.6424226338327461E-2</v>
      </c>
      <c r="AC791" s="98">
        <f t="shared" ca="1" si="867"/>
        <v>-0.11940836732938409</v>
      </c>
      <c r="AD791" s="98">
        <f t="shared" ca="1" si="867"/>
        <v>-0.19763066220007386</v>
      </c>
      <c r="AE791" s="98" t="str">
        <f t="shared" ca="1" si="867"/>
        <v/>
      </c>
      <c r="AF791" s="98" t="str">
        <f t="shared" ca="1" si="868"/>
        <v/>
      </c>
      <c r="AG791" s="98" t="str">
        <f t="shared" ca="1" si="868"/>
        <v/>
      </c>
      <c r="AH791" s="98" t="str">
        <f t="shared" ca="1" si="868"/>
        <v/>
      </c>
      <c r="AI791" s="98" t="str">
        <f t="shared" ca="1" si="868"/>
        <v/>
      </c>
      <c r="AJ791" s="98" t="str">
        <f t="shared" ca="1" si="868"/>
        <v/>
      </c>
      <c r="AK791" s="98" t="str">
        <f t="shared" ca="1" si="868"/>
        <v/>
      </c>
      <c r="AL791" s="98" t="str">
        <f t="shared" ca="1" si="868"/>
        <v/>
      </c>
      <c r="AM791" s="98" t="str">
        <f t="shared" ca="1" si="868"/>
        <v/>
      </c>
      <c r="AN791" s="98" t="str">
        <f t="shared" ca="1" si="868"/>
        <v/>
      </c>
      <c r="AO791" s="98" t="str">
        <f t="shared" ca="1" si="868"/>
        <v/>
      </c>
      <c r="AP791" s="98" t="str">
        <f t="shared" ca="1" si="868"/>
        <v/>
      </c>
      <c r="AQ791" s="98" t="str">
        <f t="shared" ca="1" si="874"/>
        <v/>
      </c>
      <c r="AR791" s="98" t="str">
        <f t="shared" ca="1" si="874"/>
        <v/>
      </c>
      <c r="AS791" s="98" t="str">
        <f t="shared" ca="1" si="874"/>
        <v/>
      </c>
      <c r="AT791" s="98" t="str">
        <f t="shared" ca="1" si="874"/>
        <v/>
      </c>
      <c r="AU791" s="98" t="str">
        <f t="shared" ca="1" si="874"/>
        <v/>
      </c>
      <c r="AV791" s="98" t="str">
        <f t="shared" ca="1" si="874"/>
        <v/>
      </c>
      <c r="AW791" s="98" t="str">
        <f t="shared" ca="1" si="874"/>
        <v/>
      </c>
      <c r="AX791" s="98" t="str">
        <f t="shared" ca="1" si="874"/>
        <v/>
      </c>
      <c r="AY791" s="98" t="str">
        <f t="shared" ca="1" si="874"/>
        <v/>
      </c>
      <c r="AZ791" s="98" t="str">
        <f t="shared" ca="1" si="874"/>
        <v/>
      </c>
      <c r="BA791" s="98" t="str">
        <f t="shared" ca="1" si="874"/>
        <v/>
      </c>
      <c r="BB791" s="98" t="str">
        <f t="shared" ca="1" si="874"/>
        <v/>
      </c>
      <c r="BC791" s="98" t="str">
        <f t="shared" ca="1" si="874"/>
        <v/>
      </c>
      <c r="BD791" s="98" t="str">
        <f t="shared" ca="1" si="874"/>
        <v/>
      </c>
      <c r="BE791" s="98" t="str">
        <f t="shared" ca="1" si="874"/>
        <v/>
      </c>
      <c r="BF791" s="98" t="str">
        <f t="shared" ca="1" si="874"/>
        <v/>
      </c>
      <c r="BG791" s="98" t="str">
        <f t="shared" ca="1" si="873"/>
        <v/>
      </c>
      <c r="BH791" s="98" t="str">
        <f t="shared" ca="1" si="873"/>
        <v/>
      </c>
      <c r="BJ791" s="98">
        <f t="shared" ca="1" si="842"/>
        <v>0.53662421490859891</v>
      </c>
      <c r="BK791" s="98">
        <f t="shared" ca="1" si="843"/>
        <v>0.79075324789391677</v>
      </c>
      <c r="BL791" s="98">
        <f t="shared" ca="1" si="844"/>
        <v>0.67837886423184179</v>
      </c>
      <c r="BM791" s="98">
        <f t="shared" ca="1" si="845"/>
        <v>0.53813246902397682</v>
      </c>
      <c r="BN791" s="98">
        <f t="shared" ca="1" si="846"/>
        <v>1.2742662921212546</v>
      </c>
      <c r="BO791" s="98">
        <f t="shared" ca="1" si="847"/>
        <v>1.0383946588415276</v>
      </c>
      <c r="BP791" s="98">
        <f t="shared" ca="1" si="848"/>
        <v>0.26709258714830375</v>
      </c>
      <c r="BQ791" s="98">
        <f t="shared" ca="1" si="849"/>
        <v>0.48883090588392208</v>
      </c>
      <c r="BR791" s="98">
        <f t="shared" ca="1" si="850"/>
        <v>1.167706245308644</v>
      </c>
      <c r="BS791" s="98">
        <f t="shared" ca="1" si="851"/>
        <v>0.88950288617790818</v>
      </c>
      <c r="BT791" s="98">
        <f t="shared" ca="1" si="852"/>
        <v>0.60336739083401247</v>
      </c>
      <c r="BU791" s="98">
        <f t="shared" ca="1" si="853"/>
        <v>0.57127098962321743</v>
      </c>
      <c r="BV791" s="98">
        <f t="shared" ca="1" si="854"/>
        <v>0.92303546403862646</v>
      </c>
      <c r="BW791" s="98">
        <f t="shared" ca="1" si="855"/>
        <v>0.82336820505279817</v>
      </c>
      <c r="BX791" s="98">
        <f t="shared" ca="1" si="856"/>
        <v>0.52829216583657024</v>
      </c>
      <c r="BY791" s="98">
        <f t="shared" ca="1" si="857"/>
        <v>2.0815099335572076</v>
      </c>
      <c r="BZ791" s="98">
        <f t="shared" ca="1" si="858"/>
        <v>1.2204509246787045</v>
      </c>
      <c r="CA791" s="98">
        <f t="shared" ca="1" si="859"/>
        <v>0.63518599897331718</v>
      </c>
      <c r="CB791" s="98">
        <f t="shared" ca="1" si="860"/>
        <v>0.71912418038261716</v>
      </c>
      <c r="CC791" s="98">
        <f t="shared" ca="1" si="861"/>
        <v>0.65247636789475005</v>
      </c>
      <c r="CD791" s="98" t="str">
        <f t="shared" si="863"/>
        <v/>
      </c>
      <c r="CE791" s="98" t="str">
        <f t="shared" si="863"/>
        <v/>
      </c>
      <c r="CF791" s="98" t="str">
        <f t="shared" si="863"/>
        <v/>
      </c>
      <c r="CG791" s="98" t="str">
        <f t="shared" si="863"/>
        <v/>
      </c>
      <c r="CH791" s="98" t="str">
        <f t="shared" si="875"/>
        <v/>
      </c>
      <c r="CI791" s="98" t="str">
        <f t="shared" si="875"/>
        <v/>
      </c>
      <c r="CJ791" s="98" t="str">
        <f t="shared" si="875"/>
        <v/>
      </c>
      <c r="CK791" s="98" t="str">
        <f t="shared" si="875"/>
        <v/>
      </c>
      <c r="CL791" s="98" t="str">
        <f t="shared" si="875"/>
        <v/>
      </c>
      <c r="CM791" s="98" t="str">
        <f t="shared" si="875"/>
        <v/>
      </c>
      <c r="CN791" s="98" t="str">
        <f t="shared" si="875"/>
        <v/>
      </c>
      <c r="CO791" s="98" t="str">
        <f t="shared" si="875"/>
        <v/>
      </c>
      <c r="CP791" s="98" t="str">
        <f t="shared" si="875"/>
        <v/>
      </c>
      <c r="CQ791" s="98" t="str">
        <f t="shared" si="875"/>
        <v/>
      </c>
      <c r="CR791" s="98" t="str">
        <f t="shared" si="875"/>
        <v/>
      </c>
      <c r="CS791" s="98" t="str">
        <f t="shared" si="875"/>
        <v/>
      </c>
      <c r="CT791" s="98" t="str">
        <f t="shared" si="875"/>
        <v/>
      </c>
      <c r="CU791" s="98" t="str">
        <f t="shared" si="875"/>
        <v/>
      </c>
      <c r="CV791" s="98" t="str">
        <f t="shared" si="865"/>
        <v/>
      </c>
      <c r="CW791" s="98" t="str">
        <f t="shared" si="865"/>
        <v/>
      </c>
      <c r="CX791" s="98" t="str">
        <f t="shared" si="865"/>
        <v/>
      </c>
      <c r="CY791" s="98" t="str">
        <f t="shared" si="865"/>
        <v/>
      </c>
      <c r="CZ791" s="98" t="str">
        <f t="shared" si="865"/>
        <v/>
      </c>
      <c r="DA791" s="98" t="str">
        <f t="shared" si="864"/>
        <v/>
      </c>
      <c r="DB791" s="98" t="str">
        <f t="shared" si="864"/>
        <v/>
      </c>
      <c r="DC791" s="98" t="str">
        <f t="shared" si="864"/>
        <v/>
      </c>
      <c r="DD791" s="98" t="str">
        <f t="shared" si="830"/>
        <v/>
      </c>
      <c r="DE791" s="98" t="str">
        <f t="shared" si="830"/>
        <v/>
      </c>
      <c r="DF791" s="98" t="str">
        <f t="shared" si="830"/>
        <v/>
      </c>
      <c r="DG791" s="98" t="str">
        <f t="shared" si="814"/>
        <v/>
      </c>
      <c r="EE791" s="100">
        <f t="shared" ca="1" si="871"/>
        <v>0</v>
      </c>
      <c r="EF791" s="100">
        <f t="shared" ca="1" si="871"/>
        <v>186.04414345626867</v>
      </c>
      <c r="EG791" s="100">
        <f t="shared" ca="1" si="871"/>
        <v>350.32571836199304</v>
      </c>
      <c r="EH791" s="100">
        <f t="shared" ca="1" si="871"/>
        <v>494.2031849502298</v>
      </c>
      <c r="EI791" s="100">
        <f t="shared" ca="1" si="871"/>
        <v>618.95962778419062</v>
      </c>
      <c r="EJ791" s="100">
        <f t="shared" ca="1" si="871"/>
        <v>725.80667666581917</v>
      </c>
      <c r="EK791" s="100">
        <f t="shared" ca="1" si="871"/>
        <v>815.88823174401159</v>
      </c>
      <c r="EL791" s="100">
        <f t="shared" ca="1" si="871"/>
        <v>890.2840023286509</v>
      </c>
      <c r="EM791" s="100">
        <f t="shared" ca="1" si="871"/>
        <v>950.01286846452842</v>
      </c>
      <c r="EN791" s="100">
        <f t="shared" ca="1" si="871"/>
        <v>996.03607388826606</v>
      </c>
      <c r="EO791" s="100">
        <f t="shared" ca="1" si="871"/>
        <v>1029.2602585806144</v>
      </c>
      <c r="EP791" s="100">
        <f t="shared" ca="1" si="871"/>
        <v>1050.5403387349857</v>
      </c>
      <c r="EQ791" s="100">
        <f t="shared" ca="1" si="871"/>
        <v>1060.6822415899501</v>
      </c>
      <c r="ER791" s="100">
        <f t="shared" ca="1" si="871"/>
        <v>1060.4455022177922</v>
      </c>
      <c r="ES791" s="100">
        <f t="shared" ca="1" si="871"/>
        <v>1050.5457290223003</v>
      </c>
      <c r="ET791" s="100">
        <f t="shared" ca="1" si="871"/>
        <v>1031.6569443759595</v>
      </c>
      <c r="EU791" s="100">
        <f t="shared" ca="1" si="869"/>
        <v>1004.4138065189027</v>
      </c>
      <c r="EV791" s="100">
        <f t="shared" ca="1" si="869"/>
        <v>969.41371854866338</v>
      </c>
      <c r="EW791" s="100">
        <f t="shared" ca="1" si="869"/>
        <v>927.21883005022619</v>
      </c>
      <c r="EX791" s="100">
        <f t="shared" ca="1" si="869"/>
        <v>878.3579366495569</v>
      </c>
      <c r="EY791" s="100">
        <f t="shared" ca="1" si="869"/>
        <v>823.32828251997398</v>
      </c>
      <c r="FA791" s="99">
        <f t="shared" ca="1" si="872"/>
        <v>0</v>
      </c>
      <c r="FB791" s="99">
        <f t="shared" ca="1" si="872"/>
        <v>0</v>
      </c>
      <c r="FC791" s="99">
        <f t="shared" ca="1" si="872"/>
        <v>0</v>
      </c>
      <c r="FD791" s="99">
        <f t="shared" ca="1" si="872"/>
        <v>0</v>
      </c>
      <c r="FE791" s="99">
        <f t="shared" ca="1" si="872"/>
        <v>0</v>
      </c>
      <c r="FF791" s="99">
        <f t="shared" ca="1" si="872"/>
        <v>0</v>
      </c>
      <c r="FG791" s="99">
        <f t="shared" ca="1" si="872"/>
        <v>0</v>
      </c>
      <c r="FH791" s="99">
        <f t="shared" ca="1" si="872"/>
        <v>0</v>
      </c>
      <c r="FI791" s="99">
        <f t="shared" ca="1" si="872"/>
        <v>0</v>
      </c>
      <c r="FJ791" s="99">
        <f t="shared" ca="1" si="872"/>
        <v>0</v>
      </c>
      <c r="FK791" s="99">
        <f t="shared" ca="1" si="872"/>
        <v>0</v>
      </c>
      <c r="FL791" s="99">
        <f t="shared" ca="1" si="872"/>
        <v>0</v>
      </c>
      <c r="FM791" s="99">
        <f t="shared" ca="1" si="872"/>
        <v>0</v>
      </c>
      <c r="FN791" s="99">
        <f t="shared" ca="1" si="872"/>
        <v>1</v>
      </c>
      <c r="FO791" s="99">
        <f t="shared" ca="1" si="872"/>
        <v>1</v>
      </c>
      <c r="FP791" s="99">
        <f t="shared" ca="1" si="872"/>
        <v>1</v>
      </c>
      <c r="FQ791" s="99">
        <f t="shared" ca="1" si="866"/>
        <v>1</v>
      </c>
      <c r="FR791" s="99">
        <f t="shared" ca="1" si="866"/>
        <v>1</v>
      </c>
      <c r="FS791" s="99">
        <f t="shared" ca="1" si="866"/>
        <v>1</v>
      </c>
      <c r="FT791" s="99">
        <f t="shared" ca="1" si="866"/>
        <v>1</v>
      </c>
      <c r="FU791" s="99">
        <f t="shared" ca="1" si="866"/>
        <v>1</v>
      </c>
      <c r="FV791" s="99">
        <f t="shared" ca="1" si="866"/>
        <v>1</v>
      </c>
      <c r="FW791" s="99">
        <f t="shared" ca="1" si="866"/>
        <v>1</v>
      </c>
      <c r="FX791" s="99">
        <f t="shared" ca="1" si="866"/>
        <v>1</v>
      </c>
      <c r="FY791" s="99">
        <f t="shared" ca="1" si="866"/>
        <v>1</v>
      </c>
      <c r="FZ791" s="99">
        <f t="shared" ca="1" si="866"/>
        <v>1</v>
      </c>
      <c r="GA791" s="99">
        <f t="shared" ca="1" si="866"/>
        <v>1</v>
      </c>
      <c r="GB791" s="99">
        <f t="shared" ca="1" si="866"/>
        <v>0</v>
      </c>
      <c r="GC791" s="99">
        <f t="shared" ca="1" si="866"/>
        <v>0</v>
      </c>
      <c r="GD791" s="99">
        <f t="shared" ca="1" si="866"/>
        <v>0</v>
      </c>
      <c r="GE791" s="99">
        <f t="shared" ca="1" si="866"/>
        <v>0</v>
      </c>
    </row>
    <row r="792" spans="1:187" x14ac:dyDescent="0.2">
      <c r="A792" s="96">
        <f t="shared" ca="1" si="832"/>
        <v>1.3962870649668782</v>
      </c>
      <c r="B792" s="97">
        <f t="shared" ca="1" si="833"/>
        <v>6.496242176442015E-4</v>
      </c>
      <c r="C792" s="92">
        <f t="shared" ca="1" si="834"/>
        <v>0.53723552502665528</v>
      </c>
      <c r="D792" s="166">
        <f t="shared" ca="1" si="835"/>
        <v>1.5405980696422112</v>
      </c>
      <c r="E792" s="100">
        <f t="shared" ca="1" si="836"/>
        <v>2371.5219165151184</v>
      </c>
      <c r="F792" s="100">
        <f t="shared" ca="1" si="837"/>
        <v>930.01161218874199</v>
      </c>
      <c r="G792" s="100">
        <f t="shared" ca="1" si="838"/>
        <v>2372.3518312872602</v>
      </c>
      <c r="H792" s="99">
        <f t="shared" ca="1" si="839"/>
        <v>1442.3402190985182</v>
      </c>
      <c r="I792" s="92">
        <f t="shared" ca="1" si="840"/>
        <v>0.60415806596813415</v>
      </c>
      <c r="J792" s="12" t="s">
        <v>819</v>
      </c>
      <c r="K792" s="98">
        <f t="shared" ca="1" si="870"/>
        <v>-9.0450796487645757E-2</v>
      </c>
      <c r="L792" s="98">
        <f t="shared" ca="1" si="870"/>
        <v>-0.548765446623804</v>
      </c>
      <c r="M792" s="98">
        <f t="shared" ca="1" si="870"/>
        <v>-0.11940836732938409</v>
      </c>
      <c r="N792" s="98">
        <f t="shared" ca="1" si="870"/>
        <v>1.0436803365701077</v>
      </c>
      <c r="O792" s="98">
        <f t="shared" ca="1" si="870"/>
        <v>0.40871866399047541</v>
      </c>
      <c r="P792" s="98">
        <f t="shared" ca="1" si="870"/>
        <v>0.40871866399047541</v>
      </c>
      <c r="Q792" s="98">
        <f t="shared" ca="1" si="870"/>
        <v>0.47482989049979629</v>
      </c>
      <c r="R792" s="98">
        <f t="shared" ca="1" si="870"/>
        <v>-0.27307345147721351</v>
      </c>
      <c r="S792" s="98">
        <f t="shared" ca="1" si="870"/>
        <v>-0.24054431571504598</v>
      </c>
      <c r="T792" s="98">
        <f t="shared" ca="1" si="870"/>
        <v>1.0436803365701077</v>
      </c>
      <c r="U792" s="98">
        <f t="shared" ca="1" si="870"/>
        <v>-0.42553294658484209</v>
      </c>
      <c r="V792" s="98">
        <f t="shared" ca="1" si="870"/>
        <v>-0.548765446623804</v>
      </c>
      <c r="W792" s="98">
        <f t="shared" ca="1" si="870"/>
        <v>7.6424226338327461E-2</v>
      </c>
      <c r="X792" s="98">
        <f t="shared" ca="1" si="870"/>
        <v>0.29384421476918909</v>
      </c>
      <c r="Y792" s="98">
        <f t="shared" ca="1" si="870"/>
        <v>-0.27307345147721351</v>
      </c>
      <c r="Z792" s="98">
        <f t="shared" ca="1" si="870"/>
        <v>-0.24054431571504598</v>
      </c>
      <c r="AA792" s="98">
        <f t="shared" ca="1" si="867"/>
        <v>-0.4091117667124613</v>
      </c>
      <c r="AB792" s="98">
        <f t="shared" ca="1" si="867"/>
        <v>0.41333914368060443</v>
      </c>
      <c r="AC792" s="98">
        <f t="shared" ca="1" si="867"/>
        <v>-0.19763066220007386</v>
      </c>
      <c r="AD792" s="98">
        <f t="shared" ca="1" si="867"/>
        <v>1.0436803365701077</v>
      </c>
      <c r="AE792" s="98" t="str">
        <f t="shared" ca="1" si="867"/>
        <v/>
      </c>
      <c r="AF792" s="98" t="str">
        <f t="shared" ca="1" si="868"/>
        <v/>
      </c>
      <c r="AG792" s="98" t="str">
        <f t="shared" ca="1" si="868"/>
        <v/>
      </c>
      <c r="AH792" s="98" t="str">
        <f t="shared" ca="1" si="868"/>
        <v/>
      </c>
      <c r="AI792" s="98" t="str">
        <f t="shared" ca="1" si="868"/>
        <v/>
      </c>
      <c r="AJ792" s="98" t="str">
        <f t="shared" ca="1" si="868"/>
        <v/>
      </c>
      <c r="AK792" s="98" t="str">
        <f t="shared" ca="1" si="868"/>
        <v/>
      </c>
      <c r="AL792" s="98" t="str">
        <f t="shared" ca="1" si="868"/>
        <v/>
      </c>
      <c r="AM792" s="98" t="str">
        <f t="shared" ca="1" si="868"/>
        <v/>
      </c>
      <c r="AN792" s="98" t="str">
        <f t="shared" ca="1" si="868"/>
        <v/>
      </c>
      <c r="AO792" s="98" t="str">
        <f t="shared" ca="1" si="868"/>
        <v/>
      </c>
      <c r="AP792" s="98" t="str">
        <f t="shared" ca="1" si="868"/>
        <v/>
      </c>
      <c r="AQ792" s="98" t="str">
        <f t="shared" ca="1" si="874"/>
        <v/>
      </c>
      <c r="AR792" s="98" t="str">
        <f t="shared" ca="1" si="874"/>
        <v/>
      </c>
      <c r="AS792" s="98" t="str">
        <f t="shared" ca="1" si="874"/>
        <v/>
      </c>
      <c r="AT792" s="98" t="str">
        <f t="shared" ca="1" si="874"/>
        <v/>
      </c>
      <c r="AU792" s="98" t="str">
        <f t="shared" ca="1" si="874"/>
        <v/>
      </c>
      <c r="AV792" s="98" t="str">
        <f t="shared" ca="1" si="874"/>
        <v/>
      </c>
      <c r="AW792" s="98" t="str">
        <f t="shared" ca="1" si="874"/>
        <v/>
      </c>
      <c r="AX792" s="98" t="str">
        <f t="shared" ca="1" si="874"/>
        <v/>
      </c>
      <c r="AY792" s="98" t="str">
        <f t="shared" ca="1" si="874"/>
        <v/>
      </c>
      <c r="AZ792" s="98" t="str">
        <f t="shared" ca="1" si="874"/>
        <v/>
      </c>
      <c r="BA792" s="98" t="str">
        <f t="shared" ca="1" si="874"/>
        <v/>
      </c>
      <c r="BB792" s="98" t="str">
        <f t="shared" ca="1" si="874"/>
        <v/>
      </c>
      <c r="BC792" s="98" t="str">
        <f t="shared" ca="1" si="874"/>
        <v/>
      </c>
      <c r="BD792" s="98" t="str">
        <f t="shared" ca="1" si="874"/>
        <v/>
      </c>
      <c r="BE792" s="98" t="str">
        <f t="shared" ca="1" si="874"/>
        <v/>
      </c>
      <c r="BF792" s="98" t="str">
        <f t="shared" ca="1" si="874"/>
        <v/>
      </c>
      <c r="BG792" s="98" t="str">
        <f t="shared" ca="1" si="873"/>
        <v/>
      </c>
      <c r="BH792" s="98" t="str">
        <f t="shared" ca="1" si="873"/>
        <v/>
      </c>
      <c r="BJ792" s="98">
        <f t="shared" ca="1" si="842"/>
        <v>0.85528518513341445</v>
      </c>
      <c r="BK792" s="98">
        <f t="shared" ca="1" si="843"/>
        <v>0.33243859775775852</v>
      </c>
      <c r="BL792" s="98">
        <f t="shared" ca="1" si="844"/>
        <v>0.83204394837967122</v>
      </c>
      <c r="BM792" s="98">
        <f t="shared" ca="1" si="845"/>
        <v>2.0073457521789266</v>
      </c>
      <c r="BN792" s="98">
        <f t="shared" ca="1" si="846"/>
        <v>1.389140741342541</v>
      </c>
      <c r="BO792" s="98">
        <f t="shared" ca="1" si="847"/>
        <v>1.0337741791513986</v>
      </c>
      <c r="BP792" s="98">
        <f t="shared" ca="1" si="848"/>
        <v>1.290687924271904</v>
      </c>
      <c r="BQ792" s="98">
        <f t="shared" ca="1" si="849"/>
        <v>0.30620825089435433</v>
      </c>
      <c r="BR792" s="98">
        <f t="shared" ca="1" si="850"/>
        <v>0.52356102808860239</v>
      </c>
      <c r="BS792" s="98">
        <f t="shared" ca="1" si="851"/>
        <v>2.0236340192356614</v>
      </c>
      <c r="BT792" s="98">
        <f t="shared" ca="1" si="852"/>
        <v>0.58694621096163169</v>
      </c>
      <c r="BU792" s="98">
        <f t="shared" ca="1" si="853"/>
        <v>0.45200102353056193</v>
      </c>
      <c r="BV792" s="98">
        <f t="shared" ca="1" si="854"/>
        <v>0.92303546403862646</v>
      </c>
      <c r="BW792" s="98">
        <f t="shared" ca="1" si="855"/>
        <v>1.207663216309633</v>
      </c>
      <c r="BX792" s="98">
        <f t="shared" ca="1" si="856"/>
        <v>0.39558976661793666</v>
      </c>
      <c r="BY792" s="98">
        <f t="shared" ca="1" si="857"/>
        <v>0.79728528127205389</v>
      </c>
      <c r="BZ792" s="98">
        <f t="shared" ca="1" si="858"/>
        <v>0.51749494319705414</v>
      </c>
      <c r="CA792" s="98">
        <f t="shared" ca="1" si="859"/>
        <v>0.97210091631559414</v>
      </c>
      <c r="CB792" s="98">
        <f t="shared" ca="1" si="860"/>
        <v>0.64090188551192739</v>
      </c>
      <c r="CC792" s="98">
        <f t="shared" ca="1" si="861"/>
        <v>1.8937873666649316</v>
      </c>
      <c r="CD792" s="98" t="str">
        <f t="shared" si="863"/>
        <v/>
      </c>
      <c r="CE792" s="98" t="str">
        <f t="shared" si="863"/>
        <v/>
      </c>
      <c r="CF792" s="98" t="str">
        <f t="shared" si="863"/>
        <v/>
      </c>
      <c r="CG792" s="98" t="str">
        <f t="shared" si="863"/>
        <v/>
      </c>
      <c r="CH792" s="98" t="str">
        <f t="shared" si="875"/>
        <v/>
      </c>
      <c r="CI792" s="98" t="str">
        <f t="shared" si="875"/>
        <v/>
      </c>
      <c r="CJ792" s="98" t="str">
        <f t="shared" si="875"/>
        <v/>
      </c>
      <c r="CK792" s="98" t="str">
        <f t="shared" si="875"/>
        <v/>
      </c>
      <c r="CL792" s="98" t="str">
        <f t="shared" si="875"/>
        <v/>
      </c>
      <c r="CM792" s="98" t="str">
        <f t="shared" si="875"/>
        <v/>
      </c>
      <c r="CN792" s="98" t="str">
        <f t="shared" si="875"/>
        <v/>
      </c>
      <c r="CO792" s="98" t="str">
        <f t="shared" si="875"/>
        <v/>
      </c>
      <c r="CP792" s="98" t="str">
        <f t="shared" si="875"/>
        <v/>
      </c>
      <c r="CQ792" s="98" t="str">
        <f t="shared" si="875"/>
        <v/>
      </c>
      <c r="CR792" s="98" t="str">
        <f t="shared" si="875"/>
        <v/>
      </c>
      <c r="CS792" s="98" t="str">
        <f t="shared" si="875"/>
        <v/>
      </c>
      <c r="CT792" s="98" t="str">
        <f t="shared" si="875"/>
        <v/>
      </c>
      <c r="CU792" s="98" t="str">
        <f t="shared" si="875"/>
        <v/>
      </c>
      <c r="CV792" s="98" t="str">
        <f t="shared" si="865"/>
        <v/>
      </c>
      <c r="CW792" s="98" t="str">
        <f t="shared" si="865"/>
        <v/>
      </c>
      <c r="CX792" s="98" t="str">
        <f t="shared" si="865"/>
        <v/>
      </c>
      <c r="CY792" s="98" t="str">
        <f t="shared" si="865"/>
        <v/>
      </c>
      <c r="CZ792" s="98" t="str">
        <f t="shared" si="865"/>
        <v/>
      </c>
      <c r="DA792" s="98" t="str">
        <f t="shared" si="864"/>
        <v/>
      </c>
      <c r="DB792" s="98" t="str">
        <f t="shared" si="864"/>
        <v/>
      </c>
      <c r="DC792" s="98" t="str">
        <f t="shared" si="864"/>
        <v/>
      </c>
      <c r="DD792" s="98" t="str">
        <f t="shared" si="830"/>
        <v/>
      </c>
      <c r="DE792" s="98" t="str">
        <f t="shared" si="830"/>
        <v/>
      </c>
      <c r="DF792" s="98" t="str">
        <f t="shared" si="830"/>
        <v/>
      </c>
      <c r="DG792" s="98" t="str">
        <f t="shared" si="814"/>
        <v/>
      </c>
      <c r="EE792" s="100">
        <f t="shared" ca="1" si="871"/>
        <v>0</v>
      </c>
      <c r="EF792" s="100">
        <f t="shared" ca="1" si="871"/>
        <v>259.80645321452545</v>
      </c>
      <c r="EG792" s="100">
        <f t="shared" ca="1" si="871"/>
        <v>487.54910269845334</v>
      </c>
      <c r="EH792" s="100">
        <f t="shared" ca="1" si="871"/>
        <v>685.52798912396736</v>
      </c>
      <c r="EI792" s="100">
        <f t="shared" ca="1" si="871"/>
        <v>855.89649593670197</v>
      </c>
      <c r="EJ792" s="100">
        <f t="shared" ca="1" si="871"/>
        <v>1000.670116187983</v>
      </c>
      <c r="EK792" s="100">
        <f t="shared" ca="1" si="871"/>
        <v>1121.7347162684107</v>
      </c>
      <c r="EL792" s="100">
        <f t="shared" ca="1" si="871"/>
        <v>1220.8543246119311</v>
      </c>
      <c r="EM792" s="100">
        <f t="shared" ca="1" si="871"/>
        <v>1299.6784719054485</v>
      </c>
      <c r="EN792" s="100">
        <f t="shared" ca="1" si="871"/>
        <v>1359.7491078874823</v>
      </c>
      <c r="EO792" s="100">
        <f t="shared" ca="1" si="871"/>
        <v>1402.5071184459657</v>
      </c>
      <c r="EP792" s="100">
        <f t="shared" ca="1" si="871"/>
        <v>1429.2984654258589</v>
      </c>
      <c r="EQ792" s="100">
        <f t="shared" ca="1" si="871"/>
        <v>1441.3799703279192</v>
      </c>
      <c r="ER792" s="100">
        <f t="shared" ca="1" si="871"/>
        <v>1439.9247619169159</v>
      </c>
      <c r="ES792" s="100">
        <f t="shared" ca="1" si="871"/>
        <v>1426.0274066573679</v>
      </c>
      <c r="ET792" s="100">
        <f t="shared" ca="1" si="871"/>
        <v>1400.7087398540925</v>
      </c>
      <c r="EU792" s="100">
        <f t="shared" ca="1" si="869"/>
        <v>1364.9204143903498</v>
      </c>
      <c r="EV792" s="100">
        <f t="shared" ca="1" si="869"/>
        <v>1319.5491830251603</v>
      </c>
      <c r="EW792" s="100">
        <f t="shared" ca="1" si="869"/>
        <v>1265.4209293305539</v>
      </c>
      <c r="EX792" s="100">
        <f t="shared" ca="1" si="869"/>
        <v>1203.3044615164895</v>
      </c>
      <c r="EY792" s="100">
        <f t="shared" ca="1" si="869"/>
        <v>1133.9150826032956</v>
      </c>
      <c r="FA792" s="99">
        <f t="shared" ca="1" si="872"/>
        <v>0</v>
      </c>
      <c r="FB792" s="99">
        <f t="shared" ca="1" si="872"/>
        <v>0</v>
      </c>
      <c r="FC792" s="99">
        <f t="shared" ca="1" si="872"/>
        <v>0</v>
      </c>
      <c r="FD792" s="99">
        <f t="shared" ca="1" si="872"/>
        <v>0</v>
      </c>
      <c r="FE792" s="99">
        <f t="shared" ca="1" si="872"/>
        <v>0</v>
      </c>
      <c r="FF792" s="99">
        <f t="shared" ca="1" si="872"/>
        <v>0</v>
      </c>
      <c r="FG792" s="99">
        <f t="shared" ca="1" si="872"/>
        <v>0</v>
      </c>
      <c r="FH792" s="99">
        <f t="shared" ca="1" si="872"/>
        <v>0</v>
      </c>
      <c r="FI792" s="99">
        <f t="shared" ca="1" si="872"/>
        <v>0</v>
      </c>
      <c r="FJ792" s="99">
        <f t="shared" ca="1" si="872"/>
        <v>0</v>
      </c>
      <c r="FK792" s="99">
        <f t="shared" ca="1" si="872"/>
        <v>0</v>
      </c>
      <c r="FL792" s="99">
        <f t="shared" ca="1" si="872"/>
        <v>0</v>
      </c>
      <c r="FM792" s="99">
        <f t="shared" ca="1" si="872"/>
        <v>1</v>
      </c>
      <c r="FN792" s="99">
        <f t="shared" ca="1" si="872"/>
        <v>1</v>
      </c>
      <c r="FO792" s="99">
        <f t="shared" ca="1" si="872"/>
        <v>1</v>
      </c>
      <c r="FP792" s="99">
        <f t="shared" ca="1" si="872"/>
        <v>1</v>
      </c>
      <c r="FQ792" s="99">
        <f t="shared" ca="1" si="866"/>
        <v>1</v>
      </c>
      <c r="FR792" s="99">
        <f t="shared" ca="1" si="866"/>
        <v>1</v>
      </c>
      <c r="FS792" s="99">
        <f t="shared" ca="1" si="866"/>
        <v>1</v>
      </c>
      <c r="FT792" s="99">
        <f t="shared" ca="1" si="866"/>
        <v>1</v>
      </c>
      <c r="FU792" s="99">
        <f t="shared" ca="1" si="866"/>
        <v>1</v>
      </c>
      <c r="FV792" s="99">
        <f t="shared" ca="1" si="866"/>
        <v>1</v>
      </c>
      <c r="FW792" s="99">
        <f t="shared" ca="1" si="866"/>
        <v>1</v>
      </c>
      <c r="FX792" s="99">
        <f t="shared" ca="1" si="866"/>
        <v>1</v>
      </c>
      <c r="FY792" s="99">
        <f t="shared" ca="1" si="866"/>
        <v>1</v>
      </c>
      <c r="FZ792" s="99">
        <f t="shared" ca="1" si="866"/>
        <v>1</v>
      </c>
      <c r="GA792" s="99">
        <f t="shared" ca="1" si="866"/>
        <v>1</v>
      </c>
      <c r="GB792" s="99">
        <f t="shared" ca="1" si="866"/>
        <v>0</v>
      </c>
      <c r="GC792" s="99">
        <f t="shared" ca="1" si="866"/>
        <v>0</v>
      </c>
      <c r="GD792" s="99">
        <f t="shared" ca="1" si="866"/>
        <v>0</v>
      </c>
      <c r="GE792" s="99">
        <f t="shared" ca="1" si="866"/>
        <v>0</v>
      </c>
    </row>
    <row r="793" spans="1:187" x14ac:dyDescent="0.2">
      <c r="A793" s="96">
        <f t="shared" ca="1" si="832"/>
        <v>1.6065790696310045</v>
      </c>
      <c r="B793" s="97">
        <f t="shared" ca="1" si="833"/>
        <v>1.3804839986972417E-3</v>
      </c>
      <c r="C793" s="92">
        <f t="shared" ca="1" si="834"/>
        <v>0.30414596587097414</v>
      </c>
      <c r="D793" s="166">
        <f t="shared" ca="1" si="835"/>
        <v>1.6528314539087985</v>
      </c>
      <c r="E793" s="100">
        <f t="shared" ca="1" si="836"/>
        <v>1197.2840362282868</v>
      </c>
      <c r="F793" s="100">
        <f t="shared" ca="1" si="837"/>
        <v>460.11840811027383</v>
      </c>
      <c r="G793" s="100">
        <f t="shared" ca="1" si="838"/>
        <v>1272.99697121025</v>
      </c>
      <c r="H793" s="99">
        <f t="shared" ca="1" si="839"/>
        <v>812.87856309997619</v>
      </c>
      <c r="I793" s="92">
        <f t="shared" ca="1" si="840"/>
        <v>0.63518609990228014</v>
      </c>
      <c r="J793" s="12" t="s">
        <v>820</v>
      </c>
      <c r="K793" s="98">
        <f t="shared" ca="1" si="870"/>
        <v>-0.548765446623804</v>
      </c>
      <c r="L793" s="98">
        <f t="shared" ca="1" si="870"/>
        <v>-0.42553294658484209</v>
      </c>
      <c r="M793" s="98">
        <f t="shared" ca="1" si="870"/>
        <v>0.40871866399047541</v>
      </c>
      <c r="N793" s="98">
        <f t="shared" ca="1" si="870"/>
        <v>-0.15951886289644313</v>
      </c>
      <c r="O793" s="98">
        <f t="shared" ca="1" si="870"/>
        <v>0.41333914368060443</v>
      </c>
      <c r="P793" s="98">
        <f t="shared" ca="1" si="870"/>
        <v>-0.548765446623804</v>
      </c>
      <c r="Q793" s="98">
        <f t="shared" ca="1" si="870"/>
        <v>-0.27307345147721351</v>
      </c>
      <c r="R793" s="98">
        <f t="shared" ca="1" si="870"/>
        <v>-0.14037105225857993</v>
      </c>
      <c r="S793" s="98">
        <f t="shared" ca="1" si="870"/>
        <v>-0.14037105225857993</v>
      </c>
      <c r="T793" s="98">
        <f t="shared" ca="1" si="870"/>
        <v>-0.15951886289644313</v>
      </c>
      <c r="U793" s="98">
        <f t="shared" ca="1" si="870"/>
        <v>-0.4294954805311485</v>
      </c>
      <c r="V793" s="98">
        <f t="shared" ca="1" si="870"/>
        <v>-0.19763066220007386</v>
      </c>
      <c r="W793" s="98">
        <f t="shared" ca="1" si="870"/>
        <v>-0.4294954805311485</v>
      </c>
      <c r="X793" s="98">
        <f t="shared" ca="1" si="870"/>
        <v>-0.548765446623804</v>
      </c>
      <c r="Y793" s="98">
        <f t="shared" ca="1" si="870"/>
        <v>-0.42553294658484209</v>
      </c>
      <c r="Z793" s="98">
        <f t="shared" ca="1" si="870"/>
        <v>0.40871866399047541</v>
      </c>
      <c r="AA793" s="98">
        <f t="shared" ca="1" si="867"/>
        <v>7.6424226338327461E-2</v>
      </c>
      <c r="AB793" s="98">
        <f t="shared" ca="1" si="867"/>
        <v>-0.548765446623804</v>
      </c>
      <c r="AC793" s="98">
        <f t="shared" ca="1" si="867"/>
        <v>7.6424226338327461E-2</v>
      </c>
      <c r="AD793" s="98">
        <f t="shared" ca="1" si="867"/>
        <v>-0.42553294658484209</v>
      </c>
      <c r="AE793" s="98" t="str">
        <f t="shared" ca="1" si="867"/>
        <v/>
      </c>
      <c r="AF793" s="98" t="str">
        <f t="shared" ca="1" si="868"/>
        <v/>
      </c>
      <c r="AG793" s="98" t="str">
        <f t="shared" ca="1" si="868"/>
        <v/>
      </c>
      <c r="AH793" s="98" t="str">
        <f t="shared" ca="1" si="868"/>
        <v/>
      </c>
      <c r="AI793" s="98" t="str">
        <f t="shared" ca="1" si="868"/>
        <v/>
      </c>
      <c r="AJ793" s="98" t="str">
        <f t="shared" ca="1" si="868"/>
        <v/>
      </c>
      <c r="AK793" s="98" t="str">
        <f t="shared" ca="1" si="868"/>
        <v/>
      </c>
      <c r="AL793" s="98" t="str">
        <f t="shared" ca="1" si="868"/>
        <v/>
      </c>
      <c r="AM793" s="98" t="str">
        <f t="shared" ca="1" si="868"/>
        <v/>
      </c>
      <c r="AN793" s="98" t="str">
        <f t="shared" ca="1" si="868"/>
        <v/>
      </c>
      <c r="AO793" s="98" t="str">
        <f t="shared" ca="1" si="868"/>
        <v/>
      </c>
      <c r="AP793" s="98" t="str">
        <f t="shared" ca="1" si="868"/>
        <v/>
      </c>
      <c r="AQ793" s="98" t="str">
        <f t="shared" ca="1" si="874"/>
        <v/>
      </c>
      <c r="AR793" s="98" t="str">
        <f t="shared" ca="1" si="874"/>
        <v/>
      </c>
      <c r="AS793" s="98" t="str">
        <f t="shared" ca="1" si="874"/>
        <v/>
      </c>
      <c r="AT793" s="98" t="str">
        <f t="shared" ca="1" si="874"/>
        <v/>
      </c>
      <c r="AU793" s="98" t="str">
        <f t="shared" ca="1" si="874"/>
        <v/>
      </c>
      <c r="AV793" s="98" t="str">
        <f t="shared" ca="1" si="874"/>
        <v/>
      </c>
      <c r="AW793" s="98" t="str">
        <f t="shared" ca="1" si="874"/>
        <v/>
      </c>
      <c r="AX793" s="98" t="str">
        <f t="shared" ca="1" si="874"/>
        <v/>
      </c>
      <c r="AY793" s="98" t="str">
        <f t="shared" ca="1" si="874"/>
        <v/>
      </c>
      <c r="AZ793" s="98" t="str">
        <f t="shared" ca="1" si="874"/>
        <v/>
      </c>
      <c r="BA793" s="98" t="str">
        <f t="shared" ca="1" si="874"/>
        <v/>
      </c>
      <c r="BB793" s="98" t="str">
        <f t="shared" ca="1" si="874"/>
        <v/>
      </c>
      <c r="BC793" s="98" t="str">
        <f t="shared" ca="1" si="874"/>
        <v/>
      </c>
      <c r="BD793" s="98" t="str">
        <f t="shared" ca="1" si="874"/>
        <v/>
      </c>
      <c r="BE793" s="98" t="str">
        <f t="shared" ca="1" si="874"/>
        <v/>
      </c>
      <c r="BF793" s="98" t="str">
        <f t="shared" ca="1" si="874"/>
        <v/>
      </c>
      <c r="BG793" s="98" t="str">
        <f t="shared" ca="1" si="873"/>
        <v/>
      </c>
      <c r="BH793" s="98" t="str">
        <f t="shared" ca="1" si="873"/>
        <v/>
      </c>
      <c r="BJ793" s="98">
        <f t="shared" ca="1" si="842"/>
        <v>0.39697053499725621</v>
      </c>
      <c r="BK793" s="98">
        <f t="shared" ca="1" si="843"/>
        <v>0.45567109779672044</v>
      </c>
      <c r="BL793" s="98">
        <f t="shared" ca="1" si="844"/>
        <v>1.3601709796995307</v>
      </c>
      <c r="BM793" s="98">
        <f t="shared" ca="1" si="845"/>
        <v>0.80414655271237578</v>
      </c>
      <c r="BN793" s="98">
        <f t="shared" ca="1" si="846"/>
        <v>1.39376122103267</v>
      </c>
      <c r="BO793" s="98">
        <f t="shared" ca="1" si="847"/>
        <v>7.6290068537119171E-2</v>
      </c>
      <c r="BP793" s="98">
        <f t="shared" ca="1" si="848"/>
        <v>0.54278458229489424</v>
      </c>
      <c r="BQ793" s="98">
        <f t="shared" ca="1" si="849"/>
        <v>0.43891065011298791</v>
      </c>
      <c r="BR793" s="98">
        <f t="shared" ca="1" si="850"/>
        <v>0.62373429154506843</v>
      </c>
      <c r="BS793" s="98">
        <f t="shared" ca="1" si="851"/>
        <v>0.82043481976911081</v>
      </c>
      <c r="BT793" s="98">
        <f t="shared" ca="1" si="852"/>
        <v>0.58298367701532527</v>
      </c>
      <c r="BU793" s="98">
        <f t="shared" ca="1" si="853"/>
        <v>0.80313580795429207</v>
      </c>
      <c r="BV793" s="98">
        <f t="shared" ca="1" si="854"/>
        <v>0.4171157571691505</v>
      </c>
      <c r="BW793" s="98">
        <f t="shared" ca="1" si="855"/>
        <v>0.36505355491663993</v>
      </c>
      <c r="BX793" s="98">
        <f t="shared" ca="1" si="856"/>
        <v>0.24313027151030808</v>
      </c>
      <c r="BY793" s="98">
        <f t="shared" ca="1" si="857"/>
        <v>1.4465482609775753</v>
      </c>
      <c r="BZ793" s="98">
        <f t="shared" ca="1" si="858"/>
        <v>1.0030309362478429</v>
      </c>
      <c r="CA793" s="98">
        <f t="shared" ca="1" si="859"/>
        <v>9.9963260111857188E-3</v>
      </c>
      <c r="CB793" s="98">
        <f t="shared" ca="1" si="860"/>
        <v>0.91495677405032871</v>
      </c>
      <c r="CC793" s="98">
        <f t="shared" ca="1" si="861"/>
        <v>0.42457408350998183</v>
      </c>
      <c r="CD793" s="98" t="str">
        <f t="shared" si="863"/>
        <v/>
      </c>
      <c r="CE793" s="98" t="str">
        <f t="shared" si="863"/>
        <v/>
      </c>
      <c r="CF793" s="98" t="str">
        <f t="shared" si="863"/>
        <v/>
      </c>
      <c r="CG793" s="98" t="str">
        <f t="shared" si="863"/>
        <v/>
      </c>
      <c r="CH793" s="98" t="str">
        <f t="shared" si="875"/>
        <v/>
      </c>
      <c r="CI793" s="98" t="str">
        <f t="shared" si="875"/>
        <v/>
      </c>
      <c r="CJ793" s="98" t="str">
        <f t="shared" si="875"/>
        <v/>
      </c>
      <c r="CK793" s="98" t="str">
        <f t="shared" si="875"/>
        <v/>
      </c>
      <c r="CL793" s="98" t="str">
        <f t="shared" si="875"/>
        <v/>
      </c>
      <c r="CM793" s="98" t="str">
        <f t="shared" si="875"/>
        <v/>
      </c>
      <c r="CN793" s="98" t="str">
        <f t="shared" si="875"/>
        <v/>
      </c>
      <c r="CO793" s="98" t="str">
        <f t="shared" si="875"/>
        <v/>
      </c>
      <c r="CP793" s="98" t="str">
        <f t="shared" si="875"/>
        <v/>
      </c>
      <c r="CQ793" s="98" t="str">
        <f t="shared" si="875"/>
        <v/>
      </c>
      <c r="CR793" s="98" t="str">
        <f t="shared" si="875"/>
        <v/>
      </c>
      <c r="CS793" s="98" t="str">
        <f t="shared" si="875"/>
        <v/>
      </c>
      <c r="CT793" s="98" t="str">
        <f t="shared" si="875"/>
        <v/>
      </c>
      <c r="CU793" s="98" t="str">
        <f t="shared" si="875"/>
        <v/>
      </c>
      <c r="CV793" s="98" t="str">
        <f t="shared" si="865"/>
        <v/>
      </c>
      <c r="CW793" s="98" t="str">
        <f t="shared" si="865"/>
        <v/>
      </c>
      <c r="CX793" s="98" t="str">
        <f t="shared" si="865"/>
        <v/>
      </c>
      <c r="CY793" s="98" t="str">
        <f t="shared" si="865"/>
        <v/>
      </c>
      <c r="CZ793" s="98" t="str">
        <f t="shared" si="865"/>
        <v/>
      </c>
      <c r="DA793" s="98" t="str">
        <f t="shared" si="864"/>
        <v/>
      </c>
      <c r="DB793" s="98" t="str">
        <f t="shared" si="864"/>
        <v/>
      </c>
      <c r="DC793" s="98" t="str">
        <f t="shared" si="864"/>
        <v/>
      </c>
      <c r="DD793" s="98" t="str">
        <f t="shared" si="830"/>
        <v/>
      </c>
      <c r="DE793" s="98" t="str">
        <f t="shared" si="830"/>
        <v/>
      </c>
      <c r="DF793" s="98" t="str">
        <f t="shared" si="830"/>
        <v/>
      </c>
      <c r="DG793" s="98" t="str">
        <f t="shared" si="814"/>
        <v/>
      </c>
      <c r="EE793" s="100">
        <f t="shared" ca="1" si="871"/>
        <v>0</v>
      </c>
      <c r="EF793" s="100">
        <f t="shared" ca="1" si="871"/>
        <v>279.50644312131226</v>
      </c>
      <c r="EG793" s="100">
        <f t="shared" ca="1" si="871"/>
        <v>488.80846680274146</v>
      </c>
      <c r="EH793" s="100">
        <f t="shared" ca="1" si="871"/>
        <v>638.32049460587575</v>
      </c>
      <c r="EI793" s="100">
        <f t="shared" ca="1" si="871"/>
        <v>737.08368778855288</v>
      </c>
      <c r="EJ793" s="100">
        <f t="shared" ca="1" si="871"/>
        <v>792.93570830324006</v>
      </c>
      <c r="EK793" s="100">
        <f t="shared" ca="1" si="871"/>
        <v>812.66033510055763</v>
      </c>
      <c r="EL793" s="100">
        <f t="shared" ca="1" si="871"/>
        <v>802.11925824100911</v>
      </c>
      <c r="EM793" s="100">
        <f t="shared" ca="1" si="871"/>
        <v>766.36811259287276</v>
      </c>
      <c r="EN793" s="100">
        <f t="shared" ca="1" si="871"/>
        <v>709.75857939940681</v>
      </c>
      <c r="EO793" s="100">
        <f t="shared" ca="1" si="871"/>
        <v>636.02817652209694</v>
      </c>
      <c r="EP793" s="100">
        <f t="shared" ca="1" si="871"/>
        <v>548.37917384604918</v>
      </c>
      <c r="EQ793" s="100">
        <f t="shared" ca="1" si="871"/>
        <v>449.54790661799586</v>
      </c>
      <c r="ER793" s="100">
        <f t="shared" ca="1" si="871"/>
        <v>341.8656141039711</v>
      </c>
      <c r="ES793" s="100">
        <f t="shared" ca="1" si="871"/>
        <v>227.31180187773998</v>
      </c>
      <c r="ET793" s="100">
        <f t="shared" ca="1" si="871"/>
        <v>107.56101147898312</v>
      </c>
      <c r="EU793" s="100">
        <f t="shared" ca="1" si="869"/>
        <v>-15.976220494288782</v>
      </c>
      <c r="EV793" s="100">
        <f t="shared" ca="1" si="869"/>
        <v>-142.11752200207843</v>
      </c>
      <c r="EW793" s="100">
        <f t="shared" ca="1" si="869"/>
        <v>-269.87735204455748</v>
      </c>
      <c r="EX793" s="100">
        <f t="shared" ca="1" si="869"/>
        <v>-398.4396331216351</v>
      </c>
      <c r="EY793" s="100">
        <f t="shared" ca="1" si="869"/>
        <v>-527.13387168595023</v>
      </c>
      <c r="FA793" s="99">
        <f t="shared" ca="1" si="872"/>
        <v>0</v>
      </c>
      <c r="FB793" s="99">
        <f t="shared" ca="1" si="872"/>
        <v>0</v>
      </c>
      <c r="FC793" s="99">
        <f t="shared" ca="1" si="872"/>
        <v>0</v>
      </c>
      <c r="FD793" s="99">
        <f t="shared" ca="1" si="872"/>
        <v>0</v>
      </c>
      <c r="FE793" s="99">
        <f t="shared" ca="1" si="872"/>
        <v>0</v>
      </c>
      <c r="FF793" s="99">
        <f t="shared" ca="1" si="872"/>
        <v>0</v>
      </c>
      <c r="FG793" s="99">
        <f t="shared" ca="1" si="872"/>
        <v>1</v>
      </c>
      <c r="FH793" s="99">
        <f t="shared" ca="1" si="872"/>
        <v>1</v>
      </c>
      <c r="FI793" s="99">
        <f t="shared" ca="1" si="872"/>
        <v>1</v>
      </c>
      <c r="FJ793" s="99">
        <f t="shared" ca="1" si="872"/>
        <v>1</v>
      </c>
      <c r="FK793" s="99">
        <f t="shared" ca="1" si="872"/>
        <v>1</v>
      </c>
      <c r="FL793" s="99">
        <f t="shared" ca="1" si="872"/>
        <v>1</v>
      </c>
      <c r="FM793" s="99">
        <f t="shared" ca="1" si="872"/>
        <v>1</v>
      </c>
      <c r="FN793" s="99">
        <f t="shared" ca="1" si="872"/>
        <v>0</v>
      </c>
      <c r="FO793" s="99">
        <f t="shared" ca="1" si="872"/>
        <v>0</v>
      </c>
      <c r="FP793" s="99">
        <f t="shared" ca="1" si="872"/>
        <v>0</v>
      </c>
      <c r="FQ793" s="99">
        <f t="shared" ca="1" si="866"/>
        <v>0</v>
      </c>
      <c r="FR793" s="99">
        <f t="shared" ca="1" si="866"/>
        <v>0</v>
      </c>
      <c r="FS793" s="99">
        <f t="shared" ca="1" si="866"/>
        <v>0</v>
      </c>
      <c r="FT793" s="99">
        <f t="shared" ca="1" si="866"/>
        <v>0</v>
      </c>
      <c r="FU793" s="99">
        <f t="shared" ca="1" si="866"/>
        <v>0</v>
      </c>
      <c r="FV793" s="99">
        <f t="shared" ca="1" si="866"/>
        <v>0</v>
      </c>
      <c r="FW793" s="99">
        <f t="shared" ca="1" si="866"/>
        <v>0</v>
      </c>
      <c r="FX793" s="99">
        <f t="shared" ca="1" si="866"/>
        <v>0</v>
      </c>
      <c r="FY793" s="99">
        <f t="shared" ca="1" si="866"/>
        <v>0</v>
      </c>
      <c r="FZ793" s="99">
        <f t="shared" ca="1" si="866"/>
        <v>0</v>
      </c>
      <c r="GA793" s="99">
        <f t="shared" ca="1" si="866"/>
        <v>0</v>
      </c>
      <c r="GB793" s="99">
        <f t="shared" ca="1" si="866"/>
        <v>0</v>
      </c>
      <c r="GC793" s="99">
        <f t="shared" ca="1" si="866"/>
        <v>0</v>
      </c>
      <c r="GD793" s="99">
        <f t="shared" ca="1" si="866"/>
        <v>0</v>
      </c>
      <c r="GE793" s="99">
        <f t="shared" ca="1" si="866"/>
        <v>0</v>
      </c>
    </row>
    <row r="794" spans="1:187" x14ac:dyDescent="0.2">
      <c r="A794" s="96">
        <f t="shared" ca="1" si="832"/>
        <v>1.0717460475708342</v>
      </c>
      <c r="B794" s="97">
        <f t="shared" ca="1" si="833"/>
        <v>4.1345015505098035E-4</v>
      </c>
      <c r="C794" s="92">
        <f t="shared" ca="1" si="834"/>
        <v>0.38606169619520919</v>
      </c>
      <c r="D794" s="166">
        <f t="shared" ca="1" si="835"/>
        <v>1.1462678642053952</v>
      </c>
      <c r="E794" s="100">
        <f t="shared" ca="1" si="836"/>
        <v>2772.4451187206714</v>
      </c>
      <c r="F794" s="100">
        <f t="shared" ca="1" si="837"/>
        <v>1163.7650272199526</v>
      </c>
      <c r="G794" s="100">
        <f t="shared" ca="1" si="838"/>
        <v>2263.1768125825838</v>
      </c>
      <c r="H794" s="99">
        <f t="shared" ca="1" si="839"/>
        <v>1099.4117853626312</v>
      </c>
      <c r="I794" s="92">
        <f t="shared" ca="1" si="840"/>
        <v>0.48115883094699768</v>
      </c>
      <c r="J794" s="12" t="s">
        <v>821</v>
      </c>
      <c r="K794" s="98">
        <f t="shared" ca="1" si="870"/>
        <v>-0.11940836732938409</v>
      </c>
      <c r="L794" s="98">
        <f t="shared" ca="1" si="870"/>
        <v>-0.15951886289644313</v>
      </c>
      <c r="M794" s="98">
        <f t="shared" ca="1" si="870"/>
        <v>-0.27307345147721351</v>
      </c>
      <c r="N794" s="98">
        <f t="shared" ca="1" si="870"/>
        <v>0.41333914368060443</v>
      </c>
      <c r="O794" s="98">
        <f t="shared" ca="1" si="870"/>
        <v>-0.14037105225857993</v>
      </c>
      <c r="P794" s="98">
        <f t="shared" ca="1" si="870"/>
        <v>1.0436803365701077</v>
      </c>
      <c r="Q794" s="98">
        <f t="shared" ca="1" si="870"/>
        <v>-0.24054431571504598</v>
      </c>
      <c r="R794" s="98">
        <f t="shared" ca="1" si="870"/>
        <v>-0.11940836732938409</v>
      </c>
      <c r="S794" s="98">
        <f t="shared" ca="1" si="870"/>
        <v>-0.27307345147721351</v>
      </c>
      <c r="T794" s="98">
        <f t="shared" ca="1" si="870"/>
        <v>0.47482989049979629</v>
      </c>
      <c r="U794" s="98">
        <f t="shared" ca="1" si="870"/>
        <v>-9.0450796487645757E-2</v>
      </c>
      <c r="V794" s="98">
        <f t="shared" ca="1" si="870"/>
        <v>-0.19763066220007386</v>
      </c>
      <c r="W794" s="98">
        <f t="shared" ca="1" si="870"/>
        <v>-0.42553294658484209</v>
      </c>
      <c r="X794" s="98">
        <f t="shared" ca="1" si="870"/>
        <v>-0.11940836732938409</v>
      </c>
      <c r="Y794" s="98">
        <f t="shared" ca="1" si="870"/>
        <v>-0.14037105225857993</v>
      </c>
      <c r="Z794" s="98">
        <f t="shared" ca="1" si="870"/>
        <v>-0.19763066220007386</v>
      </c>
      <c r="AA794" s="98">
        <f t="shared" ca="1" si="867"/>
        <v>-0.548765446623804</v>
      </c>
      <c r="AB794" s="98">
        <f t="shared" ca="1" si="867"/>
        <v>-0.14037105225857993</v>
      </c>
      <c r="AC794" s="98">
        <f t="shared" ca="1" si="867"/>
        <v>-0.548765446623804</v>
      </c>
      <c r="AD794" s="98">
        <f t="shared" ca="1" si="867"/>
        <v>0.40360090150499572</v>
      </c>
      <c r="AE794" s="98" t="str">
        <f t="shared" ca="1" si="867"/>
        <v/>
      </c>
      <c r="AF794" s="98" t="str">
        <f t="shared" ca="1" si="868"/>
        <v/>
      </c>
      <c r="AG794" s="98" t="str">
        <f t="shared" ca="1" si="868"/>
        <v/>
      </c>
      <c r="AH794" s="98" t="str">
        <f t="shared" ca="1" si="868"/>
        <v/>
      </c>
      <c r="AI794" s="98" t="str">
        <f t="shared" ca="1" si="868"/>
        <v/>
      </c>
      <c r="AJ794" s="98" t="str">
        <f t="shared" ca="1" si="868"/>
        <v/>
      </c>
      <c r="AK794" s="98" t="str">
        <f t="shared" ca="1" si="868"/>
        <v/>
      </c>
      <c r="AL794" s="98" t="str">
        <f t="shared" ca="1" si="868"/>
        <v/>
      </c>
      <c r="AM794" s="98" t="str">
        <f t="shared" ca="1" si="868"/>
        <v/>
      </c>
      <c r="AN794" s="98" t="str">
        <f t="shared" ca="1" si="868"/>
        <v/>
      </c>
      <c r="AO794" s="98" t="str">
        <f t="shared" ca="1" si="868"/>
        <v/>
      </c>
      <c r="AP794" s="98" t="str">
        <f t="shared" ca="1" si="868"/>
        <v/>
      </c>
      <c r="AQ794" s="98" t="str">
        <f t="shared" ca="1" si="874"/>
        <v/>
      </c>
      <c r="AR794" s="98" t="str">
        <f t="shared" ca="1" si="874"/>
        <v/>
      </c>
      <c r="AS794" s="98" t="str">
        <f t="shared" ca="1" si="874"/>
        <v/>
      </c>
      <c r="AT794" s="98" t="str">
        <f t="shared" ca="1" si="874"/>
        <v/>
      </c>
      <c r="AU794" s="98" t="str">
        <f t="shared" ca="1" si="874"/>
        <v/>
      </c>
      <c r="AV794" s="98" t="str">
        <f t="shared" ca="1" si="874"/>
        <v/>
      </c>
      <c r="AW794" s="98" t="str">
        <f t="shared" ca="1" si="874"/>
        <v/>
      </c>
      <c r="AX794" s="98" t="str">
        <f t="shared" ca="1" si="874"/>
        <v/>
      </c>
      <c r="AY794" s="98" t="str">
        <f t="shared" ca="1" si="874"/>
        <v/>
      </c>
      <c r="AZ794" s="98" t="str">
        <f t="shared" ca="1" si="874"/>
        <v/>
      </c>
      <c r="BA794" s="98" t="str">
        <f t="shared" ca="1" si="874"/>
        <v/>
      </c>
      <c r="BB794" s="98" t="str">
        <f t="shared" ca="1" si="874"/>
        <v/>
      </c>
      <c r="BC794" s="98" t="str">
        <f t="shared" ca="1" si="874"/>
        <v/>
      </c>
      <c r="BD794" s="98" t="str">
        <f t="shared" ca="1" si="874"/>
        <v/>
      </c>
      <c r="BE794" s="98" t="str">
        <f t="shared" ca="1" si="874"/>
        <v/>
      </c>
      <c r="BF794" s="98" t="str">
        <f t="shared" ca="1" si="874"/>
        <v/>
      </c>
      <c r="BG794" s="98" t="str">
        <f t="shared" ca="1" si="873"/>
        <v/>
      </c>
      <c r="BH794" s="98" t="str">
        <f t="shared" ca="1" si="873"/>
        <v/>
      </c>
      <c r="BJ794" s="98">
        <f t="shared" ca="1" si="842"/>
        <v>0.82632761429167612</v>
      </c>
      <c r="BK794" s="98">
        <f t="shared" ca="1" si="843"/>
        <v>0.7216851814851194</v>
      </c>
      <c r="BL794" s="98">
        <f t="shared" ca="1" si="844"/>
        <v>0.67837886423184179</v>
      </c>
      <c r="BM794" s="98">
        <f t="shared" ca="1" si="845"/>
        <v>1.3770045592894233</v>
      </c>
      <c r="BN794" s="98">
        <f t="shared" ca="1" si="846"/>
        <v>0.84005102509348561</v>
      </c>
      <c r="BO794" s="98">
        <f t="shared" ca="1" si="847"/>
        <v>1.6687358517310309</v>
      </c>
      <c r="BP794" s="98">
        <f t="shared" ca="1" si="848"/>
        <v>0.57531371805706177</v>
      </c>
      <c r="BQ794" s="98">
        <f t="shared" ca="1" si="849"/>
        <v>0.45987333504218375</v>
      </c>
      <c r="BR794" s="98">
        <f t="shared" ca="1" si="850"/>
        <v>0.49103189232643485</v>
      </c>
      <c r="BS794" s="98">
        <f t="shared" ca="1" si="851"/>
        <v>1.4547835731653502</v>
      </c>
      <c r="BT794" s="98">
        <f t="shared" ca="1" si="852"/>
        <v>0.92202836105882802</v>
      </c>
      <c r="BU794" s="98">
        <f t="shared" ca="1" si="853"/>
        <v>0.80313580795429207</v>
      </c>
      <c r="BV794" s="98">
        <f t="shared" ca="1" si="854"/>
        <v>0.42107829111545692</v>
      </c>
      <c r="BW794" s="98">
        <f t="shared" ca="1" si="855"/>
        <v>0.79441063421105984</v>
      </c>
      <c r="BX794" s="98">
        <f t="shared" ca="1" si="856"/>
        <v>0.52829216583657024</v>
      </c>
      <c r="BY794" s="98">
        <f t="shared" ca="1" si="857"/>
        <v>0.84019893478702601</v>
      </c>
      <c r="BZ794" s="98">
        <f t="shared" ca="1" si="858"/>
        <v>0.37784126328571144</v>
      </c>
      <c r="CA794" s="98">
        <f t="shared" ca="1" si="859"/>
        <v>0.41839072037640979</v>
      </c>
      <c r="CB794" s="98">
        <f t="shared" ca="1" si="860"/>
        <v>0.28976710108819725</v>
      </c>
      <c r="CC794" s="98">
        <f t="shared" ca="1" si="861"/>
        <v>1.2537079315998196</v>
      </c>
      <c r="CD794" s="98" t="str">
        <f t="shared" si="863"/>
        <v/>
      </c>
      <c r="CE794" s="98" t="str">
        <f t="shared" si="863"/>
        <v/>
      </c>
      <c r="CF794" s="98" t="str">
        <f t="shared" si="863"/>
        <v/>
      </c>
      <c r="CG794" s="98" t="str">
        <f t="shared" si="863"/>
        <v/>
      </c>
      <c r="CH794" s="98" t="str">
        <f t="shared" si="875"/>
        <v/>
      </c>
      <c r="CI794" s="98" t="str">
        <f t="shared" si="875"/>
        <v/>
      </c>
      <c r="CJ794" s="98" t="str">
        <f t="shared" si="875"/>
        <v/>
      </c>
      <c r="CK794" s="98" t="str">
        <f t="shared" si="875"/>
        <v/>
      </c>
      <c r="CL794" s="98" t="str">
        <f t="shared" si="875"/>
        <v/>
      </c>
      <c r="CM794" s="98" t="str">
        <f t="shared" si="875"/>
        <v/>
      </c>
      <c r="CN794" s="98" t="str">
        <f t="shared" si="875"/>
        <v/>
      </c>
      <c r="CO794" s="98" t="str">
        <f t="shared" si="875"/>
        <v/>
      </c>
      <c r="CP794" s="98" t="str">
        <f t="shared" si="875"/>
        <v/>
      </c>
      <c r="CQ794" s="98" t="str">
        <f t="shared" si="875"/>
        <v/>
      </c>
      <c r="CR794" s="98" t="str">
        <f t="shared" si="875"/>
        <v/>
      </c>
      <c r="CS794" s="98" t="str">
        <f t="shared" si="875"/>
        <v/>
      </c>
      <c r="CT794" s="98" t="str">
        <f t="shared" si="875"/>
        <v/>
      </c>
      <c r="CU794" s="98" t="str">
        <f t="shared" si="875"/>
        <v/>
      </c>
      <c r="CV794" s="98" t="str">
        <f t="shared" si="865"/>
        <v/>
      </c>
      <c r="CW794" s="98" t="str">
        <f t="shared" si="865"/>
        <v/>
      </c>
      <c r="CX794" s="98" t="str">
        <f t="shared" si="865"/>
        <v/>
      </c>
      <c r="CY794" s="98" t="str">
        <f t="shared" si="865"/>
        <v/>
      </c>
      <c r="CZ794" s="98" t="str">
        <f t="shared" si="865"/>
        <v/>
      </c>
      <c r="DA794" s="98" t="str">
        <f t="shared" si="864"/>
        <v/>
      </c>
      <c r="DB794" s="98" t="str">
        <f t="shared" si="864"/>
        <v/>
      </c>
      <c r="DC794" s="98" t="str">
        <f t="shared" si="864"/>
        <v/>
      </c>
      <c r="DD794" s="98" t="str">
        <f t="shared" si="830"/>
        <v/>
      </c>
      <c r="DE794" s="98" t="str">
        <f t="shared" si="830"/>
        <v/>
      </c>
      <c r="DF794" s="98" t="str">
        <f t="shared" si="830"/>
        <v/>
      </c>
      <c r="DG794" s="98" t="str">
        <f t="shared" si="814"/>
        <v/>
      </c>
      <c r="EE794" s="100">
        <f t="shared" ca="1" si="871"/>
        <v>0</v>
      </c>
      <c r="EF794" s="100">
        <f t="shared" ca="1" si="871"/>
        <v>154.62456485379562</v>
      </c>
      <c r="EG794" s="100">
        <f t="shared" ca="1" si="871"/>
        <v>295.12048723273767</v>
      </c>
      <c r="EH794" s="100">
        <f t="shared" ca="1" si="871"/>
        <v>422.13853273396228</v>
      </c>
      <c r="EI794" s="100">
        <f t="shared" ca="1" si="871"/>
        <v>536.30282315161753</v>
      </c>
      <c r="EJ794" s="100">
        <f t="shared" ca="1" si="871"/>
        <v>638.21185915534465</v>
      </c>
      <c r="EK794" s="100">
        <f t="shared" ca="1" si="871"/>
        <v>728.43950528508412</v>
      </c>
      <c r="EL794" s="100">
        <f t="shared" ca="1" si="871"/>
        <v>807.53593861220509</v>
      </c>
      <c r="EM794" s="100">
        <f t="shared" ca="1" si="871"/>
        <v>876.0285623695753</v>
      </c>
      <c r="EN794" s="100">
        <f t="shared" ca="1" si="871"/>
        <v>934.42288580745878</v>
      </c>
      <c r="EO794" s="100">
        <f t="shared" ca="1" si="871"/>
        <v>983.20337148796204</v>
      </c>
      <c r="EP794" s="100">
        <f t="shared" ca="1" si="871"/>
        <v>1022.8342511881218</v>
      </c>
      <c r="EQ794" s="100">
        <f t="shared" ca="1" si="871"/>
        <v>1053.7603115405668</v>
      </c>
      <c r="ER794" s="100">
        <f t="shared" ca="1" si="871"/>
        <v>1076.4076505009584</v>
      </c>
      <c r="ES794" s="100">
        <f t="shared" ca="1" si="871"/>
        <v>1091.1844056930549</v>
      </c>
      <c r="ET794" s="100">
        <f t="shared" ca="1" si="871"/>
        <v>1098.4814556452129</v>
      </c>
      <c r="EU794" s="100">
        <f t="shared" ca="1" si="869"/>
        <v>1098.6730948964</v>
      </c>
      <c r="EV794" s="100">
        <f t="shared" ca="1" si="869"/>
        <v>1092.1176839152799</v>
      </c>
      <c r="EW794" s="100">
        <f t="shared" ca="1" si="869"/>
        <v>1079.1582747426369</v>
      </c>
      <c r="EX794" s="100">
        <f t="shared" ca="1" si="869"/>
        <v>1060.1232132352234</v>
      </c>
      <c r="EY794" s="100">
        <f t="shared" ca="1" si="869"/>
        <v>1035.3267187581173</v>
      </c>
      <c r="FA794" s="99">
        <f t="shared" ca="1" si="872"/>
        <v>0</v>
      </c>
      <c r="FB794" s="99">
        <f t="shared" ca="1" si="872"/>
        <v>0</v>
      </c>
      <c r="FC794" s="99">
        <f t="shared" ca="1" si="872"/>
        <v>0</v>
      </c>
      <c r="FD794" s="99">
        <f t="shared" ca="1" si="872"/>
        <v>0</v>
      </c>
      <c r="FE794" s="99">
        <f t="shared" ca="1" si="872"/>
        <v>0</v>
      </c>
      <c r="FF794" s="99">
        <f t="shared" ca="1" si="872"/>
        <v>0</v>
      </c>
      <c r="FG794" s="99">
        <f t="shared" ca="1" si="872"/>
        <v>0</v>
      </c>
      <c r="FH794" s="99">
        <f t="shared" ca="1" si="872"/>
        <v>0</v>
      </c>
      <c r="FI794" s="99">
        <f t="shared" ca="1" si="872"/>
        <v>0</v>
      </c>
      <c r="FJ794" s="99">
        <f t="shared" ca="1" si="872"/>
        <v>0</v>
      </c>
      <c r="FK794" s="99">
        <f t="shared" ca="1" si="872"/>
        <v>0</v>
      </c>
      <c r="FL794" s="99">
        <f t="shared" ca="1" si="872"/>
        <v>0</v>
      </c>
      <c r="FM794" s="99">
        <f t="shared" ca="1" si="872"/>
        <v>0</v>
      </c>
      <c r="FN794" s="99">
        <f t="shared" ca="1" si="872"/>
        <v>0</v>
      </c>
      <c r="FO794" s="99">
        <f t="shared" ca="1" si="872"/>
        <v>0</v>
      </c>
      <c r="FP794" s="99">
        <f t="shared" ca="1" si="872"/>
        <v>0</v>
      </c>
      <c r="FQ794" s="99">
        <f t="shared" ca="1" si="866"/>
        <v>1</v>
      </c>
      <c r="FR794" s="99">
        <f t="shared" ca="1" si="866"/>
        <v>1</v>
      </c>
      <c r="FS794" s="99">
        <f t="shared" ca="1" si="866"/>
        <v>1</v>
      </c>
      <c r="FT794" s="99">
        <f t="shared" ca="1" si="866"/>
        <v>1</v>
      </c>
      <c r="FU794" s="99">
        <f t="shared" ca="1" si="866"/>
        <v>1</v>
      </c>
      <c r="FV794" s="99">
        <f t="shared" ca="1" si="866"/>
        <v>1</v>
      </c>
      <c r="FW794" s="99">
        <f t="shared" ca="1" si="866"/>
        <v>1</v>
      </c>
      <c r="FX794" s="99">
        <f t="shared" ca="1" si="866"/>
        <v>1</v>
      </c>
      <c r="FY794" s="99">
        <f t="shared" ca="1" si="866"/>
        <v>1</v>
      </c>
      <c r="FZ794" s="99">
        <f t="shared" ca="1" si="866"/>
        <v>1</v>
      </c>
      <c r="GA794" s="99">
        <f t="shared" ca="1" si="866"/>
        <v>1</v>
      </c>
      <c r="GB794" s="99">
        <f t="shared" ca="1" si="866"/>
        <v>1</v>
      </c>
      <c r="GC794" s="99">
        <f t="shared" ca="1" si="866"/>
        <v>1</v>
      </c>
      <c r="GD794" s="99">
        <f t="shared" ca="1" si="866"/>
        <v>1</v>
      </c>
      <c r="GE794" s="99">
        <f t="shared" ca="1" si="866"/>
        <v>1</v>
      </c>
    </row>
    <row r="795" spans="1:187" x14ac:dyDescent="0.2">
      <c r="A795" s="96">
        <f t="shared" ca="1" si="832"/>
        <v>1.6764872506036674</v>
      </c>
      <c r="B795" s="97">
        <f t="shared" ca="1" si="833"/>
        <v>9.8147979132991625E-4</v>
      </c>
      <c r="C795" s="92">
        <f t="shared" ca="1" si="834"/>
        <v>0.46127031719509332</v>
      </c>
      <c r="D795" s="166">
        <f t="shared" ca="1" si="835"/>
        <v>1.7828724033662984</v>
      </c>
      <c r="E795" s="100">
        <f t="shared" ca="1" si="836"/>
        <v>1816.5146334296767</v>
      </c>
      <c r="F795" s="100">
        <f t="shared" ca="1" si="837"/>
        <v>681.554349997141</v>
      </c>
      <c r="G795" s="100">
        <f t="shared" ca="1" si="838"/>
        <v>2076.245680836319</v>
      </c>
      <c r="H795" s="99">
        <f t="shared" ca="1" si="839"/>
        <v>1394.6913308391781</v>
      </c>
      <c r="I795" s="92">
        <f t="shared" ca="1" si="840"/>
        <v>0.66893182121519068</v>
      </c>
      <c r="J795" s="12" t="s">
        <v>822</v>
      </c>
      <c r="K795" s="98">
        <f t="shared" ca="1" si="870"/>
        <v>1.0436803365701077</v>
      </c>
      <c r="L795" s="98">
        <f t="shared" ca="1" si="870"/>
        <v>0.40360090150499572</v>
      </c>
      <c r="M795" s="98">
        <f t="shared" ca="1" si="870"/>
        <v>-0.4294954805311485</v>
      </c>
      <c r="N795" s="98">
        <f t="shared" ca="1" si="870"/>
        <v>0.40871866399047541</v>
      </c>
      <c r="O795" s="98">
        <f t="shared" ca="1" si="870"/>
        <v>-9.0450796487645757E-2</v>
      </c>
      <c r="P795" s="98">
        <f t="shared" ca="1" si="870"/>
        <v>0.47482989049979629</v>
      </c>
      <c r="Q795" s="98">
        <f t="shared" ca="1" si="870"/>
        <v>0.29384421476918909</v>
      </c>
      <c r="R795" s="98">
        <f t="shared" ca="1" si="870"/>
        <v>-0.11940836732938409</v>
      </c>
      <c r="S795" s="98">
        <f t="shared" ca="1" si="870"/>
        <v>-9.0450796487645757E-2</v>
      </c>
      <c r="T795" s="98">
        <f t="shared" ca="1" si="870"/>
        <v>2.3859632223121485E-2</v>
      </c>
      <c r="U795" s="98">
        <f t="shared" ca="1" si="870"/>
        <v>0.47482989049979629</v>
      </c>
      <c r="V795" s="98">
        <f t="shared" ca="1" si="870"/>
        <v>-0.4091117667124613</v>
      </c>
      <c r="W795" s="98">
        <f t="shared" ca="1" si="870"/>
        <v>0.47482989049979629</v>
      </c>
      <c r="X795" s="98">
        <f t="shared" ca="1" si="870"/>
        <v>-0.42553294658484209</v>
      </c>
      <c r="Y795" s="98">
        <f t="shared" ca="1" si="870"/>
        <v>-0.4091117667124613</v>
      </c>
      <c r="Z795" s="98">
        <f t="shared" ca="1" si="870"/>
        <v>-0.10439386075997692</v>
      </c>
      <c r="AA795" s="98">
        <f t="shared" ca="1" si="867"/>
        <v>0.47482989049979629</v>
      </c>
      <c r="AB795" s="98">
        <f t="shared" ca="1" si="867"/>
        <v>-0.24054431571504598</v>
      </c>
      <c r="AC795" s="98">
        <f t="shared" ca="1" si="867"/>
        <v>7.6424226338327461E-2</v>
      </c>
      <c r="AD795" s="98">
        <f t="shared" ca="1" si="867"/>
        <v>1.0436803365701077</v>
      </c>
      <c r="AE795" s="98" t="str">
        <f t="shared" ca="1" si="867"/>
        <v/>
      </c>
      <c r="AF795" s="98" t="str">
        <f t="shared" ca="1" si="868"/>
        <v/>
      </c>
      <c r="AG795" s="98" t="str">
        <f t="shared" ca="1" si="868"/>
        <v/>
      </c>
      <c r="AH795" s="98" t="str">
        <f t="shared" ca="1" si="868"/>
        <v/>
      </c>
      <c r="AI795" s="98" t="str">
        <f t="shared" ca="1" si="868"/>
        <v/>
      </c>
      <c r="AJ795" s="98" t="str">
        <f t="shared" ca="1" si="868"/>
        <v/>
      </c>
      <c r="AK795" s="98" t="str">
        <f t="shared" ca="1" si="868"/>
        <v/>
      </c>
      <c r="AL795" s="98" t="str">
        <f t="shared" ca="1" si="868"/>
        <v/>
      </c>
      <c r="AM795" s="98" t="str">
        <f t="shared" ca="1" si="868"/>
        <v/>
      </c>
      <c r="AN795" s="98" t="str">
        <f t="shared" ca="1" si="868"/>
        <v/>
      </c>
      <c r="AO795" s="98" t="str">
        <f t="shared" ca="1" si="868"/>
        <v/>
      </c>
      <c r="AP795" s="98" t="str">
        <f t="shared" ca="1" si="868"/>
        <v/>
      </c>
      <c r="AQ795" s="98" t="str">
        <f t="shared" ca="1" si="874"/>
        <v/>
      </c>
      <c r="AR795" s="98" t="str">
        <f t="shared" ca="1" si="874"/>
        <v/>
      </c>
      <c r="AS795" s="98" t="str">
        <f t="shared" ca="1" si="874"/>
        <v/>
      </c>
      <c r="AT795" s="98" t="str">
        <f t="shared" ca="1" si="874"/>
        <v/>
      </c>
      <c r="AU795" s="98" t="str">
        <f t="shared" ca="1" si="874"/>
        <v/>
      </c>
      <c r="AV795" s="98" t="str">
        <f t="shared" ca="1" si="874"/>
        <v/>
      </c>
      <c r="AW795" s="98" t="str">
        <f t="shared" ca="1" si="874"/>
        <v/>
      </c>
      <c r="AX795" s="98" t="str">
        <f t="shared" ca="1" si="874"/>
        <v/>
      </c>
      <c r="AY795" s="98" t="str">
        <f t="shared" ca="1" si="874"/>
        <v/>
      </c>
      <c r="AZ795" s="98" t="str">
        <f t="shared" ca="1" si="874"/>
        <v/>
      </c>
      <c r="BA795" s="98" t="str">
        <f t="shared" ca="1" si="874"/>
        <v/>
      </c>
      <c r="BB795" s="98" t="str">
        <f t="shared" ca="1" si="874"/>
        <v/>
      </c>
      <c r="BC795" s="98" t="str">
        <f t="shared" ca="1" si="874"/>
        <v/>
      </c>
      <c r="BD795" s="98" t="str">
        <f t="shared" ca="1" si="874"/>
        <v/>
      </c>
      <c r="BE795" s="98" t="str">
        <f t="shared" ca="1" si="874"/>
        <v/>
      </c>
      <c r="BF795" s="98" t="str">
        <f t="shared" ca="1" si="874"/>
        <v/>
      </c>
      <c r="BG795" s="98" t="str">
        <f t="shared" ca="1" si="873"/>
        <v/>
      </c>
      <c r="BH795" s="98" t="str">
        <f t="shared" ca="1" si="873"/>
        <v/>
      </c>
      <c r="BJ795" s="98">
        <f t="shared" ca="1" si="842"/>
        <v>1.9894163181911679</v>
      </c>
      <c r="BK795" s="98">
        <f t="shared" ca="1" si="843"/>
        <v>1.2848049458865582</v>
      </c>
      <c r="BL795" s="98">
        <f t="shared" ca="1" si="844"/>
        <v>0.52195683517790681</v>
      </c>
      <c r="BM795" s="98">
        <f t="shared" ca="1" si="845"/>
        <v>1.3723840795992943</v>
      </c>
      <c r="BN795" s="98">
        <f t="shared" ca="1" si="846"/>
        <v>0.88997128086441979</v>
      </c>
      <c r="BO795" s="98">
        <f t="shared" ca="1" si="847"/>
        <v>1.0998854056607195</v>
      </c>
      <c r="BP795" s="98">
        <f t="shared" ca="1" si="848"/>
        <v>1.1097022485412968</v>
      </c>
      <c r="BQ795" s="98">
        <f t="shared" ca="1" si="849"/>
        <v>0.45987333504218375</v>
      </c>
      <c r="BR795" s="98">
        <f t="shared" ca="1" si="850"/>
        <v>0.67365454731600261</v>
      </c>
      <c r="BS795" s="98">
        <f t="shared" ca="1" si="851"/>
        <v>1.0038133148886754</v>
      </c>
      <c r="BT795" s="98">
        <f t="shared" ca="1" si="852"/>
        <v>1.4873090480462701</v>
      </c>
      <c r="BU795" s="98">
        <f t="shared" ca="1" si="853"/>
        <v>0.59165470344190463</v>
      </c>
      <c r="BV795" s="98">
        <f t="shared" ca="1" si="854"/>
        <v>1.3214411282000953</v>
      </c>
      <c r="BW795" s="98">
        <f t="shared" ca="1" si="855"/>
        <v>0.48828605495560184</v>
      </c>
      <c r="BX795" s="98">
        <f t="shared" ca="1" si="856"/>
        <v>0.25955145138268887</v>
      </c>
      <c r="BY795" s="98">
        <f t="shared" ca="1" si="857"/>
        <v>0.93343573622712295</v>
      </c>
      <c r="BZ795" s="98">
        <f t="shared" ca="1" si="858"/>
        <v>1.4014366004093117</v>
      </c>
      <c r="CA795" s="98">
        <f t="shared" ca="1" si="859"/>
        <v>0.31821745691994374</v>
      </c>
      <c r="CB795" s="98">
        <f t="shared" ca="1" si="860"/>
        <v>0.91495677405032871</v>
      </c>
      <c r="CC795" s="98">
        <f t="shared" ca="1" si="861"/>
        <v>1.8937873666649316</v>
      </c>
      <c r="CD795" s="98" t="str">
        <f t="shared" si="863"/>
        <v/>
      </c>
      <c r="CE795" s="98" t="str">
        <f t="shared" si="863"/>
        <v/>
      </c>
      <c r="CF795" s="98" t="str">
        <f t="shared" si="863"/>
        <v/>
      </c>
      <c r="CG795" s="98" t="str">
        <f t="shared" si="863"/>
        <v/>
      </c>
      <c r="CH795" s="98" t="str">
        <f t="shared" si="875"/>
        <v/>
      </c>
      <c r="CI795" s="98" t="str">
        <f t="shared" si="875"/>
        <v/>
      </c>
      <c r="CJ795" s="98" t="str">
        <f t="shared" si="875"/>
        <v/>
      </c>
      <c r="CK795" s="98" t="str">
        <f t="shared" si="875"/>
        <v/>
      </c>
      <c r="CL795" s="98" t="str">
        <f t="shared" si="875"/>
        <v/>
      </c>
      <c r="CM795" s="98" t="str">
        <f t="shared" si="875"/>
        <v/>
      </c>
      <c r="CN795" s="98" t="str">
        <f t="shared" si="875"/>
        <v/>
      </c>
      <c r="CO795" s="98" t="str">
        <f t="shared" si="875"/>
        <v/>
      </c>
      <c r="CP795" s="98" t="str">
        <f t="shared" si="875"/>
        <v/>
      </c>
      <c r="CQ795" s="98" t="str">
        <f t="shared" si="875"/>
        <v/>
      </c>
      <c r="CR795" s="98" t="str">
        <f t="shared" si="875"/>
        <v/>
      </c>
      <c r="CS795" s="98" t="str">
        <f t="shared" si="875"/>
        <v/>
      </c>
      <c r="CT795" s="98" t="str">
        <f t="shared" si="875"/>
        <v/>
      </c>
      <c r="CU795" s="98" t="str">
        <f t="shared" si="875"/>
        <v/>
      </c>
      <c r="CV795" s="98" t="str">
        <f t="shared" si="865"/>
        <v/>
      </c>
      <c r="CW795" s="98" t="str">
        <f t="shared" si="865"/>
        <v/>
      </c>
      <c r="CX795" s="98" t="str">
        <f t="shared" si="865"/>
        <v/>
      </c>
      <c r="CY795" s="98" t="str">
        <f t="shared" si="865"/>
        <v/>
      </c>
      <c r="CZ795" s="98" t="str">
        <f t="shared" si="865"/>
        <v/>
      </c>
      <c r="DA795" s="98" t="str">
        <f t="shared" si="864"/>
        <v/>
      </c>
      <c r="DB795" s="98" t="str">
        <f t="shared" si="864"/>
        <v/>
      </c>
      <c r="DC795" s="98" t="str">
        <f t="shared" si="864"/>
        <v/>
      </c>
      <c r="DD795" s="98" t="str">
        <f t="shared" si="830"/>
        <v/>
      </c>
      <c r="DE795" s="98" t="str">
        <f t="shared" si="830"/>
        <v/>
      </c>
      <c r="DF795" s="98" t="str">
        <f t="shared" si="830"/>
        <v/>
      </c>
      <c r="DG795" s="98" t="str">
        <f t="shared" si="814"/>
        <v/>
      </c>
      <c r="EE795" s="100">
        <f t="shared" ca="1" si="871"/>
        <v>0</v>
      </c>
      <c r="EF795" s="100">
        <f t="shared" ca="1" si="871"/>
        <v>341.15039563179931</v>
      </c>
      <c r="EG795" s="100">
        <f t="shared" ca="1" si="871"/>
        <v>622.84409601218226</v>
      </c>
      <c r="EH795" s="100">
        <f t="shared" ca="1" si="871"/>
        <v>851.44554224205979</v>
      </c>
      <c r="EI795" s="100">
        <f t="shared" ca="1" si="871"/>
        <v>1032.7136013750937</v>
      </c>
      <c r="EJ795" s="100">
        <f t="shared" ca="1" si="871"/>
        <v>1171.8555852900247</v>
      </c>
      <c r="EK795" s="100">
        <f t="shared" ca="1" si="871"/>
        <v>1273.5766436761489</v>
      </c>
      <c r="EL795" s="100">
        <f t="shared" ca="1" si="871"/>
        <v>1342.1249162643248</v>
      </c>
      <c r="EM795" s="100">
        <f t="shared" ca="1" si="871"/>
        <v>1381.3327980257332</v>
      </c>
      <c r="EN795" s="100">
        <f t="shared" ca="1" si="871"/>
        <v>1394.654642172135</v>
      </c>
      <c r="EO795" s="100">
        <f t="shared" ca="1" si="871"/>
        <v>1385.2011992246171</v>
      </c>
      <c r="EP795" s="100">
        <f t="shared" ca="1" si="871"/>
        <v>1355.7710659885793</v>
      </c>
      <c r="EQ795" s="100">
        <f t="shared" ca="1" si="871"/>
        <v>1308.8793958111482</v>
      </c>
      <c r="ER795" s="100">
        <f t="shared" ca="1" si="871"/>
        <v>1246.784100846945</v>
      </c>
      <c r="ES795" s="100">
        <f t="shared" ca="1" si="871"/>
        <v>1171.509758074988</v>
      </c>
      <c r="ET795" s="100">
        <f t="shared" ca="1" si="871"/>
        <v>1084.8694133607883</v>
      </c>
      <c r="EU795" s="100">
        <f t="shared" ca="1" si="869"/>
        <v>988.48446182094813</v>
      </c>
      <c r="EV795" s="100">
        <f t="shared" ca="1" si="869"/>
        <v>883.80276801027821</v>
      </c>
      <c r="EW795" s="100">
        <f t="shared" ca="1" si="869"/>
        <v>772.11517590968015</v>
      </c>
      <c r="EX795" s="100">
        <f t="shared" ca="1" si="869"/>
        <v>654.57054625131423</v>
      </c>
      <c r="EY795" s="100">
        <f t="shared" ca="1" si="869"/>
        <v>532.18944728779161</v>
      </c>
      <c r="FA795" s="99">
        <f t="shared" ca="1" si="872"/>
        <v>0</v>
      </c>
      <c r="FB795" s="99">
        <f t="shared" ca="1" si="872"/>
        <v>0</v>
      </c>
      <c r="FC795" s="99">
        <f t="shared" ca="1" si="872"/>
        <v>0</v>
      </c>
      <c r="FD795" s="99">
        <f t="shared" ca="1" si="872"/>
        <v>0</v>
      </c>
      <c r="FE795" s="99">
        <f t="shared" ca="1" si="872"/>
        <v>0</v>
      </c>
      <c r="FF795" s="99">
        <f t="shared" ca="1" si="872"/>
        <v>0</v>
      </c>
      <c r="FG795" s="99">
        <f t="shared" ca="1" si="872"/>
        <v>0</v>
      </c>
      <c r="FH795" s="99">
        <f t="shared" ca="1" si="872"/>
        <v>0</v>
      </c>
      <c r="FI795" s="99">
        <f t="shared" ca="1" si="872"/>
        <v>0</v>
      </c>
      <c r="FJ795" s="99">
        <f t="shared" ca="1" si="872"/>
        <v>1</v>
      </c>
      <c r="FK795" s="99">
        <f t="shared" ca="1" si="872"/>
        <v>1</v>
      </c>
      <c r="FL795" s="99">
        <f t="shared" ca="1" si="872"/>
        <v>1</v>
      </c>
      <c r="FM795" s="99">
        <f t="shared" ca="1" si="872"/>
        <v>1</v>
      </c>
      <c r="FN795" s="99">
        <f t="shared" ca="1" si="872"/>
        <v>1</v>
      </c>
      <c r="FO795" s="99">
        <f t="shared" ca="1" si="872"/>
        <v>1</v>
      </c>
      <c r="FP795" s="99">
        <f t="shared" ca="1" si="872"/>
        <v>1</v>
      </c>
      <c r="FQ795" s="99">
        <f t="shared" ca="1" si="866"/>
        <v>1</v>
      </c>
      <c r="FR795" s="99">
        <f t="shared" ca="1" si="866"/>
        <v>1</v>
      </c>
      <c r="FS795" s="99">
        <f t="shared" ca="1" si="866"/>
        <v>1</v>
      </c>
      <c r="FT795" s="99">
        <f t="shared" ca="1" si="866"/>
        <v>1</v>
      </c>
      <c r="FU795" s="99">
        <f t="shared" ca="1" si="866"/>
        <v>0</v>
      </c>
      <c r="FV795" s="99">
        <f t="shared" ca="1" si="866"/>
        <v>0</v>
      </c>
      <c r="FW795" s="99">
        <f t="shared" ca="1" si="866"/>
        <v>0</v>
      </c>
      <c r="FX795" s="99">
        <f t="shared" ca="1" si="866"/>
        <v>0</v>
      </c>
      <c r="FY795" s="99">
        <f t="shared" ca="1" si="866"/>
        <v>0</v>
      </c>
      <c r="FZ795" s="99">
        <f t="shared" ca="1" si="866"/>
        <v>0</v>
      </c>
      <c r="GA795" s="99">
        <f t="shared" ca="1" si="866"/>
        <v>0</v>
      </c>
      <c r="GB795" s="99">
        <f t="shared" ca="1" si="866"/>
        <v>0</v>
      </c>
      <c r="GC795" s="99">
        <f t="shared" ca="1" si="866"/>
        <v>0</v>
      </c>
      <c r="GD795" s="99">
        <f t="shared" ca="1" si="866"/>
        <v>0</v>
      </c>
      <c r="GE795" s="99">
        <f t="shared" ca="1" si="866"/>
        <v>0</v>
      </c>
    </row>
    <row r="796" spans="1:187" x14ac:dyDescent="0.2">
      <c r="A796" s="96">
        <f t="shared" ca="1" si="832"/>
        <v>1.4927969567733943</v>
      </c>
      <c r="B796" s="97">
        <f t="shared" ca="1" si="833"/>
        <v>9.5936402391008993E-4</v>
      </c>
      <c r="C796" s="92">
        <f t="shared" ca="1" si="834"/>
        <v>0.47913389059731659</v>
      </c>
      <c r="D796" s="166">
        <f t="shared" ca="1" si="835"/>
        <v>1.607581599332855</v>
      </c>
      <c r="E796" s="100">
        <f t="shared" ca="1" si="836"/>
        <v>1675.6742584330168</v>
      </c>
      <c r="F796" s="100">
        <f t="shared" ca="1" si="837"/>
        <v>649.27231191322323</v>
      </c>
      <c r="G796" s="100">
        <f t="shared" ca="1" si="838"/>
        <v>1738.0956123778071</v>
      </c>
      <c r="H796" s="99">
        <f t="shared" ca="1" si="839"/>
        <v>1088.823300464584</v>
      </c>
      <c r="I796" s="92">
        <f t="shared" ca="1" si="840"/>
        <v>0.62288849777047683</v>
      </c>
      <c r="J796" s="12" t="s">
        <v>823</v>
      </c>
      <c r="K796" s="98">
        <f t="shared" ca="1" si="870"/>
        <v>-0.10439386075997692</v>
      </c>
      <c r="L796" s="98">
        <f t="shared" ca="1" si="870"/>
        <v>2.3859632223121485E-2</v>
      </c>
      <c r="M796" s="98">
        <f t="shared" ca="1" si="870"/>
        <v>-0.548765446623804</v>
      </c>
      <c r="N796" s="98">
        <f t="shared" ca="1" si="870"/>
        <v>-0.548765446623804</v>
      </c>
      <c r="O796" s="98">
        <f t="shared" ca="1" si="870"/>
        <v>-0.15951886289644313</v>
      </c>
      <c r="P796" s="98">
        <f t="shared" ca="1" si="870"/>
        <v>-0.24054431571504598</v>
      </c>
      <c r="Q796" s="98">
        <f t="shared" ca="1" si="870"/>
        <v>-0.42553294658484209</v>
      </c>
      <c r="R796" s="98">
        <f t="shared" ca="1" si="870"/>
        <v>-0.4091117667124613</v>
      </c>
      <c r="S796" s="98">
        <f t="shared" ca="1" si="870"/>
        <v>-0.548765446623804</v>
      </c>
      <c r="T796" s="98">
        <f t="shared" ca="1" si="870"/>
        <v>-0.19763066220007386</v>
      </c>
      <c r="U796" s="98">
        <f t="shared" ca="1" si="870"/>
        <v>-0.11940836732938409</v>
      </c>
      <c r="V796" s="98">
        <f t="shared" ca="1" si="870"/>
        <v>0.41333914368060443</v>
      </c>
      <c r="W796" s="98">
        <f t="shared" ca="1" si="870"/>
        <v>1.0436803365701077</v>
      </c>
      <c r="X796" s="98">
        <f t="shared" ca="1" si="870"/>
        <v>1.0436803365701077</v>
      </c>
      <c r="Y796" s="98">
        <f t="shared" ca="1" si="870"/>
        <v>-0.11940836732938409</v>
      </c>
      <c r="Z796" s="98">
        <f t="shared" ca="1" si="870"/>
        <v>0.40360090150499572</v>
      </c>
      <c r="AA796" s="98">
        <f t="shared" ca="1" si="867"/>
        <v>2.3859632223121485E-2</v>
      </c>
      <c r="AB796" s="98">
        <f t="shared" ca="1" si="867"/>
        <v>0.41333914368060443</v>
      </c>
      <c r="AC796" s="98">
        <f t="shared" ca="1" si="867"/>
        <v>-0.24054431571504598</v>
      </c>
      <c r="AD796" s="98">
        <f t="shared" ca="1" si="867"/>
        <v>-0.19763066220007386</v>
      </c>
      <c r="AE796" s="98" t="str">
        <f t="shared" ca="1" si="867"/>
        <v/>
      </c>
      <c r="AF796" s="98" t="str">
        <f t="shared" ca="1" si="868"/>
        <v/>
      </c>
      <c r="AG796" s="98" t="str">
        <f t="shared" ca="1" si="868"/>
        <v/>
      </c>
      <c r="AH796" s="98" t="str">
        <f t="shared" ca="1" si="868"/>
        <v/>
      </c>
      <c r="AI796" s="98" t="str">
        <f t="shared" ca="1" si="868"/>
        <v/>
      </c>
      <c r="AJ796" s="98" t="str">
        <f t="shared" ca="1" si="868"/>
        <v/>
      </c>
      <c r="AK796" s="98" t="str">
        <f t="shared" ca="1" si="868"/>
        <v/>
      </c>
      <c r="AL796" s="98" t="str">
        <f t="shared" ca="1" si="868"/>
        <v/>
      </c>
      <c r="AM796" s="98" t="str">
        <f t="shared" ca="1" si="868"/>
        <v/>
      </c>
      <c r="AN796" s="98" t="str">
        <f t="shared" ca="1" si="868"/>
        <v/>
      </c>
      <c r="AO796" s="98" t="str">
        <f t="shared" ca="1" si="868"/>
        <v/>
      </c>
      <c r="AP796" s="98" t="str">
        <f t="shared" ca="1" si="868"/>
        <v/>
      </c>
      <c r="AQ796" s="98" t="str">
        <f t="shared" ca="1" si="874"/>
        <v/>
      </c>
      <c r="AR796" s="98" t="str">
        <f t="shared" ca="1" si="874"/>
        <v/>
      </c>
      <c r="AS796" s="98" t="str">
        <f t="shared" ca="1" si="874"/>
        <v/>
      </c>
      <c r="AT796" s="98" t="str">
        <f t="shared" ca="1" si="874"/>
        <v/>
      </c>
      <c r="AU796" s="98" t="str">
        <f t="shared" ca="1" si="874"/>
        <v/>
      </c>
      <c r="AV796" s="98" t="str">
        <f t="shared" ca="1" si="874"/>
        <v/>
      </c>
      <c r="AW796" s="98" t="str">
        <f t="shared" ca="1" si="874"/>
        <v/>
      </c>
      <c r="AX796" s="98" t="str">
        <f t="shared" ca="1" si="874"/>
        <v/>
      </c>
      <c r="AY796" s="98" t="str">
        <f t="shared" ca="1" si="874"/>
        <v/>
      </c>
      <c r="AZ796" s="98" t="str">
        <f t="shared" ca="1" si="874"/>
        <v/>
      </c>
      <c r="BA796" s="98" t="str">
        <f t="shared" ca="1" si="874"/>
        <v/>
      </c>
      <c r="BB796" s="98" t="str">
        <f t="shared" ca="1" si="874"/>
        <v/>
      </c>
      <c r="BC796" s="98" t="str">
        <f t="shared" ca="1" si="874"/>
        <v/>
      </c>
      <c r="BD796" s="98" t="str">
        <f t="shared" ca="1" si="874"/>
        <v/>
      </c>
      <c r="BE796" s="98" t="str">
        <f t="shared" ca="1" si="874"/>
        <v/>
      </c>
      <c r="BF796" s="98" t="str">
        <f t="shared" ca="1" si="874"/>
        <v/>
      </c>
      <c r="BG796" s="98" t="str">
        <f t="shared" ca="1" si="873"/>
        <v/>
      </c>
      <c r="BH796" s="98" t="str">
        <f t="shared" ca="1" si="873"/>
        <v/>
      </c>
      <c r="BJ796" s="98">
        <f t="shared" ca="1" si="842"/>
        <v>0.84134212086108329</v>
      </c>
      <c r="BK796" s="98">
        <f t="shared" ca="1" si="843"/>
        <v>0.90506367660468401</v>
      </c>
      <c r="BL796" s="98">
        <f t="shared" ca="1" si="844"/>
        <v>0.40268686908525131</v>
      </c>
      <c r="BM796" s="98">
        <f t="shared" ca="1" si="845"/>
        <v>0.41489996898501491</v>
      </c>
      <c r="BN796" s="98">
        <f t="shared" ca="1" si="846"/>
        <v>0.82090321445562242</v>
      </c>
      <c r="BO796" s="98">
        <f t="shared" ca="1" si="847"/>
        <v>0.38451119944587719</v>
      </c>
      <c r="BP796" s="98">
        <f t="shared" ca="1" si="848"/>
        <v>0.39032508718726566</v>
      </c>
      <c r="BQ796" s="98">
        <f t="shared" ca="1" si="849"/>
        <v>0.17016993565910654</v>
      </c>
      <c r="BR796" s="98">
        <f t="shared" ca="1" si="850"/>
        <v>0.21533989717984436</v>
      </c>
      <c r="BS796" s="98">
        <f t="shared" ca="1" si="851"/>
        <v>0.78232302046548008</v>
      </c>
      <c r="BT796" s="98">
        <f t="shared" ca="1" si="852"/>
        <v>0.89307079021708968</v>
      </c>
      <c r="BU796" s="98">
        <f t="shared" ca="1" si="853"/>
        <v>1.4141056138349704</v>
      </c>
      <c r="BV796" s="98">
        <f t="shared" ca="1" si="854"/>
        <v>1.8902915742704067</v>
      </c>
      <c r="BW796" s="98">
        <f t="shared" ca="1" si="855"/>
        <v>1.9574993381105517</v>
      </c>
      <c r="BX796" s="98">
        <f t="shared" ca="1" si="856"/>
        <v>0.54925485076576608</v>
      </c>
      <c r="BY796" s="98">
        <f t="shared" ca="1" si="857"/>
        <v>1.4414304984920956</v>
      </c>
      <c r="BZ796" s="98">
        <f t="shared" ca="1" si="858"/>
        <v>0.95046634213263692</v>
      </c>
      <c r="CA796" s="98">
        <f t="shared" ca="1" si="859"/>
        <v>0.97210091631559414</v>
      </c>
      <c r="CB796" s="98">
        <f t="shared" ca="1" si="860"/>
        <v>0.59798823199695528</v>
      </c>
      <c r="CC796" s="98">
        <f t="shared" ca="1" si="861"/>
        <v>0.65247636789475005</v>
      </c>
      <c r="CD796" s="98" t="str">
        <f t="shared" si="863"/>
        <v/>
      </c>
      <c r="CE796" s="98" t="str">
        <f t="shared" si="863"/>
        <v/>
      </c>
      <c r="CF796" s="98" t="str">
        <f t="shared" si="863"/>
        <v/>
      </c>
      <c r="CG796" s="98" t="str">
        <f t="shared" si="863"/>
        <v/>
      </c>
      <c r="CH796" s="98" t="str">
        <f t="shared" si="875"/>
        <v/>
      </c>
      <c r="CI796" s="98" t="str">
        <f t="shared" si="875"/>
        <v/>
      </c>
      <c r="CJ796" s="98" t="str">
        <f t="shared" si="875"/>
        <v/>
      </c>
      <c r="CK796" s="98" t="str">
        <f t="shared" si="875"/>
        <v/>
      </c>
      <c r="CL796" s="98" t="str">
        <f t="shared" si="875"/>
        <v/>
      </c>
      <c r="CM796" s="98" t="str">
        <f t="shared" si="875"/>
        <v/>
      </c>
      <c r="CN796" s="98" t="str">
        <f t="shared" si="875"/>
        <v/>
      </c>
      <c r="CO796" s="98" t="str">
        <f t="shared" si="875"/>
        <v/>
      </c>
      <c r="CP796" s="98" t="str">
        <f t="shared" si="875"/>
        <v/>
      </c>
      <c r="CQ796" s="98" t="str">
        <f t="shared" si="875"/>
        <v/>
      </c>
      <c r="CR796" s="98" t="str">
        <f t="shared" si="875"/>
        <v/>
      </c>
      <c r="CS796" s="98" t="str">
        <f t="shared" si="875"/>
        <v/>
      </c>
      <c r="CT796" s="98" t="str">
        <f t="shared" si="875"/>
        <v/>
      </c>
      <c r="CU796" s="98" t="str">
        <f t="shared" si="875"/>
        <v/>
      </c>
      <c r="CV796" s="98" t="str">
        <f t="shared" si="865"/>
        <v/>
      </c>
      <c r="CW796" s="98" t="str">
        <f t="shared" si="865"/>
        <v/>
      </c>
      <c r="CX796" s="98" t="str">
        <f t="shared" si="865"/>
        <v/>
      </c>
      <c r="CY796" s="98" t="str">
        <f t="shared" si="865"/>
        <v/>
      </c>
      <c r="CZ796" s="98" t="str">
        <f t="shared" si="865"/>
        <v/>
      </c>
      <c r="DA796" s="98" t="str">
        <f t="shared" si="864"/>
        <v/>
      </c>
      <c r="DB796" s="98" t="str">
        <f t="shared" si="864"/>
        <v/>
      </c>
      <c r="DC796" s="98" t="str">
        <f t="shared" si="864"/>
        <v/>
      </c>
      <c r="DD796" s="98" t="str">
        <f t="shared" si="830"/>
        <v/>
      </c>
      <c r="DE796" s="98" t="str">
        <f t="shared" si="830"/>
        <v/>
      </c>
      <c r="DF796" s="98" t="str">
        <f t="shared" si="830"/>
        <v/>
      </c>
      <c r="DG796" s="98" t="str">
        <f t="shared" si="814"/>
        <v/>
      </c>
      <c r="EE796" s="100">
        <f t="shared" ca="1" si="871"/>
        <v>0</v>
      </c>
      <c r="EF796" s="100">
        <f t="shared" ca="1" si="871"/>
        <v>274.75280657704997</v>
      </c>
      <c r="EG796" s="100">
        <f t="shared" ca="1" si="871"/>
        <v>500.61141077016293</v>
      </c>
      <c r="EH796" s="100">
        <f t="shared" ca="1" si="871"/>
        <v>682.69589295607625</v>
      </c>
      <c r="EI796" s="100">
        <f t="shared" ca="1" si="871"/>
        <v>825.64974489027145</v>
      </c>
      <c r="EJ796" s="100">
        <f t="shared" ca="1" si="871"/>
        <v>933.6814590285519</v>
      </c>
      <c r="EK796" s="100">
        <f t="shared" ca="1" si="871"/>
        <v>1010.6026337436117</v>
      </c>
      <c r="EL796" s="100">
        <f t="shared" ca="1" si="871"/>
        <v>1059.8628782063988</v>
      </c>
      <c r="EM796" s="100">
        <f t="shared" ca="1" si="871"/>
        <v>1084.5817780615612</v>
      </c>
      <c r="EN796" s="100">
        <f t="shared" ca="1" si="871"/>
        <v>1087.5781621639007</v>
      </c>
      <c r="EO796" s="100">
        <f t="shared" ca="1" si="871"/>
        <v>1071.3968914205902</v>
      </c>
      <c r="EP796" s="100">
        <f t="shared" ca="1" si="871"/>
        <v>1038.3333730746604</v>
      </c>
      <c r="EQ796" s="100">
        <f t="shared" ca="1" si="871"/>
        <v>990.45598745129189</v>
      </c>
      <c r="ER796" s="100">
        <f t="shared" ca="1" si="871"/>
        <v>929.62659916133737</v>
      </c>
      <c r="ES796" s="100">
        <f t="shared" ca="1" si="871"/>
        <v>857.51931091602364</v>
      </c>
      <c r="ET796" s="100">
        <f t="shared" ca="1" si="871"/>
        <v>775.63760536052132</v>
      </c>
      <c r="EU796" s="100">
        <f t="shared" ca="1" si="869"/>
        <v>685.33000859669323</v>
      </c>
      <c r="EV796" s="100">
        <f t="shared" ca="1" si="869"/>
        <v>587.80439825810072</v>
      </c>
      <c r="EW796" s="100">
        <f t="shared" ca="1" si="869"/>
        <v>484.14106905058657</v>
      </c>
      <c r="EX796" s="100">
        <f t="shared" ca="1" si="869"/>
        <v>375.30465951243173</v>
      </c>
      <c r="EY796" s="100">
        <f t="shared" ca="1" si="869"/>
        <v>262.1550353172936</v>
      </c>
      <c r="FA796" s="99">
        <f t="shared" ca="1" si="872"/>
        <v>0</v>
      </c>
      <c r="FB796" s="99">
        <f t="shared" ca="1" si="872"/>
        <v>0</v>
      </c>
      <c r="FC796" s="99">
        <f t="shared" ca="1" si="872"/>
        <v>0</v>
      </c>
      <c r="FD796" s="99">
        <f t="shared" ca="1" si="872"/>
        <v>0</v>
      </c>
      <c r="FE796" s="99">
        <f t="shared" ca="1" si="872"/>
        <v>0</v>
      </c>
      <c r="FF796" s="99">
        <f t="shared" ca="1" si="872"/>
        <v>0</v>
      </c>
      <c r="FG796" s="99">
        <f t="shared" ca="1" si="872"/>
        <v>0</v>
      </c>
      <c r="FH796" s="99">
        <f t="shared" ca="1" si="872"/>
        <v>0</v>
      </c>
      <c r="FI796" s="99">
        <f t="shared" ca="1" si="872"/>
        <v>0</v>
      </c>
      <c r="FJ796" s="99">
        <f t="shared" ca="1" si="872"/>
        <v>1</v>
      </c>
      <c r="FK796" s="99">
        <f t="shared" ca="1" si="872"/>
        <v>1</v>
      </c>
      <c r="FL796" s="99">
        <f t="shared" ca="1" si="872"/>
        <v>1</v>
      </c>
      <c r="FM796" s="99">
        <f t="shared" ca="1" si="872"/>
        <v>1</v>
      </c>
      <c r="FN796" s="99">
        <f t="shared" ca="1" si="872"/>
        <v>1</v>
      </c>
      <c r="FO796" s="99">
        <f t="shared" ca="1" si="872"/>
        <v>1</v>
      </c>
      <c r="FP796" s="99">
        <f t="shared" ca="1" si="872"/>
        <v>1</v>
      </c>
      <c r="FQ796" s="99">
        <f t="shared" ca="1" si="866"/>
        <v>1</v>
      </c>
      <c r="FR796" s="99">
        <f t="shared" ca="1" si="866"/>
        <v>1</v>
      </c>
      <c r="FS796" s="99">
        <f t="shared" ca="1" si="866"/>
        <v>1</v>
      </c>
      <c r="FT796" s="99">
        <f t="shared" ca="1" si="866"/>
        <v>0</v>
      </c>
      <c r="FU796" s="99">
        <f t="shared" ca="1" si="866"/>
        <v>0</v>
      </c>
      <c r="FV796" s="99">
        <f t="shared" ca="1" si="866"/>
        <v>0</v>
      </c>
      <c r="FW796" s="99">
        <f t="shared" ca="1" si="866"/>
        <v>0</v>
      </c>
      <c r="FX796" s="99">
        <f t="shared" ca="1" si="866"/>
        <v>0</v>
      </c>
      <c r="FY796" s="99">
        <f t="shared" ca="1" si="866"/>
        <v>0</v>
      </c>
      <c r="FZ796" s="99">
        <f t="shared" ca="1" si="866"/>
        <v>0</v>
      </c>
      <c r="GA796" s="99">
        <f t="shared" ca="1" si="866"/>
        <v>0</v>
      </c>
      <c r="GB796" s="99">
        <f t="shared" ca="1" si="866"/>
        <v>0</v>
      </c>
      <c r="GC796" s="99">
        <f t="shared" ca="1" si="866"/>
        <v>0</v>
      </c>
      <c r="GD796" s="99">
        <f t="shared" ca="1" si="866"/>
        <v>0</v>
      </c>
      <c r="GE796" s="99">
        <f t="shared" ref="FQ796:GE813" ca="1" si="876">IF(AND($A796&gt;0,$B796&gt;0),IF((GE$61*EXP($D796-$B796*GE$61)-GE$61)&gt;$R$5*$H796,1,0),"")</f>
        <v>0</v>
      </c>
    </row>
    <row r="797" spans="1:187" x14ac:dyDescent="0.2">
      <c r="A797" s="96">
        <f t="shared" ca="1" si="832"/>
        <v>1.30254325956324</v>
      </c>
      <c r="B797" s="97">
        <f t="shared" ca="1" si="833"/>
        <v>6.9410436487947903E-4</v>
      </c>
      <c r="C797" s="92">
        <f t="shared" ca="1" si="834"/>
        <v>0.32132510391976787</v>
      </c>
      <c r="D797" s="166">
        <f t="shared" ca="1" si="835"/>
        <v>1.3541681707677649</v>
      </c>
      <c r="E797" s="100">
        <f t="shared" ca="1" si="836"/>
        <v>1950.9575782640354</v>
      </c>
      <c r="F797" s="100">
        <f t="shared" ca="1" si="837"/>
        <v>790.5440632817855</v>
      </c>
      <c r="G797" s="100">
        <f t="shared" ca="1" si="838"/>
        <v>1768.9996245784607</v>
      </c>
      <c r="H797" s="99">
        <f t="shared" ca="1" si="839"/>
        <v>978.45556129667523</v>
      </c>
      <c r="I797" s="92">
        <f t="shared" ca="1" si="840"/>
        <v>0.54872008495344637</v>
      </c>
      <c r="J797" s="12" t="s">
        <v>824</v>
      </c>
      <c r="K797" s="98">
        <f t="shared" ca="1" si="870"/>
        <v>-0.10439386075997692</v>
      </c>
      <c r="L797" s="98">
        <f t="shared" ca="1" si="870"/>
        <v>0.40360090150499572</v>
      </c>
      <c r="M797" s="98">
        <f t="shared" ca="1" si="870"/>
        <v>-0.19763066220007386</v>
      </c>
      <c r="N797" s="98">
        <f t="shared" ca="1" si="870"/>
        <v>7.6424226338327461E-2</v>
      </c>
      <c r="O797" s="98">
        <f t="shared" ca="1" si="870"/>
        <v>-0.15951886289644313</v>
      </c>
      <c r="P797" s="98">
        <f t="shared" ca="1" si="870"/>
        <v>-0.14037105225857993</v>
      </c>
      <c r="Q797" s="98">
        <f t="shared" ca="1" si="870"/>
        <v>0.47482989049979629</v>
      </c>
      <c r="R797" s="98">
        <f t="shared" ca="1" si="870"/>
        <v>0.29384421476918909</v>
      </c>
      <c r="S797" s="98">
        <f t="shared" ca="1" si="870"/>
        <v>7.6424226338327461E-2</v>
      </c>
      <c r="T797" s="98">
        <f t="shared" ca="1" si="870"/>
        <v>-0.24054431571504598</v>
      </c>
      <c r="U797" s="98">
        <f t="shared" ca="1" si="870"/>
        <v>0.29384421476918909</v>
      </c>
      <c r="V797" s="98">
        <f t="shared" ca="1" si="870"/>
        <v>0.41333914368060443</v>
      </c>
      <c r="W797" s="98">
        <f t="shared" ca="1" si="870"/>
        <v>-0.4294954805311485</v>
      </c>
      <c r="X797" s="98">
        <f t="shared" ca="1" si="870"/>
        <v>-0.4091117667124613</v>
      </c>
      <c r="Y797" s="98">
        <f t="shared" ca="1" si="870"/>
        <v>-0.14037105225857993</v>
      </c>
      <c r="Z797" s="98">
        <f t="shared" ref="Z797:AE812" ca="1" si="877">IF(Z$61&gt;0,INDEX($K$64:$BH$64,INT($K$1*RAND())+1),"")</f>
        <v>-0.548765446623804</v>
      </c>
      <c r="AA797" s="98">
        <f t="shared" ca="1" si="877"/>
        <v>-0.19763066220007386</v>
      </c>
      <c r="AB797" s="98">
        <f t="shared" ca="1" si="877"/>
        <v>-0.4294954805311485</v>
      </c>
      <c r="AC797" s="98">
        <f t="shared" ca="1" si="877"/>
        <v>2.3859632223121485E-2</v>
      </c>
      <c r="AD797" s="98">
        <f t="shared" ca="1" si="877"/>
        <v>0.29384421476918909</v>
      </c>
      <c r="AE797" s="98" t="str">
        <f t="shared" ca="1" si="877"/>
        <v/>
      </c>
      <c r="AF797" s="98" t="str">
        <f t="shared" ca="1" si="868"/>
        <v/>
      </c>
      <c r="AG797" s="98" t="str">
        <f t="shared" ca="1" si="868"/>
        <v/>
      </c>
      <c r="AH797" s="98" t="str">
        <f t="shared" ca="1" si="868"/>
        <v/>
      </c>
      <c r="AI797" s="98" t="str">
        <f t="shared" ca="1" si="868"/>
        <v/>
      </c>
      <c r="AJ797" s="98" t="str">
        <f t="shared" ca="1" si="868"/>
        <v/>
      </c>
      <c r="AK797" s="98" t="str">
        <f t="shared" ca="1" si="868"/>
        <v/>
      </c>
      <c r="AL797" s="98" t="str">
        <f t="shared" ca="1" si="868"/>
        <v/>
      </c>
      <c r="AM797" s="98" t="str">
        <f t="shared" ca="1" si="868"/>
        <v/>
      </c>
      <c r="AN797" s="98" t="str">
        <f t="shared" ca="1" si="868"/>
        <v/>
      </c>
      <c r="AO797" s="98" t="str">
        <f t="shared" ca="1" si="868"/>
        <v/>
      </c>
      <c r="AP797" s="98" t="str">
        <f t="shared" ca="1" si="868"/>
        <v/>
      </c>
      <c r="AQ797" s="98" t="str">
        <f t="shared" ca="1" si="874"/>
        <v/>
      </c>
      <c r="AR797" s="98" t="str">
        <f t="shared" ca="1" si="874"/>
        <v/>
      </c>
      <c r="AS797" s="98" t="str">
        <f t="shared" ca="1" si="874"/>
        <v/>
      </c>
      <c r="AT797" s="98" t="str">
        <f t="shared" ca="1" si="874"/>
        <v/>
      </c>
      <c r="AU797" s="98" t="str">
        <f t="shared" ca="1" si="874"/>
        <v/>
      </c>
      <c r="AV797" s="98" t="str">
        <f t="shared" ca="1" si="874"/>
        <v/>
      </c>
      <c r="AW797" s="98" t="str">
        <f t="shared" ca="1" si="874"/>
        <v/>
      </c>
      <c r="AX797" s="98" t="str">
        <f t="shared" ca="1" si="874"/>
        <v/>
      </c>
      <c r="AY797" s="98" t="str">
        <f t="shared" ca="1" si="874"/>
        <v/>
      </c>
      <c r="AZ797" s="98" t="str">
        <f t="shared" ca="1" si="874"/>
        <v/>
      </c>
      <c r="BA797" s="98" t="str">
        <f t="shared" ca="1" si="874"/>
        <v/>
      </c>
      <c r="BB797" s="98" t="str">
        <f t="shared" ca="1" si="874"/>
        <v/>
      </c>
      <c r="BC797" s="98" t="str">
        <f t="shared" ca="1" si="874"/>
        <v/>
      </c>
      <c r="BD797" s="98" t="str">
        <f t="shared" ca="1" si="874"/>
        <v/>
      </c>
      <c r="BE797" s="98" t="str">
        <f t="shared" ca="1" si="874"/>
        <v/>
      </c>
      <c r="BF797" s="98" t="str">
        <f t="shared" ca="1" si="874"/>
        <v/>
      </c>
      <c r="BG797" s="98" t="str">
        <f t="shared" ca="1" si="873"/>
        <v/>
      </c>
      <c r="BH797" s="98" t="str">
        <f t="shared" ca="1" si="873"/>
        <v/>
      </c>
      <c r="BJ797" s="98">
        <f t="shared" ca="1" si="842"/>
        <v>0.84134212086108329</v>
      </c>
      <c r="BK797" s="98">
        <f t="shared" ca="1" si="843"/>
        <v>1.2848049458865582</v>
      </c>
      <c r="BL797" s="98">
        <f t="shared" ca="1" si="844"/>
        <v>0.75382165350898145</v>
      </c>
      <c r="BM797" s="98">
        <f t="shared" ca="1" si="845"/>
        <v>1.0400896419471464</v>
      </c>
      <c r="BN797" s="98">
        <f t="shared" ca="1" si="846"/>
        <v>0.82090321445562242</v>
      </c>
      <c r="BO797" s="98">
        <f t="shared" ca="1" si="847"/>
        <v>0.48468446290234324</v>
      </c>
      <c r="BP797" s="98">
        <f t="shared" ca="1" si="848"/>
        <v>1.290687924271904</v>
      </c>
      <c r="BQ797" s="98">
        <f t="shared" ca="1" si="849"/>
        <v>0.87312591714075694</v>
      </c>
      <c r="BR797" s="98">
        <f t="shared" ca="1" si="850"/>
        <v>0.84052957014197582</v>
      </c>
      <c r="BS797" s="98">
        <f t="shared" ca="1" si="851"/>
        <v>0.73940936695050796</v>
      </c>
      <c r="BT797" s="98">
        <f t="shared" ca="1" si="852"/>
        <v>1.3063233723156629</v>
      </c>
      <c r="BU797" s="98">
        <f t="shared" ca="1" si="853"/>
        <v>1.4141056138349704</v>
      </c>
      <c r="BV797" s="98">
        <f t="shared" ca="1" si="854"/>
        <v>0.4171157571691505</v>
      </c>
      <c r="BW797" s="98">
        <f t="shared" ca="1" si="855"/>
        <v>0.50470723482798263</v>
      </c>
      <c r="BX797" s="98">
        <f t="shared" ca="1" si="856"/>
        <v>0.52829216583657024</v>
      </c>
      <c r="BY797" s="98">
        <f t="shared" ca="1" si="857"/>
        <v>0.48906415036329587</v>
      </c>
      <c r="BZ797" s="98">
        <f t="shared" ca="1" si="858"/>
        <v>0.72897604770944158</v>
      </c>
      <c r="CA797" s="98">
        <f t="shared" ca="1" si="859"/>
        <v>0.12926629210384122</v>
      </c>
      <c r="CB797" s="98">
        <f t="shared" ca="1" si="860"/>
        <v>0.86239217993512274</v>
      </c>
      <c r="CC797" s="98">
        <f t="shared" ca="1" si="861"/>
        <v>1.143951244864013</v>
      </c>
      <c r="CD797" s="98" t="str">
        <f t="shared" si="863"/>
        <v/>
      </c>
      <c r="CE797" s="98" t="str">
        <f t="shared" si="863"/>
        <v/>
      </c>
      <c r="CF797" s="98" t="str">
        <f t="shared" si="863"/>
        <v/>
      </c>
      <c r="CG797" s="98" t="str">
        <f t="shared" si="863"/>
        <v/>
      </c>
      <c r="CH797" s="98" t="str">
        <f t="shared" si="875"/>
        <v/>
      </c>
      <c r="CI797" s="98" t="str">
        <f t="shared" si="875"/>
        <v/>
      </c>
      <c r="CJ797" s="98" t="str">
        <f t="shared" si="875"/>
        <v/>
      </c>
      <c r="CK797" s="98" t="str">
        <f t="shared" si="875"/>
        <v/>
      </c>
      <c r="CL797" s="98" t="str">
        <f t="shared" si="875"/>
        <v/>
      </c>
      <c r="CM797" s="98" t="str">
        <f t="shared" si="875"/>
        <v/>
      </c>
      <c r="CN797" s="98" t="str">
        <f t="shared" si="875"/>
        <v/>
      </c>
      <c r="CO797" s="98" t="str">
        <f t="shared" si="875"/>
        <v/>
      </c>
      <c r="CP797" s="98" t="str">
        <f t="shared" si="875"/>
        <v/>
      </c>
      <c r="CQ797" s="98" t="str">
        <f t="shared" si="875"/>
        <v/>
      </c>
      <c r="CR797" s="98" t="str">
        <f t="shared" si="875"/>
        <v/>
      </c>
      <c r="CS797" s="98" t="str">
        <f t="shared" si="875"/>
        <v/>
      </c>
      <c r="CT797" s="98" t="str">
        <f t="shared" si="875"/>
        <v/>
      </c>
      <c r="CU797" s="98" t="str">
        <f t="shared" si="875"/>
        <v/>
      </c>
      <c r="CV797" s="98" t="str">
        <f t="shared" si="865"/>
        <v/>
      </c>
      <c r="CW797" s="98" t="str">
        <f t="shared" si="865"/>
        <v/>
      </c>
      <c r="CX797" s="98" t="str">
        <f t="shared" si="865"/>
        <v/>
      </c>
      <c r="CY797" s="98" t="str">
        <f t="shared" si="865"/>
        <v/>
      </c>
      <c r="CZ797" s="98" t="str">
        <f t="shared" si="865"/>
        <v/>
      </c>
      <c r="DA797" s="98" t="str">
        <f t="shared" si="864"/>
        <v/>
      </c>
      <c r="DB797" s="98" t="str">
        <f t="shared" si="864"/>
        <v/>
      </c>
      <c r="DC797" s="98" t="str">
        <f t="shared" si="864"/>
        <v/>
      </c>
      <c r="DD797" s="98" t="str">
        <f t="shared" si="830"/>
        <v/>
      </c>
      <c r="DE797" s="98" t="str">
        <f t="shared" si="830"/>
        <v/>
      </c>
      <c r="DF797" s="98" t="str">
        <f t="shared" si="830"/>
        <v/>
      </c>
      <c r="DG797" s="98" t="str">
        <f t="shared" si="814"/>
        <v/>
      </c>
      <c r="EE797" s="100">
        <f t="shared" ca="1" si="871"/>
        <v>0</v>
      </c>
      <c r="EF797" s="100">
        <f t="shared" ca="1" si="871"/>
        <v>201.85579047120734</v>
      </c>
      <c r="EG797" s="100">
        <f t="shared" ca="1" si="871"/>
        <v>375.42160953367386</v>
      </c>
      <c r="EH797" s="100">
        <f t="shared" ca="1" si="871"/>
        <v>522.86213423628203</v>
      </c>
      <c r="EI797" s="100">
        <f t="shared" ca="1" si="871"/>
        <v>646.19480997285996</v>
      </c>
      <c r="EJ797" s="100">
        <f t="shared" ca="1" si="871"/>
        <v>747.29923864368266</v>
      </c>
      <c r="EK797" s="100">
        <f t="shared" ca="1" si="871"/>
        <v>827.92599213027847</v>
      </c>
      <c r="EL797" s="100">
        <f t="shared" ca="1" si="871"/>
        <v>889.70488528520752</v>
      </c>
      <c r="EM797" s="100">
        <f t="shared" ca="1" si="871"/>
        <v>934.15274064455446</v>
      </c>
      <c r="EN797" s="100">
        <f t="shared" ca="1" si="871"/>
        <v>962.68067519138378</v>
      </c>
      <c r="EO797" s="100">
        <f t="shared" ca="1" si="871"/>
        <v>976.60093772685002</v>
      </c>
      <c r="EP797" s="100">
        <f t="shared" ca="1" si="871"/>
        <v>977.13332373591936</v>
      </c>
      <c r="EQ797" s="100">
        <f t="shared" ca="1" si="871"/>
        <v>965.4111930609721</v>
      </c>
      <c r="ER797" s="100">
        <f t="shared" ca="1" si="871"/>
        <v>942.48711421344035</v>
      </c>
      <c r="ES797" s="100">
        <f t="shared" ca="1" si="871"/>
        <v>909.33815775598623</v>
      </c>
      <c r="ET797" s="100">
        <f t="shared" ref="ET797:EY812" ca="1" si="878">IF(AND($A797&gt;0,$B797&gt;0),ET$64*EXP($D797-$B797*ET$64)-ET$64,"")</f>
        <v>866.87085987063551</v>
      </c>
      <c r="EU797" s="100">
        <f t="shared" ca="1" si="878"/>
        <v>815.92587598720752</v>
      </c>
      <c r="EV797" s="100">
        <f t="shared" ca="1" si="878"/>
        <v>757.28234317696911</v>
      </c>
      <c r="EW797" s="100">
        <f t="shared" ca="1" si="878"/>
        <v>691.66196891463323</v>
      </c>
      <c r="EX797" s="100">
        <f t="shared" ca="1" si="878"/>
        <v>619.73286277373018</v>
      </c>
      <c r="EY797" s="100">
        <f t="shared" ca="1" si="878"/>
        <v>542.11312664241268</v>
      </c>
      <c r="FA797" s="99">
        <f t="shared" ca="1" si="872"/>
        <v>0</v>
      </c>
      <c r="FB797" s="99">
        <f t="shared" ca="1" si="872"/>
        <v>0</v>
      </c>
      <c r="FC797" s="99">
        <f t="shared" ca="1" si="872"/>
        <v>0</v>
      </c>
      <c r="FD797" s="99">
        <f t="shared" ca="1" si="872"/>
        <v>0</v>
      </c>
      <c r="FE797" s="99">
        <f t="shared" ca="1" si="872"/>
        <v>0</v>
      </c>
      <c r="FF797" s="99">
        <f t="shared" ca="1" si="872"/>
        <v>0</v>
      </c>
      <c r="FG797" s="99">
        <f t="shared" ca="1" si="872"/>
        <v>0</v>
      </c>
      <c r="FH797" s="99">
        <f t="shared" ca="1" si="872"/>
        <v>0</v>
      </c>
      <c r="FI797" s="99">
        <f t="shared" ca="1" si="872"/>
        <v>0</v>
      </c>
      <c r="FJ797" s="99">
        <f t="shared" ca="1" si="872"/>
        <v>0</v>
      </c>
      <c r="FK797" s="99">
        <f t="shared" ca="1" si="872"/>
        <v>0</v>
      </c>
      <c r="FL797" s="99">
        <f t="shared" ca="1" si="872"/>
        <v>1</v>
      </c>
      <c r="FM797" s="99">
        <f t="shared" ca="1" si="872"/>
        <v>1</v>
      </c>
      <c r="FN797" s="99">
        <f t="shared" ca="1" si="872"/>
        <v>1</v>
      </c>
      <c r="FO797" s="99">
        <f t="shared" ca="1" si="872"/>
        <v>1</v>
      </c>
      <c r="FP797" s="99">
        <f t="shared" ca="1" si="872"/>
        <v>1</v>
      </c>
      <c r="FQ797" s="99">
        <f t="shared" ca="1" si="876"/>
        <v>1</v>
      </c>
      <c r="FR797" s="99">
        <f t="shared" ca="1" si="876"/>
        <v>1</v>
      </c>
      <c r="FS797" s="99">
        <f t="shared" ca="1" si="876"/>
        <v>1</v>
      </c>
      <c r="FT797" s="99">
        <f t="shared" ca="1" si="876"/>
        <v>1</v>
      </c>
      <c r="FU797" s="99">
        <f t="shared" ca="1" si="876"/>
        <v>1</v>
      </c>
      <c r="FV797" s="99">
        <f t="shared" ca="1" si="876"/>
        <v>1</v>
      </c>
      <c r="FW797" s="99">
        <f t="shared" ca="1" si="876"/>
        <v>1</v>
      </c>
      <c r="FX797" s="99">
        <f t="shared" ca="1" si="876"/>
        <v>0</v>
      </c>
      <c r="FY797" s="99">
        <f t="shared" ca="1" si="876"/>
        <v>0</v>
      </c>
      <c r="FZ797" s="99">
        <f t="shared" ca="1" si="876"/>
        <v>0</v>
      </c>
      <c r="GA797" s="99">
        <f t="shared" ca="1" si="876"/>
        <v>0</v>
      </c>
      <c r="GB797" s="99">
        <f t="shared" ca="1" si="876"/>
        <v>0</v>
      </c>
      <c r="GC797" s="99">
        <f t="shared" ca="1" si="876"/>
        <v>0</v>
      </c>
      <c r="GD797" s="99">
        <f t="shared" ca="1" si="876"/>
        <v>0</v>
      </c>
      <c r="GE797" s="99">
        <f t="shared" ca="1" si="876"/>
        <v>0</v>
      </c>
    </row>
    <row r="798" spans="1:187" x14ac:dyDescent="0.2">
      <c r="A798" s="96">
        <f t="shared" ca="1" si="832"/>
        <v>1.5544835562811421</v>
      </c>
      <c r="B798" s="97">
        <f t="shared" ca="1" si="833"/>
        <v>9.109174379949447E-4</v>
      </c>
      <c r="C798" s="92">
        <f t="shared" ca="1" si="834"/>
        <v>0.46069443181563707</v>
      </c>
      <c r="D798" s="166">
        <f t="shared" ca="1" si="835"/>
        <v>1.6606032360341085</v>
      </c>
      <c r="E798" s="100">
        <f t="shared" ca="1" si="836"/>
        <v>1823.0008195795724</v>
      </c>
      <c r="F798" s="100">
        <f t="shared" ca="1" si="837"/>
        <v>699.5907355697193</v>
      </c>
      <c r="G798" s="100">
        <f t="shared" ca="1" si="838"/>
        <v>1946.5801372689946</v>
      </c>
      <c r="H798" s="99">
        <f t="shared" ca="1" si="839"/>
        <v>1246.9894016992753</v>
      </c>
      <c r="I798" s="92">
        <f t="shared" ca="1" si="840"/>
        <v>0.63726940049016756</v>
      </c>
      <c r="J798" s="12" t="s">
        <v>825</v>
      </c>
      <c r="K798" s="98">
        <f t="shared" ref="K798:Z813" ca="1" si="879">IF(K$61&gt;0,INDEX($K$64:$BH$64,INT($K$1*RAND())+1),"")</f>
        <v>0.40360090150499572</v>
      </c>
      <c r="L798" s="98">
        <f t="shared" ca="1" si="879"/>
        <v>-0.11940836732938409</v>
      </c>
      <c r="M798" s="98">
        <f t="shared" ca="1" si="879"/>
        <v>7.6424226338327461E-2</v>
      </c>
      <c r="N798" s="98">
        <f t="shared" ca="1" si="879"/>
        <v>0.40871866399047541</v>
      </c>
      <c r="O798" s="98">
        <f t="shared" ca="1" si="879"/>
        <v>1.0436803365701077</v>
      </c>
      <c r="P798" s="98">
        <f t="shared" ca="1" si="879"/>
        <v>0.40360090150499572</v>
      </c>
      <c r="Q798" s="98">
        <f t="shared" ca="1" si="879"/>
        <v>-0.548765446623804</v>
      </c>
      <c r="R798" s="98">
        <f t="shared" ca="1" si="879"/>
        <v>0.47482989049979629</v>
      </c>
      <c r="S798" s="98">
        <f t="shared" ca="1" si="879"/>
        <v>0.40360090150499572</v>
      </c>
      <c r="T798" s="98">
        <f t="shared" ca="1" si="879"/>
        <v>-0.19763066220007386</v>
      </c>
      <c r="U798" s="98">
        <f t="shared" ca="1" si="879"/>
        <v>-0.4294954805311485</v>
      </c>
      <c r="V798" s="98">
        <f t="shared" ca="1" si="879"/>
        <v>-0.11940836732938409</v>
      </c>
      <c r="W798" s="98">
        <f t="shared" ca="1" si="879"/>
        <v>-0.10439386075997692</v>
      </c>
      <c r="X798" s="98">
        <f t="shared" ca="1" si="879"/>
        <v>0.40360090150499572</v>
      </c>
      <c r="Y798" s="98">
        <f t="shared" ca="1" si="879"/>
        <v>-0.11940836732938409</v>
      </c>
      <c r="Z798" s="98">
        <f t="shared" ca="1" si="879"/>
        <v>0.47482989049979629</v>
      </c>
      <c r="AA798" s="98">
        <f t="shared" ca="1" si="877"/>
        <v>-0.548765446623804</v>
      </c>
      <c r="AB798" s="98">
        <f t="shared" ca="1" si="877"/>
        <v>-0.548765446623804</v>
      </c>
      <c r="AC798" s="98">
        <f t="shared" ca="1" si="877"/>
        <v>0.47482989049979629</v>
      </c>
      <c r="AD798" s="98">
        <f t="shared" ca="1" si="877"/>
        <v>-0.42553294658484209</v>
      </c>
      <c r="AE798" s="98" t="str">
        <f t="shared" ca="1" si="877"/>
        <v/>
      </c>
      <c r="AF798" s="98" t="str">
        <f t="shared" ca="1" si="868"/>
        <v/>
      </c>
      <c r="AG798" s="98" t="str">
        <f t="shared" ca="1" si="868"/>
        <v/>
      </c>
      <c r="AH798" s="98" t="str">
        <f t="shared" ca="1" si="868"/>
        <v/>
      </c>
      <c r="AI798" s="98" t="str">
        <f t="shared" ca="1" si="868"/>
        <v/>
      </c>
      <c r="AJ798" s="98" t="str">
        <f t="shared" ca="1" si="868"/>
        <v/>
      </c>
      <c r="AK798" s="98" t="str">
        <f t="shared" ca="1" si="868"/>
        <v/>
      </c>
      <c r="AL798" s="98" t="str">
        <f t="shared" ca="1" si="868"/>
        <v/>
      </c>
      <c r="AM798" s="98" t="str">
        <f t="shared" ca="1" si="868"/>
        <v/>
      </c>
      <c r="AN798" s="98" t="str">
        <f t="shared" ca="1" si="868"/>
        <v/>
      </c>
      <c r="AO798" s="98" t="str">
        <f t="shared" ca="1" si="868"/>
        <v/>
      </c>
      <c r="AP798" s="98" t="str">
        <f t="shared" ca="1" si="868"/>
        <v/>
      </c>
      <c r="AQ798" s="98" t="str">
        <f t="shared" ca="1" si="874"/>
        <v/>
      </c>
      <c r="AR798" s="98" t="str">
        <f t="shared" ca="1" si="874"/>
        <v/>
      </c>
      <c r="AS798" s="98" t="str">
        <f t="shared" ca="1" si="874"/>
        <v/>
      </c>
      <c r="AT798" s="98" t="str">
        <f t="shared" ca="1" si="874"/>
        <v/>
      </c>
      <c r="AU798" s="98" t="str">
        <f t="shared" ca="1" si="874"/>
        <v/>
      </c>
      <c r="AV798" s="98" t="str">
        <f t="shared" ca="1" si="874"/>
        <v/>
      </c>
      <c r="AW798" s="98" t="str">
        <f t="shared" ca="1" si="874"/>
        <v/>
      </c>
      <c r="AX798" s="98" t="str">
        <f t="shared" ca="1" si="874"/>
        <v/>
      </c>
      <c r="AY798" s="98" t="str">
        <f t="shared" ca="1" si="874"/>
        <v/>
      </c>
      <c r="AZ798" s="98" t="str">
        <f t="shared" ca="1" si="874"/>
        <v/>
      </c>
      <c r="BA798" s="98" t="str">
        <f t="shared" ca="1" si="874"/>
        <v/>
      </c>
      <c r="BB798" s="98" t="str">
        <f t="shared" ca="1" si="874"/>
        <v/>
      </c>
      <c r="BC798" s="98" t="str">
        <f t="shared" ca="1" si="874"/>
        <v/>
      </c>
      <c r="BD798" s="98" t="str">
        <f t="shared" ca="1" si="874"/>
        <v/>
      </c>
      <c r="BE798" s="98" t="str">
        <f t="shared" ca="1" si="874"/>
        <v/>
      </c>
      <c r="BF798" s="98" t="str">
        <f t="shared" ca="1" si="874"/>
        <v/>
      </c>
      <c r="BG798" s="98" t="str">
        <f t="shared" ca="1" si="873"/>
        <v/>
      </c>
      <c r="BH798" s="98" t="str">
        <f t="shared" ca="1" si="873"/>
        <v/>
      </c>
      <c r="BJ798" s="98">
        <f t="shared" ca="1" si="842"/>
        <v>1.3493368831260559</v>
      </c>
      <c r="BK798" s="98">
        <f t="shared" ca="1" si="843"/>
        <v>0.76179567705217843</v>
      </c>
      <c r="BL798" s="98">
        <f t="shared" ca="1" si="844"/>
        <v>1.0278765420473828</v>
      </c>
      <c r="BM798" s="98">
        <f t="shared" ca="1" si="845"/>
        <v>1.3723840795992943</v>
      </c>
      <c r="BN798" s="98">
        <f t="shared" ca="1" si="846"/>
        <v>2.024102413922173</v>
      </c>
      <c r="BO798" s="98">
        <f t="shared" ca="1" si="847"/>
        <v>1.0286564166659189</v>
      </c>
      <c r="BP798" s="98">
        <f t="shared" ca="1" si="848"/>
        <v>0.26709258714830375</v>
      </c>
      <c r="BQ798" s="98">
        <f t="shared" ca="1" si="849"/>
        <v>1.0541115928713642</v>
      </c>
      <c r="BR798" s="98">
        <f t="shared" ca="1" si="850"/>
        <v>1.167706245308644</v>
      </c>
      <c r="BS798" s="98">
        <f t="shared" ca="1" si="851"/>
        <v>0.78232302046548008</v>
      </c>
      <c r="BT798" s="98">
        <f t="shared" ca="1" si="852"/>
        <v>0.58298367701532527</v>
      </c>
      <c r="BU798" s="98">
        <f t="shared" ca="1" si="853"/>
        <v>0.88135810282498184</v>
      </c>
      <c r="BV798" s="98">
        <f t="shared" ca="1" si="854"/>
        <v>0.74221737694032208</v>
      </c>
      <c r="BW798" s="98">
        <f t="shared" ca="1" si="855"/>
        <v>1.3174199030454397</v>
      </c>
      <c r="BX798" s="98">
        <f t="shared" ca="1" si="856"/>
        <v>0.54925485076576608</v>
      </c>
      <c r="BY798" s="98">
        <f t="shared" ca="1" si="857"/>
        <v>1.5126594874868962</v>
      </c>
      <c r="BZ798" s="98">
        <f t="shared" ca="1" si="858"/>
        <v>0.37784126328571144</v>
      </c>
      <c r="CA798" s="98">
        <f t="shared" ca="1" si="859"/>
        <v>9.9963260111857188E-3</v>
      </c>
      <c r="CB798" s="98">
        <f t="shared" ca="1" si="860"/>
        <v>1.3133624382117977</v>
      </c>
      <c r="CC798" s="98">
        <f t="shared" ca="1" si="861"/>
        <v>0.42457408350998183</v>
      </c>
      <c r="CD798" s="98" t="str">
        <f t="shared" si="863"/>
        <v/>
      </c>
      <c r="CE798" s="98" t="str">
        <f t="shared" si="863"/>
        <v/>
      </c>
      <c r="CF798" s="98" t="str">
        <f t="shared" si="863"/>
        <v/>
      </c>
      <c r="CG798" s="98" t="str">
        <f t="shared" si="863"/>
        <v/>
      </c>
      <c r="CH798" s="98" t="str">
        <f t="shared" si="875"/>
        <v/>
      </c>
      <c r="CI798" s="98" t="str">
        <f t="shared" si="875"/>
        <v/>
      </c>
      <c r="CJ798" s="98" t="str">
        <f t="shared" si="875"/>
        <v/>
      </c>
      <c r="CK798" s="98" t="str">
        <f t="shared" si="875"/>
        <v/>
      </c>
      <c r="CL798" s="98" t="str">
        <f t="shared" si="875"/>
        <v/>
      </c>
      <c r="CM798" s="98" t="str">
        <f t="shared" si="875"/>
        <v/>
      </c>
      <c r="CN798" s="98" t="str">
        <f t="shared" si="875"/>
        <v/>
      </c>
      <c r="CO798" s="98" t="str">
        <f t="shared" si="875"/>
        <v/>
      </c>
      <c r="CP798" s="98" t="str">
        <f t="shared" si="875"/>
        <v/>
      </c>
      <c r="CQ798" s="98" t="str">
        <f t="shared" si="875"/>
        <v/>
      </c>
      <c r="CR798" s="98" t="str">
        <f t="shared" si="875"/>
        <v/>
      </c>
      <c r="CS798" s="98" t="str">
        <f t="shared" si="875"/>
        <v/>
      </c>
      <c r="CT798" s="98" t="str">
        <f t="shared" si="875"/>
        <v/>
      </c>
      <c r="CU798" s="98" t="str">
        <f t="shared" si="875"/>
        <v/>
      </c>
      <c r="CV798" s="98" t="str">
        <f t="shared" si="865"/>
        <v/>
      </c>
      <c r="CW798" s="98" t="str">
        <f t="shared" si="865"/>
        <v/>
      </c>
      <c r="CX798" s="98" t="str">
        <f t="shared" si="865"/>
        <v/>
      </c>
      <c r="CY798" s="98" t="str">
        <f t="shared" si="865"/>
        <v/>
      </c>
      <c r="CZ798" s="98" t="str">
        <f t="shared" si="865"/>
        <v/>
      </c>
      <c r="DA798" s="98" t="str">
        <f t="shared" si="864"/>
        <v/>
      </c>
      <c r="DB798" s="98" t="str">
        <f t="shared" si="864"/>
        <v/>
      </c>
      <c r="DC798" s="98" t="str">
        <f t="shared" si="864"/>
        <v/>
      </c>
      <c r="DD798" s="98" t="str">
        <f t="shared" si="830"/>
        <v/>
      </c>
      <c r="DE798" s="98" t="str">
        <f t="shared" si="830"/>
        <v/>
      </c>
      <c r="DF798" s="98" t="str">
        <f t="shared" si="830"/>
        <v/>
      </c>
      <c r="DG798" s="98" t="str">
        <f t="shared" si="814"/>
        <v/>
      </c>
      <c r="EE798" s="100">
        <f t="shared" ref="EE798:ET813" ca="1" si="880">IF(AND($A798&gt;0,$B798&gt;0),EE$64*EXP($D798-$B798*EE$64)-EE$64,"")</f>
        <v>0</v>
      </c>
      <c r="EF798" s="100">
        <f t="shared" ca="1" si="880"/>
        <v>295.1732246505523</v>
      </c>
      <c r="EG798" s="100">
        <f t="shared" ca="1" si="880"/>
        <v>541.1253486450945</v>
      </c>
      <c r="EH798" s="100">
        <f t="shared" ca="1" si="880"/>
        <v>742.75924399815813</v>
      </c>
      <c r="EI798" s="100">
        <f t="shared" ca="1" si="880"/>
        <v>904.54367524380223</v>
      </c>
      <c r="EJ798" s="100">
        <f t="shared" ca="1" si="880"/>
        <v>1030.5493336666791</v>
      </c>
      <c r="EK798" s="100">
        <f t="shared" ca="1" si="880"/>
        <v>1124.4820000617922</v>
      </c>
      <c r="EL798" s="100">
        <f t="shared" ca="1" si="880"/>
        <v>1189.7130584866854</v>
      </c>
      <c r="EM798" s="100">
        <f t="shared" ca="1" si="880"/>
        <v>1229.307566586448</v>
      </c>
      <c r="EN798" s="100">
        <f t="shared" ca="1" si="880"/>
        <v>1246.0500724498334</v>
      </c>
      <c r="EO798" s="100">
        <f t="shared" ca="1" si="880"/>
        <v>1242.4683535009817</v>
      </c>
      <c r="EP798" s="100">
        <f t="shared" ca="1" si="880"/>
        <v>1220.8552395593624</v>
      </c>
      <c r="EQ798" s="100">
        <f t="shared" ca="1" si="880"/>
        <v>1183.2886698307157</v>
      </c>
      <c r="ER798" s="100">
        <f t="shared" ca="1" si="880"/>
        <v>1131.6501221498279</v>
      </c>
      <c r="ES798" s="100">
        <f t="shared" ca="1" si="880"/>
        <v>1067.6415422132318</v>
      </c>
      <c r="ET798" s="100">
        <f t="shared" ca="1" si="880"/>
        <v>992.80089075275328</v>
      </c>
      <c r="EU798" s="100">
        <f t="shared" ca="1" si="878"/>
        <v>908.51641755018727</v>
      </c>
      <c r="EV798" s="100">
        <f t="shared" ca="1" si="878"/>
        <v>816.03976282468011</v>
      </c>
      <c r="EW798" s="100">
        <f t="shared" ca="1" si="878"/>
        <v>716.49797878690242</v>
      </c>
      <c r="EX798" s="100">
        <f t="shared" ca="1" si="878"/>
        <v>610.90455700093207</v>
      </c>
      <c r="EY798" s="100">
        <f t="shared" ca="1" si="878"/>
        <v>500.16954058241799</v>
      </c>
      <c r="FA798" s="99">
        <f t="shared" ca="1" si="872"/>
        <v>0</v>
      </c>
      <c r="FB798" s="99">
        <f t="shared" ca="1" si="872"/>
        <v>0</v>
      </c>
      <c r="FC798" s="99">
        <f t="shared" ca="1" si="872"/>
        <v>0</v>
      </c>
      <c r="FD798" s="99">
        <f t="shared" ca="1" si="872"/>
        <v>0</v>
      </c>
      <c r="FE798" s="99">
        <f t="shared" ca="1" si="872"/>
        <v>0</v>
      </c>
      <c r="FF798" s="99">
        <f t="shared" ca="1" si="872"/>
        <v>0</v>
      </c>
      <c r="FG798" s="99">
        <f t="shared" ca="1" si="872"/>
        <v>0</v>
      </c>
      <c r="FH798" s="99">
        <f t="shared" ca="1" si="872"/>
        <v>0</v>
      </c>
      <c r="FI798" s="99">
        <f t="shared" ca="1" si="872"/>
        <v>0</v>
      </c>
      <c r="FJ798" s="99">
        <f t="shared" ca="1" si="872"/>
        <v>1</v>
      </c>
      <c r="FK798" s="99">
        <f t="shared" ca="1" si="872"/>
        <v>1</v>
      </c>
      <c r="FL798" s="99">
        <f t="shared" ca="1" si="872"/>
        <v>1</v>
      </c>
      <c r="FM798" s="99">
        <f t="shared" ca="1" si="872"/>
        <v>1</v>
      </c>
      <c r="FN798" s="99">
        <f t="shared" ca="1" si="872"/>
        <v>1</v>
      </c>
      <c r="FO798" s="99">
        <f t="shared" ca="1" si="872"/>
        <v>1</v>
      </c>
      <c r="FP798" s="99">
        <f t="shared" ca="1" si="872"/>
        <v>1</v>
      </c>
      <c r="FQ798" s="99">
        <f t="shared" ca="1" si="876"/>
        <v>1</v>
      </c>
      <c r="FR798" s="99">
        <f t="shared" ca="1" si="876"/>
        <v>1</v>
      </c>
      <c r="FS798" s="99">
        <f t="shared" ca="1" si="876"/>
        <v>1</v>
      </c>
      <c r="FT798" s="99">
        <f t="shared" ca="1" si="876"/>
        <v>1</v>
      </c>
      <c r="FU798" s="99">
        <f t="shared" ca="1" si="876"/>
        <v>0</v>
      </c>
      <c r="FV798" s="99">
        <f t="shared" ca="1" si="876"/>
        <v>0</v>
      </c>
      <c r="FW798" s="99">
        <f t="shared" ca="1" si="876"/>
        <v>0</v>
      </c>
      <c r="FX798" s="99">
        <f t="shared" ca="1" si="876"/>
        <v>0</v>
      </c>
      <c r="FY798" s="99">
        <f t="shared" ca="1" si="876"/>
        <v>0</v>
      </c>
      <c r="FZ798" s="99">
        <f t="shared" ca="1" si="876"/>
        <v>0</v>
      </c>
      <c r="GA798" s="99">
        <f t="shared" ca="1" si="876"/>
        <v>0</v>
      </c>
      <c r="GB798" s="99">
        <f t="shared" ca="1" si="876"/>
        <v>0</v>
      </c>
      <c r="GC798" s="99">
        <f t="shared" ca="1" si="876"/>
        <v>0</v>
      </c>
      <c r="GD798" s="99">
        <f t="shared" ca="1" si="876"/>
        <v>0</v>
      </c>
      <c r="GE798" s="99">
        <f t="shared" ca="1" si="876"/>
        <v>0</v>
      </c>
    </row>
    <row r="799" spans="1:187" x14ac:dyDescent="0.2">
      <c r="A799" s="96">
        <f t="shared" ca="1" si="832"/>
        <v>1.1355635045320929</v>
      </c>
      <c r="B799" s="97">
        <f t="shared" ca="1" si="833"/>
        <v>5.5287533929871161E-4</v>
      </c>
      <c r="C799" s="92">
        <f t="shared" ca="1" si="834"/>
        <v>0.32318717274375791</v>
      </c>
      <c r="D799" s="166">
        <f t="shared" ca="1" si="835"/>
        <v>1.1877884788451447</v>
      </c>
      <c r="E799" s="100">
        <f t="shared" ca="1" si="836"/>
        <v>2148.3839021501326</v>
      </c>
      <c r="F799" s="100">
        <f t="shared" ca="1" si="837"/>
        <v>895.56415577734504</v>
      </c>
      <c r="G799" s="100">
        <f t="shared" ca="1" si="838"/>
        <v>1790.2436442882872</v>
      </c>
      <c r="H799" s="99">
        <f t="shared" ca="1" si="839"/>
        <v>894.67948851094218</v>
      </c>
      <c r="I799" s="92">
        <f t="shared" ca="1" si="840"/>
        <v>0.49513533648916391</v>
      </c>
      <c r="J799" s="12" t="s">
        <v>826</v>
      </c>
      <c r="K799" s="98">
        <f t="shared" ca="1" si="879"/>
        <v>2.3859632223121485E-2</v>
      </c>
      <c r="L799" s="98">
        <f t="shared" ca="1" si="879"/>
        <v>-0.14037105225857993</v>
      </c>
      <c r="M799" s="98">
        <f t="shared" ca="1" si="879"/>
        <v>-0.42553294658484209</v>
      </c>
      <c r="N799" s="98">
        <f t="shared" ca="1" si="879"/>
        <v>-0.4294954805311485</v>
      </c>
      <c r="O799" s="98">
        <f t="shared" ca="1" si="879"/>
        <v>-0.11940836732938409</v>
      </c>
      <c r="P799" s="98">
        <f t="shared" ca="1" si="879"/>
        <v>-0.15951886289644313</v>
      </c>
      <c r="Q799" s="98">
        <f t="shared" ca="1" si="879"/>
        <v>-0.42553294658484209</v>
      </c>
      <c r="R799" s="98">
        <f t="shared" ca="1" si="879"/>
        <v>-0.11940836732938409</v>
      </c>
      <c r="S799" s="98">
        <f t="shared" ca="1" si="879"/>
        <v>-0.4091117667124613</v>
      </c>
      <c r="T799" s="98">
        <f t="shared" ca="1" si="879"/>
        <v>-0.548765446623804</v>
      </c>
      <c r="U799" s="98">
        <f t="shared" ca="1" si="879"/>
        <v>-0.19763066220007386</v>
      </c>
      <c r="V799" s="98">
        <f t="shared" ca="1" si="879"/>
        <v>0.40871866399047541</v>
      </c>
      <c r="W799" s="98">
        <f t="shared" ca="1" si="879"/>
        <v>2.3859632223121485E-2</v>
      </c>
      <c r="X799" s="98">
        <f t="shared" ca="1" si="879"/>
        <v>0.40360090150499572</v>
      </c>
      <c r="Y799" s="98">
        <f t="shared" ca="1" si="879"/>
        <v>0.40360090150499572</v>
      </c>
      <c r="Z799" s="98">
        <f t="shared" ca="1" si="879"/>
        <v>-9.0450796487645757E-2</v>
      </c>
      <c r="AA799" s="98">
        <f t="shared" ca="1" si="877"/>
        <v>-0.548765446623804</v>
      </c>
      <c r="AB799" s="98">
        <f t="shared" ca="1" si="877"/>
        <v>-0.11940836732938409</v>
      </c>
      <c r="AC799" s="98">
        <f t="shared" ca="1" si="877"/>
        <v>2.3859632223121485E-2</v>
      </c>
      <c r="AD799" s="98">
        <f t="shared" ca="1" si="877"/>
        <v>0.40360090150499572</v>
      </c>
      <c r="AE799" s="98" t="str">
        <f t="shared" ca="1" si="877"/>
        <v/>
      </c>
      <c r="AF799" s="98" t="str">
        <f t="shared" ca="1" si="868"/>
        <v/>
      </c>
      <c r="AG799" s="98" t="str">
        <f t="shared" ca="1" si="868"/>
        <v/>
      </c>
      <c r="AH799" s="98" t="str">
        <f t="shared" ca="1" si="868"/>
        <v/>
      </c>
      <c r="AI799" s="98" t="str">
        <f t="shared" ca="1" si="868"/>
        <v/>
      </c>
      <c r="AJ799" s="98" t="str">
        <f t="shared" ca="1" si="868"/>
        <v/>
      </c>
      <c r="AK799" s="98" t="str">
        <f t="shared" ca="1" si="868"/>
        <v/>
      </c>
      <c r="AL799" s="98" t="str">
        <f t="shared" ca="1" si="868"/>
        <v/>
      </c>
      <c r="AM799" s="98" t="str">
        <f t="shared" ca="1" si="868"/>
        <v/>
      </c>
      <c r="AN799" s="98" t="str">
        <f t="shared" ca="1" si="868"/>
        <v/>
      </c>
      <c r="AO799" s="98" t="str">
        <f t="shared" ca="1" si="868"/>
        <v/>
      </c>
      <c r="AP799" s="98" t="str">
        <f t="shared" ca="1" si="868"/>
        <v/>
      </c>
      <c r="AQ799" s="98" t="str">
        <f t="shared" ca="1" si="874"/>
        <v/>
      </c>
      <c r="AR799" s="98" t="str">
        <f t="shared" ca="1" si="874"/>
        <v/>
      </c>
      <c r="AS799" s="98" t="str">
        <f t="shared" ca="1" si="874"/>
        <v/>
      </c>
      <c r="AT799" s="98" t="str">
        <f t="shared" ca="1" si="874"/>
        <v/>
      </c>
      <c r="AU799" s="98" t="str">
        <f t="shared" ca="1" si="874"/>
        <v/>
      </c>
      <c r="AV799" s="98" t="str">
        <f t="shared" ca="1" si="874"/>
        <v/>
      </c>
      <c r="AW799" s="98" t="str">
        <f t="shared" ca="1" si="874"/>
        <v/>
      </c>
      <c r="AX799" s="98" t="str">
        <f t="shared" ca="1" si="874"/>
        <v/>
      </c>
      <c r="AY799" s="98" t="str">
        <f t="shared" ca="1" si="874"/>
        <v/>
      </c>
      <c r="AZ799" s="98" t="str">
        <f t="shared" ca="1" si="874"/>
        <v/>
      </c>
      <c r="BA799" s="98" t="str">
        <f t="shared" ca="1" si="874"/>
        <v/>
      </c>
      <c r="BB799" s="98" t="str">
        <f t="shared" ca="1" si="874"/>
        <v/>
      </c>
      <c r="BC799" s="98" t="str">
        <f t="shared" ca="1" si="874"/>
        <v/>
      </c>
      <c r="BD799" s="98" t="str">
        <f t="shared" ca="1" si="874"/>
        <v/>
      </c>
      <c r="BE799" s="98" t="str">
        <f t="shared" ca="1" si="874"/>
        <v/>
      </c>
      <c r="BF799" s="98" t="str">
        <f t="shared" ca="1" si="874"/>
        <v/>
      </c>
      <c r="BG799" s="98" t="str">
        <f t="shared" ca="1" si="873"/>
        <v/>
      </c>
      <c r="BH799" s="98" t="str">
        <f t="shared" ca="1" si="873"/>
        <v/>
      </c>
      <c r="BJ799" s="98">
        <f t="shared" ca="1" si="842"/>
        <v>0.96959561384418169</v>
      </c>
      <c r="BK799" s="98">
        <f t="shared" ca="1" si="843"/>
        <v>0.74083299212298259</v>
      </c>
      <c r="BL799" s="98">
        <f t="shared" ca="1" si="844"/>
        <v>0.52591936912421322</v>
      </c>
      <c r="BM799" s="98">
        <f t="shared" ca="1" si="845"/>
        <v>0.53416993507767041</v>
      </c>
      <c r="BN799" s="98">
        <f t="shared" ca="1" si="846"/>
        <v>0.86101371002268146</v>
      </c>
      <c r="BO799" s="98">
        <f t="shared" ca="1" si="847"/>
        <v>0.46553665226448004</v>
      </c>
      <c r="BP799" s="98">
        <f t="shared" ca="1" si="848"/>
        <v>0.39032508718726566</v>
      </c>
      <c r="BQ799" s="98">
        <f t="shared" ca="1" si="849"/>
        <v>0.45987333504218375</v>
      </c>
      <c r="BR799" s="98">
        <f t="shared" ca="1" si="850"/>
        <v>0.35499357709118706</v>
      </c>
      <c r="BS799" s="98">
        <f t="shared" ca="1" si="851"/>
        <v>0.43118823604174994</v>
      </c>
      <c r="BT799" s="98">
        <f t="shared" ca="1" si="852"/>
        <v>0.81484849534639991</v>
      </c>
      <c r="BU799" s="98">
        <f t="shared" ca="1" si="853"/>
        <v>1.4094851341448413</v>
      </c>
      <c r="BV799" s="98">
        <f t="shared" ca="1" si="854"/>
        <v>0.87047086992342049</v>
      </c>
      <c r="BW799" s="98">
        <f t="shared" ca="1" si="855"/>
        <v>1.3174199030454397</v>
      </c>
      <c r="BX799" s="98">
        <f t="shared" ca="1" si="856"/>
        <v>1.0722641196001459</v>
      </c>
      <c r="BY799" s="98">
        <f t="shared" ca="1" si="857"/>
        <v>0.94737880049945411</v>
      </c>
      <c r="BZ799" s="98">
        <f t="shared" ca="1" si="858"/>
        <v>0.37784126328571144</v>
      </c>
      <c r="CA799" s="98">
        <f t="shared" ca="1" si="859"/>
        <v>0.43935340530560563</v>
      </c>
      <c r="CB799" s="98">
        <f t="shared" ca="1" si="860"/>
        <v>0.86239217993512274</v>
      </c>
      <c r="CC799" s="98">
        <f t="shared" ca="1" si="861"/>
        <v>1.2537079315998196</v>
      </c>
      <c r="CD799" s="98" t="str">
        <f t="shared" si="863"/>
        <v/>
      </c>
      <c r="CE799" s="98" t="str">
        <f t="shared" si="863"/>
        <v/>
      </c>
      <c r="CF799" s="98" t="str">
        <f t="shared" si="863"/>
        <v/>
      </c>
      <c r="CG799" s="98" t="str">
        <f t="shared" si="863"/>
        <v/>
      </c>
      <c r="CH799" s="98" t="str">
        <f t="shared" si="875"/>
        <v/>
      </c>
      <c r="CI799" s="98" t="str">
        <f t="shared" si="875"/>
        <v/>
      </c>
      <c r="CJ799" s="98" t="str">
        <f t="shared" si="875"/>
        <v/>
      </c>
      <c r="CK799" s="98" t="str">
        <f t="shared" si="875"/>
        <v/>
      </c>
      <c r="CL799" s="98" t="str">
        <f t="shared" si="875"/>
        <v/>
      </c>
      <c r="CM799" s="98" t="str">
        <f t="shared" si="875"/>
        <v/>
      </c>
      <c r="CN799" s="98" t="str">
        <f t="shared" si="875"/>
        <v/>
      </c>
      <c r="CO799" s="98" t="str">
        <f t="shared" si="875"/>
        <v/>
      </c>
      <c r="CP799" s="98" t="str">
        <f t="shared" si="875"/>
        <v/>
      </c>
      <c r="CQ799" s="98" t="str">
        <f t="shared" si="875"/>
        <v/>
      </c>
      <c r="CR799" s="98" t="str">
        <f t="shared" si="875"/>
        <v/>
      </c>
      <c r="CS799" s="98" t="str">
        <f t="shared" si="875"/>
        <v/>
      </c>
      <c r="CT799" s="98" t="str">
        <f t="shared" si="875"/>
        <v/>
      </c>
      <c r="CU799" s="98" t="str">
        <f t="shared" si="875"/>
        <v/>
      </c>
      <c r="CV799" s="98" t="str">
        <f t="shared" si="865"/>
        <v/>
      </c>
      <c r="CW799" s="98" t="str">
        <f t="shared" si="865"/>
        <v/>
      </c>
      <c r="CX799" s="98" t="str">
        <f t="shared" si="865"/>
        <v/>
      </c>
      <c r="CY799" s="98" t="str">
        <f t="shared" si="865"/>
        <v/>
      </c>
      <c r="CZ799" s="98" t="str">
        <f t="shared" si="865"/>
        <v/>
      </c>
      <c r="DA799" s="98" t="str">
        <f t="shared" si="864"/>
        <v/>
      </c>
      <c r="DB799" s="98" t="str">
        <f t="shared" si="864"/>
        <v/>
      </c>
      <c r="DC799" s="98" t="str">
        <f t="shared" si="864"/>
        <v/>
      </c>
      <c r="DD799" s="98" t="str">
        <f t="shared" si="830"/>
        <v/>
      </c>
      <c r="DE799" s="98" t="str">
        <f t="shared" si="830"/>
        <v/>
      </c>
      <c r="DF799" s="98" t="str">
        <f t="shared" si="830"/>
        <v/>
      </c>
      <c r="DG799" s="98" t="str">
        <f t="shared" si="814"/>
        <v/>
      </c>
      <c r="EE799" s="100">
        <f t="shared" ca="1" si="880"/>
        <v>0</v>
      </c>
      <c r="EF799" s="100">
        <f t="shared" ca="1" si="880"/>
        <v>161.86883841382621</v>
      </c>
      <c r="EG799" s="100">
        <f t="shared" ca="1" si="880"/>
        <v>304.35119019093929</v>
      </c>
      <c r="EH799" s="100">
        <f t="shared" ca="1" si="880"/>
        <v>428.63489379001146</v>
      </c>
      <c r="EI799" s="100">
        <f t="shared" ca="1" si="880"/>
        <v>535.8430937996277</v>
      </c>
      <c r="EJ799" s="100">
        <f t="shared" ca="1" si="880"/>
        <v>627.03754417850985</v>
      </c>
      <c r="EK799" s="100">
        <f t="shared" ca="1" si="880"/>
        <v>703.22174958024175</v>
      </c>
      <c r="EL799" s="100">
        <f t="shared" ca="1" si="880"/>
        <v>765.34395247867667</v>
      </c>
      <c r="EM799" s="100">
        <f t="shared" ca="1" si="880"/>
        <v>814.29997344998617</v>
      </c>
      <c r="EN799" s="100">
        <f t="shared" ca="1" si="880"/>
        <v>850.9359116236584</v>
      </c>
      <c r="EO799" s="100">
        <f t="shared" ca="1" si="880"/>
        <v>876.05071198687995</v>
      </c>
      <c r="EP799" s="100">
        <f t="shared" ca="1" si="880"/>
        <v>890.39860591397735</v>
      </c>
      <c r="EQ799" s="100">
        <f t="shared" ca="1" si="880"/>
        <v>894.69143099420182</v>
      </c>
      <c r="ER799" s="100">
        <f t="shared" ca="1" si="880"/>
        <v>889.60083594652122</v>
      </c>
      <c r="ES799" s="100">
        <f t="shared" ca="1" si="880"/>
        <v>875.76037613856738</v>
      </c>
      <c r="ET799" s="100">
        <f t="shared" ca="1" si="880"/>
        <v>853.76750496789555</v>
      </c>
      <c r="EU799" s="100">
        <f t="shared" ca="1" si="878"/>
        <v>824.18546611667512</v>
      </c>
      <c r="EV799" s="100">
        <f t="shared" ca="1" si="878"/>
        <v>787.5450914553162</v>
      </c>
      <c r="EW799" s="100">
        <f t="shared" ca="1" si="878"/>
        <v>744.34650914577105</v>
      </c>
      <c r="EX799" s="100">
        <f t="shared" ca="1" si="878"/>
        <v>695.06076628093069</v>
      </c>
      <c r="EY799" s="100">
        <f t="shared" ca="1" si="878"/>
        <v>640.13137019208671</v>
      </c>
      <c r="FA799" s="99">
        <f t="shared" ca="1" si="872"/>
        <v>0</v>
      </c>
      <c r="FB799" s="99">
        <f t="shared" ca="1" si="872"/>
        <v>0</v>
      </c>
      <c r="FC799" s="99">
        <f t="shared" ca="1" si="872"/>
        <v>0</v>
      </c>
      <c r="FD799" s="99">
        <f t="shared" ca="1" si="872"/>
        <v>0</v>
      </c>
      <c r="FE799" s="99">
        <f t="shared" ca="1" si="872"/>
        <v>0</v>
      </c>
      <c r="FF799" s="99">
        <f t="shared" ca="1" si="872"/>
        <v>0</v>
      </c>
      <c r="FG799" s="99">
        <f t="shared" ca="1" si="872"/>
        <v>0</v>
      </c>
      <c r="FH799" s="99">
        <f t="shared" ca="1" si="872"/>
        <v>0</v>
      </c>
      <c r="FI799" s="99">
        <f t="shared" ca="1" si="872"/>
        <v>0</v>
      </c>
      <c r="FJ799" s="99">
        <f t="shared" ca="1" si="872"/>
        <v>0</v>
      </c>
      <c r="FK799" s="99">
        <f t="shared" ca="1" si="872"/>
        <v>0</v>
      </c>
      <c r="FL799" s="99">
        <f t="shared" ca="1" si="872"/>
        <v>0</v>
      </c>
      <c r="FM799" s="99">
        <f t="shared" ca="1" si="872"/>
        <v>1</v>
      </c>
      <c r="FN799" s="99">
        <f t="shared" ca="1" si="872"/>
        <v>1</v>
      </c>
      <c r="FO799" s="99">
        <f t="shared" ca="1" si="872"/>
        <v>1</v>
      </c>
      <c r="FP799" s="99">
        <f t="shared" ca="1" si="872"/>
        <v>1</v>
      </c>
      <c r="FQ799" s="99">
        <f t="shared" ca="1" si="876"/>
        <v>1</v>
      </c>
      <c r="FR799" s="99">
        <f t="shared" ca="1" si="876"/>
        <v>1</v>
      </c>
      <c r="FS799" s="99">
        <f t="shared" ca="1" si="876"/>
        <v>1</v>
      </c>
      <c r="FT799" s="99">
        <f t="shared" ca="1" si="876"/>
        <v>1</v>
      </c>
      <c r="FU799" s="99">
        <f t="shared" ca="1" si="876"/>
        <v>1</v>
      </c>
      <c r="FV799" s="99">
        <f t="shared" ca="1" si="876"/>
        <v>1</v>
      </c>
      <c r="FW799" s="99">
        <f t="shared" ca="1" si="876"/>
        <v>1</v>
      </c>
      <c r="FX799" s="99">
        <f t="shared" ca="1" si="876"/>
        <v>1</v>
      </c>
      <c r="FY799" s="99">
        <f t="shared" ca="1" si="876"/>
        <v>1</v>
      </c>
      <c r="FZ799" s="99">
        <f t="shared" ca="1" si="876"/>
        <v>0</v>
      </c>
      <c r="GA799" s="99">
        <f t="shared" ca="1" si="876"/>
        <v>0</v>
      </c>
      <c r="GB799" s="99">
        <f t="shared" ca="1" si="876"/>
        <v>0</v>
      </c>
      <c r="GC799" s="99">
        <f t="shared" ca="1" si="876"/>
        <v>0</v>
      </c>
      <c r="GD799" s="99">
        <f t="shared" ca="1" si="876"/>
        <v>0</v>
      </c>
      <c r="GE799" s="99">
        <f t="shared" ca="1" si="876"/>
        <v>0</v>
      </c>
    </row>
    <row r="800" spans="1:187" x14ac:dyDescent="0.2">
      <c r="A800" s="96">
        <f t="shared" ca="1" si="832"/>
        <v>1.8381411250156323</v>
      </c>
      <c r="B800" s="97">
        <f t="shared" ca="1" si="833"/>
        <v>1.4448157674241402E-3</v>
      </c>
      <c r="C800" s="92">
        <f t="shared" ca="1" si="834"/>
        <v>0.27314520062295727</v>
      </c>
      <c r="D800" s="166">
        <f t="shared" ca="1" si="835"/>
        <v>1.8754452753273101</v>
      </c>
      <c r="E800" s="100">
        <f t="shared" ca="1" si="836"/>
        <v>1298.0515008296932</v>
      </c>
      <c r="F800" s="100">
        <f t="shared" ca="1" si="837"/>
        <v>478.61603160946652</v>
      </c>
      <c r="G800" s="100">
        <f t="shared" ca="1" si="838"/>
        <v>1563.7342004717407</v>
      </c>
      <c r="H800" s="99">
        <f t="shared" ca="1" si="839"/>
        <v>1085.1181688622742</v>
      </c>
      <c r="I800" s="92">
        <f t="shared" ca="1" si="840"/>
        <v>0.69151198901132793</v>
      </c>
      <c r="J800" s="12" t="s">
        <v>827</v>
      </c>
      <c r="K800" s="98">
        <f t="shared" ca="1" si="879"/>
        <v>7.6424226338327461E-2</v>
      </c>
      <c r="L800" s="98">
        <f t="shared" ca="1" si="879"/>
        <v>-0.27307345147721351</v>
      </c>
      <c r="M800" s="98">
        <f t="shared" ca="1" si="879"/>
        <v>7.6424226338327461E-2</v>
      </c>
      <c r="N800" s="98">
        <f t="shared" ca="1" si="879"/>
        <v>-0.27307345147721351</v>
      </c>
      <c r="O800" s="98">
        <f t="shared" ca="1" si="879"/>
        <v>0.47482989049979629</v>
      </c>
      <c r="P800" s="98">
        <f t="shared" ca="1" si="879"/>
        <v>-0.548765446623804</v>
      </c>
      <c r="Q800" s="98">
        <f t="shared" ca="1" si="879"/>
        <v>0.29384421476918909</v>
      </c>
      <c r="R800" s="98">
        <f t="shared" ca="1" si="879"/>
        <v>2.3859632223121485E-2</v>
      </c>
      <c r="S800" s="98">
        <f t="shared" ca="1" si="879"/>
        <v>-0.10439386075997692</v>
      </c>
      <c r="T800" s="98">
        <f t="shared" ca="1" si="879"/>
        <v>7.6424226338327461E-2</v>
      </c>
      <c r="U800" s="98">
        <f t="shared" ca="1" si="879"/>
        <v>0.47482989049979629</v>
      </c>
      <c r="V800" s="98">
        <f t="shared" ca="1" si="879"/>
        <v>-0.27307345147721351</v>
      </c>
      <c r="W800" s="98">
        <f t="shared" ca="1" si="879"/>
        <v>-0.14037105225857993</v>
      </c>
      <c r="X800" s="98">
        <f t="shared" ca="1" si="879"/>
        <v>0.47482989049979629</v>
      </c>
      <c r="Y800" s="98">
        <f t="shared" ca="1" si="879"/>
        <v>-0.42553294658484209</v>
      </c>
      <c r="Z800" s="98">
        <f t="shared" ca="1" si="879"/>
        <v>0.40360090150499572</v>
      </c>
      <c r="AA800" s="98">
        <f t="shared" ca="1" si="877"/>
        <v>-0.10439386075997692</v>
      </c>
      <c r="AB800" s="98">
        <f t="shared" ca="1" si="877"/>
        <v>-0.15951886289644313</v>
      </c>
      <c r="AC800" s="98">
        <f t="shared" ca="1" si="877"/>
        <v>-0.10439386075997692</v>
      </c>
      <c r="AD800" s="98">
        <f t="shared" ca="1" si="877"/>
        <v>-0.24054431571504598</v>
      </c>
      <c r="AE800" s="98" t="str">
        <f t="shared" ca="1" si="877"/>
        <v/>
      </c>
      <c r="AF800" s="98" t="str">
        <f t="shared" ca="1" si="868"/>
        <v/>
      </c>
      <c r="AG800" s="98" t="str">
        <f t="shared" ca="1" si="868"/>
        <v/>
      </c>
      <c r="AH800" s="98" t="str">
        <f t="shared" ca="1" si="868"/>
        <v/>
      </c>
      <c r="AI800" s="98" t="str">
        <f t="shared" ca="1" si="868"/>
        <v/>
      </c>
      <c r="AJ800" s="98" t="str">
        <f t="shared" ca="1" si="868"/>
        <v/>
      </c>
      <c r="AK800" s="98" t="str">
        <f t="shared" ca="1" si="868"/>
        <v/>
      </c>
      <c r="AL800" s="98" t="str">
        <f t="shared" ca="1" si="868"/>
        <v/>
      </c>
      <c r="AM800" s="98" t="str">
        <f t="shared" ca="1" si="868"/>
        <v/>
      </c>
      <c r="AN800" s="98" t="str">
        <f t="shared" ca="1" si="868"/>
        <v/>
      </c>
      <c r="AO800" s="98" t="str">
        <f t="shared" ca="1" si="868"/>
        <v/>
      </c>
      <c r="AP800" s="98" t="str">
        <f t="shared" ca="1" si="868"/>
        <v/>
      </c>
      <c r="AQ800" s="98" t="str">
        <f t="shared" ca="1" si="874"/>
        <v/>
      </c>
      <c r="AR800" s="98" t="str">
        <f t="shared" ca="1" si="874"/>
        <v/>
      </c>
      <c r="AS800" s="98" t="str">
        <f t="shared" ca="1" si="874"/>
        <v/>
      </c>
      <c r="AT800" s="98" t="str">
        <f t="shared" ca="1" si="874"/>
        <v/>
      </c>
      <c r="AU800" s="98" t="str">
        <f t="shared" ca="1" si="874"/>
        <v/>
      </c>
      <c r="AV800" s="98" t="str">
        <f t="shared" ca="1" si="874"/>
        <v/>
      </c>
      <c r="AW800" s="98" t="str">
        <f t="shared" ca="1" si="874"/>
        <v/>
      </c>
      <c r="AX800" s="98" t="str">
        <f t="shared" ca="1" si="874"/>
        <v/>
      </c>
      <c r="AY800" s="98" t="str">
        <f t="shared" ca="1" si="874"/>
        <v/>
      </c>
      <c r="AZ800" s="98" t="str">
        <f t="shared" ca="1" si="874"/>
        <v/>
      </c>
      <c r="BA800" s="98" t="str">
        <f t="shared" ca="1" si="874"/>
        <v/>
      </c>
      <c r="BB800" s="98" t="str">
        <f t="shared" ca="1" si="874"/>
        <v/>
      </c>
      <c r="BC800" s="98" t="str">
        <f t="shared" ca="1" si="874"/>
        <v/>
      </c>
      <c r="BD800" s="98" t="str">
        <f t="shared" ca="1" si="874"/>
        <v/>
      </c>
      <c r="BE800" s="98" t="str">
        <f t="shared" ca="1" si="874"/>
        <v/>
      </c>
      <c r="BF800" s="98" t="str">
        <f t="shared" ca="1" si="874"/>
        <v/>
      </c>
      <c r="BG800" s="98" t="str">
        <f t="shared" ca="1" si="873"/>
        <v/>
      </c>
      <c r="BH800" s="98" t="str">
        <f t="shared" ca="1" si="873"/>
        <v/>
      </c>
      <c r="BJ800" s="98">
        <f t="shared" ca="1" si="842"/>
        <v>1.0221602079593877</v>
      </c>
      <c r="BK800" s="98">
        <f t="shared" ca="1" si="843"/>
        <v>0.60813059290434901</v>
      </c>
      <c r="BL800" s="98">
        <f t="shared" ca="1" si="844"/>
        <v>1.0278765420473828</v>
      </c>
      <c r="BM800" s="98">
        <f t="shared" ca="1" si="845"/>
        <v>0.6905919641316054</v>
      </c>
      <c r="BN800" s="98">
        <f t="shared" ca="1" si="846"/>
        <v>1.4552519678518618</v>
      </c>
      <c r="BO800" s="98">
        <f t="shared" ca="1" si="847"/>
        <v>7.6290068537119171E-2</v>
      </c>
      <c r="BP800" s="98">
        <f t="shared" ca="1" si="848"/>
        <v>1.1097022485412968</v>
      </c>
      <c r="BQ800" s="98">
        <f t="shared" ca="1" si="849"/>
        <v>0.60314133459468933</v>
      </c>
      <c r="BR800" s="98">
        <f t="shared" ca="1" si="850"/>
        <v>0.65971148304367144</v>
      </c>
      <c r="BS800" s="98">
        <f t="shared" ca="1" si="851"/>
        <v>1.0563779090038814</v>
      </c>
      <c r="BT800" s="98">
        <f t="shared" ca="1" si="852"/>
        <v>1.4873090480462701</v>
      </c>
      <c r="BU800" s="98">
        <f t="shared" ca="1" si="853"/>
        <v>0.72769301867715241</v>
      </c>
      <c r="BV800" s="98">
        <f t="shared" ca="1" si="854"/>
        <v>0.70624018544171907</v>
      </c>
      <c r="BW800" s="98">
        <f t="shared" ca="1" si="855"/>
        <v>1.3886488920402402</v>
      </c>
      <c r="BX800" s="98">
        <f t="shared" ca="1" si="856"/>
        <v>0.24313027151030808</v>
      </c>
      <c r="BY800" s="98">
        <f t="shared" ca="1" si="857"/>
        <v>1.4414304984920956</v>
      </c>
      <c r="BZ800" s="98">
        <f t="shared" ca="1" si="858"/>
        <v>0.82221284914953852</v>
      </c>
      <c r="CA800" s="98">
        <f t="shared" ca="1" si="859"/>
        <v>0.39924290973854659</v>
      </c>
      <c r="CB800" s="98">
        <f t="shared" ca="1" si="860"/>
        <v>0.73413868695202433</v>
      </c>
      <c r="CC800" s="98">
        <f t="shared" ca="1" si="861"/>
        <v>0.60956271437977794</v>
      </c>
      <c r="CD800" s="98" t="str">
        <f t="shared" si="863"/>
        <v/>
      </c>
      <c r="CE800" s="98" t="str">
        <f t="shared" si="863"/>
        <v/>
      </c>
      <c r="CF800" s="98" t="str">
        <f t="shared" si="863"/>
        <v/>
      </c>
      <c r="CG800" s="98" t="str">
        <f t="shared" si="863"/>
        <v/>
      </c>
      <c r="CH800" s="98" t="str">
        <f t="shared" si="875"/>
        <v/>
      </c>
      <c r="CI800" s="98" t="str">
        <f t="shared" si="875"/>
        <v/>
      </c>
      <c r="CJ800" s="98" t="str">
        <f t="shared" si="875"/>
        <v/>
      </c>
      <c r="CK800" s="98" t="str">
        <f t="shared" si="875"/>
        <v/>
      </c>
      <c r="CL800" s="98" t="str">
        <f t="shared" si="875"/>
        <v/>
      </c>
      <c r="CM800" s="98" t="str">
        <f t="shared" si="875"/>
        <v/>
      </c>
      <c r="CN800" s="98" t="str">
        <f t="shared" si="875"/>
        <v/>
      </c>
      <c r="CO800" s="98" t="str">
        <f t="shared" si="875"/>
        <v/>
      </c>
      <c r="CP800" s="98" t="str">
        <f t="shared" si="875"/>
        <v/>
      </c>
      <c r="CQ800" s="98" t="str">
        <f t="shared" si="875"/>
        <v/>
      </c>
      <c r="CR800" s="98" t="str">
        <f t="shared" si="875"/>
        <v/>
      </c>
      <c r="CS800" s="98" t="str">
        <f t="shared" si="875"/>
        <v/>
      </c>
      <c r="CT800" s="98" t="str">
        <f t="shared" si="875"/>
        <v/>
      </c>
      <c r="CU800" s="98" t="str">
        <f t="shared" si="875"/>
        <v/>
      </c>
      <c r="CV800" s="98" t="str">
        <f t="shared" si="865"/>
        <v/>
      </c>
      <c r="CW800" s="98" t="str">
        <f t="shared" si="865"/>
        <v/>
      </c>
      <c r="CX800" s="98" t="str">
        <f t="shared" si="865"/>
        <v/>
      </c>
      <c r="CY800" s="98" t="str">
        <f t="shared" si="865"/>
        <v/>
      </c>
      <c r="CZ800" s="98" t="str">
        <f t="shared" si="865"/>
        <v/>
      </c>
      <c r="DA800" s="98" t="str">
        <f t="shared" si="864"/>
        <v/>
      </c>
      <c r="DB800" s="98" t="str">
        <f t="shared" si="864"/>
        <v/>
      </c>
      <c r="DC800" s="98" t="str">
        <f t="shared" si="864"/>
        <v/>
      </c>
      <c r="DD800" s="98" t="str">
        <f t="shared" si="830"/>
        <v/>
      </c>
      <c r="DE800" s="98" t="str">
        <f t="shared" si="830"/>
        <v/>
      </c>
      <c r="DF800" s="98" t="str">
        <f t="shared" si="830"/>
        <v/>
      </c>
      <c r="DG800" s="98" t="str">
        <f t="shared" si="814"/>
        <v/>
      </c>
      <c r="EE800" s="100">
        <f t="shared" ca="1" si="880"/>
        <v>0</v>
      </c>
      <c r="EF800" s="100">
        <f t="shared" ca="1" si="880"/>
        <v>365.85977364151034</v>
      </c>
      <c r="EG800" s="100">
        <f t="shared" ca="1" si="880"/>
        <v>640.58502646221314</v>
      </c>
      <c r="EH800" s="100">
        <f t="shared" ca="1" si="880"/>
        <v>838.29137134832229</v>
      </c>
      <c r="EI800" s="100">
        <f t="shared" ca="1" si="880"/>
        <v>971.15101293529506</v>
      </c>
      <c r="EJ800" s="100">
        <f t="shared" ca="1" si="880"/>
        <v>1049.6435892419024</v>
      </c>
      <c r="EK800" s="100">
        <f t="shared" ca="1" si="880"/>
        <v>1082.775931484849</v>
      </c>
      <c r="EL800" s="100">
        <f t="shared" ca="1" si="880"/>
        <v>1078.2744864442234</v>
      </c>
      <c r="EM800" s="100">
        <f t="shared" ca="1" si="880"/>
        <v>1042.7537038782252</v>
      </c>
      <c r="EN800" s="100">
        <f t="shared" ca="1" si="880"/>
        <v>981.86330094420202</v>
      </c>
      <c r="EO800" s="100">
        <f t="shared" ca="1" si="880"/>
        <v>900.41697048269828</v>
      </c>
      <c r="EP800" s="100">
        <f t="shared" ca="1" si="880"/>
        <v>802.50479514181359</v>
      </c>
      <c r="EQ800" s="100">
        <f t="shared" ca="1" si="880"/>
        <v>691.59136003386573</v>
      </c>
      <c r="ER800" s="100">
        <f t="shared" ca="1" si="880"/>
        <v>570.60131882512053</v>
      </c>
      <c r="ES800" s="100">
        <f t="shared" ca="1" si="880"/>
        <v>441.99395822934889</v>
      </c>
      <c r="ET800" s="100">
        <f t="shared" ca="1" si="880"/>
        <v>307.82812058874242</v>
      </c>
      <c r="EU800" s="100">
        <f t="shared" ca="1" si="878"/>
        <v>169.81868073051601</v>
      </c>
      <c r="EV800" s="100">
        <f t="shared" ca="1" si="878"/>
        <v>29.385629059438315</v>
      </c>
      <c r="EW800" s="100">
        <f t="shared" ca="1" si="878"/>
        <v>-112.30331435010316</v>
      </c>
      <c r="EX800" s="100">
        <f t="shared" ca="1" si="878"/>
        <v>-254.29574204363371</v>
      </c>
      <c r="EY800" s="100">
        <f t="shared" ca="1" si="878"/>
        <v>-395.82254408390281</v>
      </c>
      <c r="FA800" s="99">
        <f t="shared" ca="1" si="872"/>
        <v>0</v>
      </c>
      <c r="FB800" s="99">
        <f t="shared" ca="1" si="872"/>
        <v>0</v>
      </c>
      <c r="FC800" s="99">
        <f t="shared" ref="FA800:FP816" ca="1" si="881">IF(AND($A800&gt;0,$B800&gt;0),IF((FC$61*EXP($D800-$B800*FC$61)-FC$61)&gt;$R$5*$H800,1,0),"")</f>
        <v>0</v>
      </c>
      <c r="FD800" s="99">
        <f t="shared" ca="1" si="881"/>
        <v>0</v>
      </c>
      <c r="FE800" s="99">
        <f t="shared" ca="1" si="881"/>
        <v>0</v>
      </c>
      <c r="FF800" s="99">
        <f t="shared" ca="1" si="881"/>
        <v>0</v>
      </c>
      <c r="FG800" s="99">
        <f t="shared" ca="1" si="881"/>
        <v>0</v>
      </c>
      <c r="FH800" s="99">
        <f t="shared" ca="1" si="881"/>
        <v>1</v>
      </c>
      <c r="FI800" s="99">
        <f t="shared" ca="1" si="881"/>
        <v>1</v>
      </c>
      <c r="FJ800" s="99">
        <f t="shared" ca="1" si="881"/>
        <v>1</v>
      </c>
      <c r="FK800" s="99">
        <f t="shared" ca="1" si="881"/>
        <v>1</v>
      </c>
      <c r="FL800" s="99">
        <f t="shared" ca="1" si="881"/>
        <v>1</v>
      </c>
      <c r="FM800" s="99">
        <f t="shared" ca="1" si="881"/>
        <v>1</v>
      </c>
      <c r="FN800" s="99">
        <f t="shared" ca="1" si="881"/>
        <v>1</v>
      </c>
      <c r="FO800" s="99">
        <f t="shared" ca="1" si="881"/>
        <v>0</v>
      </c>
      <c r="FP800" s="99">
        <f t="shared" ca="1" si="881"/>
        <v>0</v>
      </c>
      <c r="FQ800" s="99">
        <f t="shared" ca="1" si="876"/>
        <v>0</v>
      </c>
      <c r="FR800" s="99">
        <f t="shared" ca="1" si="876"/>
        <v>0</v>
      </c>
      <c r="FS800" s="99">
        <f t="shared" ca="1" si="876"/>
        <v>0</v>
      </c>
      <c r="FT800" s="99">
        <f t="shared" ca="1" si="876"/>
        <v>0</v>
      </c>
      <c r="FU800" s="99">
        <f t="shared" ca="1" si="876"/>
        <v>0</v>
      </c>
      <c r="FV800" s="99">
        <f t="shared" ca="1" si="876"/>
        <v>0</v>
      </c>
      <c r="FW800" s="99">
        <f t="shared" ca="1" si="876"/>
        <v>0</v>
      </c>
      <c r="FX800" s="99">
        <f t="shared" ca="1" si="876"/>
        <v>0</v>
      </c>
      <c r="FY800" s="99">
        <f t="shared" ca="1" si="876"/>
        <v>0</v>
      </c>
      <c r="FZ800" s="99">
        <f t="shared" ca="1" si="876"/>
        <v>0</v>
      </c>
      <c r="GA800" s="99">
        <f t="shared" ca="1" si="876"/>
        <v>0</v>
      </c>
      <c r="GB800" s="99">
        <f t="shared" ca="1" si="876"/>
        <v>0</v>
      </c>
      <c r="GC800" s="99">
        <f t="shared" ca="1" si="876"/>
        <v>0</v>
      </c>
      <c r="GD800" s="99">
        <f t="shared" ca="1" si="876"/>
        <v>0</v>
      </c>
      <c r="GE800" s="99">
        <f t="shared" ca="1" si="876"/>
        <v>0</v>
      </c>
    </row>
    <row r="801" spans="1:187" x14ac:dyDescent="0.2">
      <c r="A801" s="96">
        <f t="shared" ca="1" si="832"/>
        <v>1.4646324854974373</v>
      </c>
      <c r="B801" s="97">
        <f t="shared" ca="1" si="833"/>
        <v>7.1621370809875774E-4</v>
      </c>
      <c r="C801" s="92">
        <f t="shared" ca="1" si="834"/>
        <v>0.51160294044265398</v>
      </c>
      <c r="D801" s="166">
        <f t="shared" ca="1" si="835"/>
        <v>1.5955012698322222</v>
      </c>
      <c r="E801" s="100">
        <f t="shared" ca="1" si="836"/>
        <v>2227.6888193994478</v>
      </c>
      <c r="F801" s="100">
        <f t="shared" ca="1" si="837"/>
        <v>865.04478588972347</v>
      </c>
      <c r="G801" s="100">
        <f t="shared" ca="1" si="838"/>
        <v>2295.5451151811244</v>
      </c>
      <c r="H801" s="99">
        <f t="shared" ca="1" si="839"/>
        <v>1430.5003292914009</v>
      </c>
      <c r="I801" s="92">
        <f t="shared" ca="1" si="840"/>
        <v>0.61955693377357468</v>
      </c>
      <c r="J801" s="12" t="s">
        <v>828</v>
      </c>
      <c r="K801" s="98">
        <f t="shared" ca="1" si="879"/>
        <v>-0.4091117667124613</v>
      </c>
      <c r="L801" s="98">
        <f t="shared" ca="1" si="879"/>
        <v>-0.10439386075997692</v>
      </c>
      <c r="M801" s="98">
        <f t="shared" ca="1" si="879"/>
        <v>0.40871866399047541</v>
      </c>
      <c r="N801" s="98">
        <f t="shared" ca="1" si="879"/>
        <v>-0.4294954805311485</v>
      </c>
      <c r="O801" s="98">
        <f t="shared" ca="1" si="879"/>
        <v>1.0436803365701077</v>
      </c>
      <c r="P801" s="98">
        <f t="shared" ca="1" si="879"/>
        <v>-0.19763066220007386</v>
      </c>
      <c r="Q801" s="98">
        <f t="shared" ca="1" si="879"/>
        <v>7.6424226338327461E-2</v>
      </c>
      <c r="R801" s="98">
        <f t="shared" ca="1" si="879"/>
        <v>1.0436803365701077</v>
      </c>
      <c r="S801" s="98">
        <f t="shared" ca="1" si="879"/>
        <v>0.41333914368060443</v>
      </c>
      <c r="T801" s="98">
        <f t="shared" ca="1" si="879"/>
        <v>-9.0450796487645757E-2</v>
      </c>
      <c r="U801" s="98">
        <f t="shared" ca="1" si="879"/>
        <v>-9.0450796487645757E-2</v>
      </c>
      <c r="V801" s="98">
        <f t="shared" ca="1" si="879"/>
        <v>-0.15951886289644313</v>
      </c>
      <c r="W801" s="98">
        <f t="shared" ca="1" si="879"/>
        <v>7.6424226338327461E-2</v>
      </c>
      <c r="X801" s="98">
        <f t="shared" ca="1" si="879"/>
        <v>-0.4294954805311485</v>
      </c>
      <c r="Y801" s="98">
        <f t="shared" ca="1" si="879"/>
        <v>-0.10439386075997692</v>
      </c>
      <c r="Z801" s="98">
        <f t="shared" ca="1" si="879"/>
        <v>1.0436803365701077</v>
      </c>
      <c r="AA801" s="98">
        <f t="shared" ca="1" si="877"/>
        <v>0.47482989049979629</v>
      </c>
      <c r="AB801" s="98">
        <f t="shared" ca="1" si="877"/>
        <v>-0.14037105225857993</v>
      </c>
      <c r="AC801" s="98">
        <f t="shared" ca="1" si="877"/>
        <v>0.41333914368060443</v>
      </c>
      <c r="AD801" s="98">
        <f t="shared" ca="1" si="877"/>
        <v>-0.548765446623804</v>
      </c>
      <c r="AE801" s="98" t="str">
        <f t="shared" ca="1" si="877"/>
        <v/>
      </c>
      <c r="AF801" s="98" t="str">
        <f t="shared" ca="1" si="868"/>
        <v/>
      </c>
      <c r="AG801" s="98" t="str">
        <f t="shared" ca="1" si="868"/>
        <v/>
      </c>
      <c r="AH801" s="98" t="str">
        <f t="shared" ca="1" si="868"/>
        <v/>
      </c>
      <c r="AI801" s="98" t="str">
        <f t="shared" ca="1" si="868"/>
        <v/>
      </c>
      <c r="AJ801" s="98" t="str">
        <f t="shared" ca="1" si="868"/>
        <v/>
      </c>
      <c r="AK801" s="98" t="str">
        <f t="shared" ca="1" si="868"/>
        <v/>
      </c>
      <c r="AL801" s="98" t="str">
        <f t="shared" ca="1" si="868"/>
        <v/>
      </c>
      <c r="AM801" s="98" t="str">
        <f t="shared" ca="1" si="868"/>
        <v/>
      </c>
      <c r="AN801" s="98" t="str">
        <f t="shared" ca="1" si="868"/>
        <v/>
      </c>
      <c r="AO801" s="98" t="str">
        <f t="shared" ca="1" si="868"/>
        <v/>
      </c>
      <c r="AP801" s="98" t="str">
        <f t="shared" ca="1" si="868"/>
        <v/>
      </c>
      <c r="AQ801" s="98" t="str">
        <f t="shared" ca="1" si="874"/>
        <v/>
      </c>
      <c r="AR801" s="98" t="str">
        <f t="shared" ca="1" si="874"/>
        <v/>
      </c>
      <c r="AS801" s="98" t="str">
        <f t="shared" ca="1" si="874"/>
        <v/>
      </c>
      <c r="AT801" s="98" t="str">
        <f t="shared" ca="1" si="874"/>
        <v/>
      </c>
      <c r="AU801" s="98" t="str">
        <f t="shared" ca="1" si="874"/>
        <v/>
      </c>
      <c r="AV801" s="98" t="str">
        <f t="shared" ca="1" si="874"/>
        <v/>
      </c>
      <c r="AW801" s="98" t="str">
        <f t="shared" ca="1" si="874"/>
        <v/>
      </c>
      <c r="AX801" s="98" t="str">
        <f t="shared" ca="1" si="874"/>
        <v/>
      </c>
      <c r="AY801" s="98" t="str">
        <f t="shared" ca="1" si="874"/>
        <v/>
      </c>
      <c r="AZ801" s="98" t="str">
        <f t="shared" ca="1" si="874"/>
        <v/>
      </c>
      <c r="BA801" s="98" t="str">
        <f t="shared" ca="1" si="874"/>
        <v/>
      </c>
      <c r="BB801" s="98" t="str">
        <f t="shared" ca="1" si="874"/>
        <v/>
      </c>
      <c r="BC801" s="98" t="str">
        <f t="shared" ca="1" si="874"/>
        <v/>
      </c>
      <c r="BD801" s="98" t="str">
        <f t="shared" ca="1" si="874"/>
        <v/>
      </c>
      <c r="BE801" s="98" t="str">
        <f t="shared" ca="1" si="874"/>
        <v/>
      </c>
      <c r="BF801" s="98" t="str">
        <f t="shared" ca="1" si="874"/>
        <v/>
      </c>
      <c r="BG801" s="98" t="str">
        <f t="shared" ca="1" si="873"/>
        <v/>
      </c>
      <c r="BH801" s="98" t="str">
        <f t="shared" ca="1" si="873"/>
        <v/>
      </c>
      <c r="BJ801" s="98">
        <f t="shared" ca="1" si="842"/>
        <v>0.53662421490859891</v>
      </c>
      <c r="BK801" s="98">
        <f t="shared" ca="1" si="843"/>
        <v>0.7768101836215856</v>
      </c>
      <c r="BL801" s="98">
        <f t="shared" ca="1" si="844"/>
        <v>1.3601709796995307</v>
      </c>
      <c r="BM801" s="98">
        <f t="shared" ca="1" si="845"/>
        <v>0.53416993507767041</v>
      </c>
      <c r="BN801" s="98">
        <f t="shared" ca="1" si="846"/>
        <v>2.024102413922173</v>
      </c>
      <c r="BO801" s="98">
        <f t="shared" ca="1" si="847"/>
        <v>0.42742485296084931</v>
      </c>
      <c r="BP801" s="98">
        <f t="shared" ca="1" si="848"/>
        <v>0.89228226011043521</v>
      </c>
      <c r="BQ801" s="98">
        <f t="shared" ca="1" si="849"/>
        <v>1.6229620389416755</v>
      </c>
      <c r="BR801" s="98">
        <f t="shared" ca="1" si="850"/>
        <v>1.1774444874842529</v>
      </c>
      <c r="BS801" s="98">
        <f t="shared" ca="1" si="851"/>
        <v>0.88950288617790818</v>
      </c>
      <c r="BT801" s="98">
        <f t="shared" ca="1" si="852"/>
        <v>0.92202836105882802</v>
      </c>
      <c r="BU801" s="98">
        <f t="shared" ca="1" si="853"/>
        <v>0.8412476072579228</v>
      </c>
      <c r="BV801" s="98">
        <f t="shared" ca="1" si="854"/>
        <v>0.92303546403862646</v>
      </c>
      <c r="BW801" s="98">
        <f t="shared" ca="1" si="855"/>
        <v>0.48432352100929543</v>
      </c>
      <c r="BX801" s="98">
        <f t="shared" ca="1" si="856"/>
        <v>0.56426935733517325</v>
      </c>
      <c r="BY801" s="98">
        <f t="shared" ca="1" si="857"/>
        <v>2.0815099335572076</v>
      </c>
      <c r="BZ801" s="98">
        <f t="shared" ca="1" si="858"/>
        <v>1.4014366004093117</v>
      </c>
      <c r="CA801" s="98">
        <f t="shared" ca="1" si="859"/>
        <v>0.41839072037640979</v>
      </c>
      <c r="CB801" s="98">
        <f t="shared" ca="1" si="860"/>
        <v>1.2518716913926058</v>
      </c>
      <c r="CC801" s="98">
        <f t="shared" ca="1" si="861"/>
        <v>0.30134158347101991</v>
      </c>
      <c r="CD801" s="98" t="str">
        <f t="shared" ref="CD801:CM837" si="882">IF(CD$61&gt;0,AE$63+AE801,"")</f>
        <v/>
      </c>
      <c r="CE801" s="98" t="str">
        <f t="shared" si="882"/>
        <v/>
      </c>
      <c r="CF801" s="98" t="str">
        <f t="shared" si="882"/>
        <v/>
      </c>
      <c r="CG801" s="98" t="str">
        <f t="shared" si="882"/>
        <v/>
      </c>
      <c r="CH801" s="98" t="str">
        <f t="shared" si="875"/>
        <v/>
      </c>
      <c r="CI801" s="98" t="str">
        <f t="shared" si="875"/>
        <v/>
      </c>
      <c r="CJ801" s="98" t="str">
        <f t="shared" si="875"/>
        <v/>
      </c>
      <c r="CK801" s="98" t="str">
        <f t="shared" si="875"/>
        <v/>
      </c>
      <c r="CL801" s="98" t="str">
        <f t="shared" si="875"/>
        <v/>
      </c>
      <c r="CM801" s="98" t="str">
        <f t="shared" si="875"/>
        <v/>
      </c>
      <c r="CN801" s="98" t="str">
        <f t="shared" si="875"/>
        <v/>
      </c>
      <c r="CO801" s="98" t="str">
        <f t="shared" si="875"/>
        <v/>
      </c>
      <c r="CP801" s="98" t="str">
        <f t="shared" si="875"/>
        <v/>
      </c>
      <c r="CQ801" s="98" t="str">
        <f t="shared" si="875"/>
        <v/>
      </c>
      <c r="CR801" s="98" t="str">
        <f t="shared" si="875"/>
        <v/>
      </c>
      <c r="CS801" s="98" t="str">
        <f t="shared" si="875"/>
        <v/>
      </c>
      <c r="CT801" s="98" t="str">
        <f t="shared" si="875"/>
        <v/>
      </c>
      <c r="CU801" s="98" t="str">
        <f t="shared" si="875"/>
        <v/>
      </c>
      <c r="CV801" s="98" t="str">
        <f t="shared" si="865"/>
        <v/>
      </c>
      <c r="CW801" s="98" t="str">
        <f t="shared" si="865"/>
        <v/>
      </c>
      <c r="CX801" s="98" t="str">
        <f t="shared" si="865"/>
        <v/>
      </c>
      <c r="CY801" s="98" t="str">
        <f t="shared" si="865"/>
        <v/>
      </c>
      <c r="CZ801" s="98" t="str">
        <f t="shared" si="865"/>
        <v/>
      </c>
      <c r="DA801" s="98" t="str">
        <f t="shared" si="864"/>
        <v/>
      </c>
      <c r="DB801" s="98" t="str">
        <f t="shared" si="864"/>
        <v/>
      </c>
      <c r="DC801" s="98" t="str">
        <f t="shared" si="864"/>
        <v/>
      </c>
      <c r="DD801" s="98" t="str">
        <f t="shared" si="830"/>
        <v/>
      </c>
      <c r="DE801" s="98" t="str">
        <f t="shared" si="830"/>
        <v/>
      </c>
      <c r="DF801" s="98" t="str">
        <f t="shared" si="830"/>
        <v/>
      </c>
      <c r="DG801" s="98" t="str">
        <f t="shared" si="814"/>
        <v/>
      </c>
      <c r="EE801" s="100">
        <f t="shared" ca="1" si="880"/>
        <v>0</v>
      </c>
      <c r="EF801" s="100">
        <f t="shared" ca="1" si="880"/>
        <v>276.95232853853219</v>
      </c>
      <c r="EG801" s="100">
        <f t="shared" ca="1" si="880"/>
        <v>516.83857011412579</v>
      </c>
      <c r="EH801" s="100">
        <f t="shared" ca="1" si="880"/>
        <v>722.58285187724289</v>
      </c>
      <c r="EI801" s="100">
        <f t="shared" ca="1" si="880"/>
        <v>896.90424933997815</v>
      </c>
      <c r="EJ801" s="100">
        <f t="shared" ca="1" si="880"/>
        <v>1042.330266736682</v>
      </c>
      <c r="EK801" s="100">
        <f t="shared" ca="1" si="880"/>
        <v>1161.2094666168523</v>
      </c>
      <c r="EL801" s="100">
        <f t="shared" ca="1" si="880"/>
        <v>1255.7233008721569</v>
      </c>
      <c r="EM801" s="100">
        <f t="shared" ca="1" si="880"/>
        <v>1327.8971922618043</v>
      </c>
      <c r="EN801" s="100">
        <f t="shared" ca="1" si="880"/>
        <v>1379.6109125484431</v>
      </c>
      <c r="EO801" s="100">
        <f t="shared" ca="1" si="880"/>
        <v>1412.6083005795631</v>
      </c>
      <c r="EP801" s="100">
        <f t="shared" ca="1" si="880"/>
        <v>1428.5063610367429</v>
      </c>
      <c r="EQ801" s="100">
        <f t="shared" ca="1" si="880"/>
        <v>1428.8037821173584</v>
      </c>
      <c r="ER801" s="100">
        <f t="shared" ca="1" si="880"/>
        <v>1414.8889081015996</v>
      </c>
      <c r="ES801" s="100">
        <f t="shared" ca="1" si="880"/>
        <v>1388.0472005831043</v>
      </c>
      <c r="ET801" s="100">
        <f t="shared" ca="1" si="880"/>
        <v>1349.4682200963543</v>
      </c>
      <c r="EU801" s="100">
        <f t="shared" ca="1" si="878"/>
        <v>1300.2521579504346</v>
      </c>
      <c r="EV801" s="100">
        <f t="shared" ca="1" si="878"/>
        <v>1241.4159462698162</v>
      </c>
      <c r="EW801" s="100">
        <f t="shared" ca="1" si="878"/>
        <v>1173.89897254167</v>
      </c>
      <c r="EX801" s="100">
        <f t="shared" ca="1" si="878"/>
        <v>1098.5684233695852</v>
      </c>
      <c r="EY801" s="100">
        <f t="shared" ca="1" si="878"/>
        <v>1016.2242806294116</v>
      </c>
      <c r="FA801" s="99">
        <f t="shared" ca="1" si="881"/>
        <v>0</v>
      </c>
      <c r="FB801" s="99">
        <f t="shared" ca="1" si="881"/>
        <v>0</v>
      </c>
      <c r="FC801" s="99">
        <f t="shared" ca="1" si="881"/>
        <v>0</v>
      </c>
      <c r="FD801" s="99">
        <f t="shared" ca="1" si="881"/>
        <v>0</v>
      </c>
      <c r="FE801" s="99">
        <f t="shared" ca="1" si="881"/>
        <v>0</v>
      </c>
      <c r="FF801" s="99">
        <f t="shared" ca="1" si="881"/>
        <v>0</v>
      </c>
      <c r="FG801" s="99">
        <f t="shared" ca="1" si="881"/>
        <v>0</v>
      </c>
      <c r="FH801" s="99">
        <f t="shared" ca="1" si="881"/>
        <v>0</v>
      </c>
      <c r="FI801" s="99">
        <f t="shared" ca="1" si="881"/>
        <v>0</v>
      </c>
      <c r="FJ801" s="99">
        <f t="shared" ca="1" si="881"/>
        <v>0</v>
      </c>
      <c r="FK801" s="99">
        <f t="shared" ca="1" si="881"/>
        <v>0</v>
      </c>
      <c r="FL801" s="99">
        <f t="shared" ca="1" si="881"/>
        <v>0</v>
      </c>
      <c r="FM801" s="99">
        <f t="shared" ca="1" si="881"/>
        <v>1</v>
      </c>
      <c r="FN801" s="99">
        <f t="shared" ca="1" si="881"/>
        <v>1</v>
      </c>
      <c r="FO801" s="99">
        <f t="shared" ca="1" si="881"/>
        <v>1</v>
      </c>
      <c r="FP801" s="99">
        <f t="shared" ca="1" si="881"/>
        <v>1</v>
      </c>
      <c r="FQ801" s="99">
        <f t="shared" ca="1" si="876"/>
        <v>1</v>
      </c>
      <c r="FR801" s="99">
        <f t="shared" ca="1" si="876"/>
        <v>1</v>
      </c>
      <c r="FS801" s="99">
        <f t="shared" ca="1" si="876"/>
        <v>1</v>
      </c>
      <c r="FT801" s="99">
        <f t="shared" ca="1" si="876"/>
        <v>1</v>
      </c>
      <c r="FU801" s="99">
        <f t="shared" ca="1" si="876"/>
        <v>1</v>
      </c>
      <c r="FV801" s="99">
        <f t="shared" ca="1" si="876"/>
        <v>1</v>
      </c>
      <c r="FW801" s="99">
        <f t="shared" ca="1" si="876"/>
        <v>1</v>
      </c>
      <c r="FX801" s="99">
        <f t="shared" ca="1" si="876"/>
        <v>1</v>
      </c>
      <c r="FY801" s="99">
        <f t="shared" ca="1" si="876"/>
        <v>1</v>
      </c>
      <c r="FZ801" s="99">
        <f t="shared" ca="1" si="876"/>
        <v>0</v>
      </c>
      <c r="GA801" s="99">
        <f t="shared" ca="1" si="876"/>
        <v>0</v>
      </c>
      <c r="GB801" s="99">
        <f t="shared" ca="1" si="876"/>
        <v>0</v>
      </c>
      <c r="GC801" s="99">
        <f t="shared" ca="1" si="876"/>
        <v>0</v>
      </c>
      <c r="GD801" s="99">
        <f t="shared" ca="1" si="876"/>
        <v>0</v>
      </c>
      <c r="GE801" s="99">
        <f t="shared" ca="1" si="876"/>
        <v>0</v>
      </c>
    </row>
    <row r="802" spans="1:187" x14ac:dyDescent="0.2">
      <c r="A802" s="96">
        <f t="shared" ca="1" si="832"/>
        <v>1.1740393481818772</v>
      </c>
      <c r="B802" s="97">
        <f t="shared" ca="1" si="833"/>
        <v>3.217802731244371E-4</v>
      </c>
      <c r="C802" s="92">
        <f t="shared" ca="1" si="834"/>
        <v>0.49140895001984441</v>
      </c>
      <c r="D802" s="166">
        <f t="shared" ca="1" si="835"/>
        <v>1.2947807262616802</v>
      </c>
      <c r="E802" s="100">
        <f t="shared" ca="1" si="836"/>
        <v>4023.8039258577223</v>
      </c>
      <c r="F802" s="100">
        <f t="shared" ca="1" si="837"/>
        <v>1647.2058990668947</v>
      </c>
      <c r="G802" s="100">
        <f t="shared" ca="1" si="838"/>
        <v>3538.9243327379459</v>
      </c>
      <c r="H802" s="99">
        <f t="shared" ca="1" si="839"/>
        <v>1891.7184336710511</v>
      </c>
      <c r="I802" s="92">
        <f t="shared" ca="1" si="840"/>
        <v>0.53003836409392935</v>
      </c>
      <c r="J802" s="12" t="s">
        <v>829</v>
      </c>
      <c r="K802" s="98">
        <f t="shared" ca="1" si="879"/>
        <v>-0.4091117667124613</v>
      </c>
      <c r="L802" s="98">
        <f t="shared" ca="1" si="879"/>
        <v>-0.548765446623804</v>
      </c>
      <c r="M802" s="98">
        <f t="shared" ca="1" si="879"/>
        <v>2.3859632223121485E-2</v>
      </c>
      <c r="N802" s="98">
        <f t="shared" ca="1" si="879"/>
        <v>1.0436803365701077</v>
      </c>
      <c r="O802" s="98">
        <f t="shared" ca="1" si="879"/>
        <v>-0.19763066220007386</v>
      </c>
      <c r="P802" s="98">
        <f t="shared" ca="1" si="879"/>
        <v>0.47482989049979629</v>
      </c>
      <c r="Q802" s="98">
        <f t="shared" ca="1" si="879"/>
        <v>1.0436803365701077</v>
      </c>
      <c r="R802" s="98">
        <f t="shared" ca="1" si="879"/>
        <v>7.6424226338327461E-2</v>
      </c>
      <c r="S802" s="98">
        <f t="shared" ca="1" si="879"/>
        <v>-0.42553294658484209</v>
      </c>
      <c r="T802" s="98">
        <f t="shared" ca="1" si="879"/>
        <v>-9.0450796487645757E-2</v>
      </c>
      <c r="U802" s="98">
        <f t="shared" ca="1" si="879"/>
        <v>-0.24054431571504598</v>
      </c>
      <c r="V802" s="98">
        <f t="shared" ca="1" si="879"/>
        <v>2.3859632223121485E-2</v>
      </c>
      <c r="W802" s="98">
        <f t="shared" ca="1" si="879"/>
        <v>1.0436803365701077</v>
      </c>
      <c r="X802" s="98">
        <f t="shared" ca="1" si="879"/>
        <v>0.41333914368060443</v>
      </c>
      <c r="Y802" s="98">
        <f t="shared" ca="1" si="879"/>
        <v>-0.11940836732938409</v>
      </c>
      <c r="Z802" s="98">
        <f t="shared" ca="1" si="879"/>
        <v>-0.14037105225857993</v>
      </c>
      <c r="AA802" s="98">
        <f t="shared" ca="1" si="877"/>
        <v>-0.15951886289644313</v>
      </c>
      <c r="AB802" s="98">
        <f t="shared" ca="1" si="877"/>
        <v>0.29384421476918909</v>
      </c>
      <c r="AC802" s="98">
        <f t="shared" ca="1" si="877"/>
        <v>-0.27307345147721351</v>
      </c>
      <c r="AD802" s="98">
        <f t="shared" ca="1" si="877"/>
        <v>7.6424226338327461E-2</v>
      </c>
      <c r="AE802" s="98" t="str">
        <f t="shared" ca="1" si="877"/>
        <v/>
      </c>
      <c r="AF802" s="98" t="str">
        <f t="shared" ca="1" si="868"/>
        <v/>
      </c>
      <c r="AG802" s="98" t="str">
        <f t="shared" ca="1" si="868"/>
        <v/>
      </c>
      <c r="AH802" s="98" t="str">
        <f t="shared" ca="1" si="868"/>
        <v/>
      </c>
      <c r="AI802" s="98" t="str">
        <f t="shared" ca="1" si="868"/>
        <v/>
      </c>
      <c r="AJ802" s="98" t="str">
        <f t="shared" ca="1" si="868"/>
        <v/>
      </c>
      <c r="AK802" s="98" t="str">
        <f t="shared" ca="1" si="868"/>
        <v/>
      </c>
      <c r="AL802" s="98" t="str">
        <f t="shared" ca="1" si="868"/>
        <v/>
      </c>
      <c r="AM802" s="98" t="str">
        <f t="shared" ca="1" si="868"/>
        <v/>
      </c>
      <c r="AN802" s="98" t="str">
        <f t="shared" ca="1" si="868"/>
        <v/>
      </c>
      <c r="AO802" s="98" t="str">
        <f t="shared" ca="1" si="868"/>
        <v/>
      </c>
      <c r="AP802" s="98" t="str">
        <f t="shared" ca="1" si="868"/>
        <v/>
      </c>
      <c r="AQ802" s="98" t="str">
        <f t="shared" ca="1" si="874"/>
        <v/>
      </c>
      <c r="AR802" s="98" t="str">
        <f t="shared" ca="1" si="874"/>
        <v/>
      </c>
      <c r="AS802" s="98" t="str">
        <f t="shared" ca="1" si="874"/>
        <v/>
      </c>
      <c r="AT802" s="98" t="str">
        <f t="shared" ca="1" si="874"/>
        <v/>
      </c>
      <c r="AU802" s="98" t="str">
        <f t="shared" ref="AQ802:BF818" ca="1" si="883">IF(AU$61&gt;0,INDEX($K$64:$BH$64,INT($K$1*RAND())+1),"")</f>
        <v/>
      </c>
      <c r="AV802" s="98" t="str">
        <f t="shared" ca="1" si="883"/>
        <v/>
      </c>
      <c r="AW802" s="98" t="str">
        <f t="shared" ca="1" si="883"/>
        <v/>
      </c>
      <c r="AX802" s="98" t="str">
        <f t="shared" ca="1" si="883"/>
        <v/>
      </c>
      <c r="AY802" s="98" t="str">
        <f t="shared" ca="1" si="883"/>
        <v/>
      </c>
      <c r="AZ802" s="98" t="str">
        <f t="shared" ca="1" si="883"/>
        <v/>
      </c>
      <c r="BA802" s="98" t="str">
        <f t="shared" ca="1" si="883"/>
        <v/>
      </c>
      <c r="BB802" s="98" t="str">
        <f t="shared" ca="1" si="883"/>
        <v/>
      </c>
      <c r="BC802" s="98" t="str">
        <f t="shared" ca="1" si="883"/>
        <v/>
      </c>
      <c r="BD802" s="98" t="str">
        <f t="shared" ca="1" si="883"/>
        <v/>
      </c>
      <c r="BE802" s="98" t="str">
        <f t="shared" ca="1" si="883"/>
        <v/>
      </c>
      <c r="BF802" s="98" t="str">
        <f t="shared" ca="1" si="883"/>
        <v/>
      </c>
      <c r="BG802" s="98" t="str">
        <f t="shared" ca="1" si="873"/>
        <v/>
      </c>
      <c r="BH802" s="98" t="str">
        <f t="shared" ca="1" si="873"/>
        <v/>
      </c>
      <c r="BJ802" s="98">
        <f t="shared" ca="1" si="842"/>
        <v>0.53662421490859891</v>
      </c>
      <c r="BK802" s="98">
        <f t="shared" ca="1" si="843"/>
        <v>0.33243859775775852</v>
      </c>
      <c r="BL802" s="98">
        <f t="shared" ca="1" si="844"/>
        <v>0.97531194793217679</v>
      </c>
      <c r="BM802" s="98">
        <f t="shared" ca="1" si="845"/>
        <v>2.0073457521789266</v>
      </c>
      <c r="BN802" s="98">
        <f t="shared" ca="1" si="846"/>
        <v>0.78279141515199169</v>
      </c>
      <c r="BO802" s="98">
        <f t="shared" ca="1" si="847"/>
        <v>1.0998854056607195</v>
      </c>
      <c r="BP802" s="98">
        <f t="shared" ca="1" si="848"/>
        <v>1.8595383703422155</v>
      </c>
      <c r="BQ802" s="98">
        <f t="shared" ca="1" si="849"/>
        <v>0.6557059287098953</v>
      </c>
      <c r="BR802" s="98">
        <f t="shared" ca="1" si="850"/>
        <v>0.33857239721880628</v>
      </c>
      <c r="BS802" s="98">
        <f t="shared" ca="1" si="851"/>
        <v>0.88950288617790818</v>
      </c>
      <c r="BT802" s="98">
        <f t="shared" ca="1" si="852"/>
        <v>0.7719348418314278</v>
      </c>
      <c r="BU802" s="98">
        <f t="shared" ca="1" si="853"/>
        <v>1.0246261023774874</v>
      </c>
      <c r="BV802" s="98">
        <f t="shared" ca="1" si="854"/>
        <v>1.8902915742704067</v>
      </c>
      <c r="BW802" s="98">
        <f t="shared" ca="1" si="855"/>
        <v>1.3271581452210484</v>
      </c>
      <c r="BX802" s="98">
        <f t="shared" ca="1" si="856"/>
        <v>0.54925485076576608</v>
      </c>
      <c r="BY802" s="98">
        <f t="shared" ca="1" si="857"/>
        <v>0.89745854472851994</v>
      </c>
      <c r="BZ802" s="98">
        <f t="shared" ca="1" si="858"/>
        <v>0.76708784701307231</v>
      </c>
      <c r="CA802" s="98">
        <f t="shared" ca="1" si="859"/>
        <v>0.85260598740417881</v>
      </c>
      <c r="CB802" s="98">
        <f t="shared" ca="1" si="860"/>
        <v>0.56545909623478774</v>
      </c>
      <c r="CC802" s="98">
        <f t="shared" ca="1" si="861"/>
        <v>0.92653125643315137</v>
      </c>
      <c r="CD802" s="98" t="str">
        <f t="shared" si="882"/>
        <v/>
      </c>
      <c r="CE802" s="98" t="str">
        <f t="shared" si="882"/>
        <v/>
      </c>
      <c r="CF802" s="98" t="str">
        <f t="shared" si="882"/>
        <v/>
      </c>
      <c r="CG802" s="98" t="str">
        <f t="shared" si="882"/>
        <v/>
      </c>
      <c r="CH802" s="98" t="str">
        <f t="shared" si="875"/>
        <v/>
      </c>
      <c r="CI802" s="98" t="str">
        <f t="shared" si="875"/>
        <v/>
      </c>
      <c r="CJ802" s="98" t="str">
        <f t="shared" si="875"/>
        <v/>
      </c>
      <c r="CK802" s="98" t="str">
        <f t="shared" si="875"/>
        <v/>
      </c>
      <c r="CL802" s="98" t="str">
        <f t="shared" si="875"/>
        <v/>
      </c>
      <c r="CM802" s="98" t="str">
        <f t="shared" si="875"/>
        <v/>
      </c>
      <c r="CN802" s="98" t="str">
        <f t="shared" si="875"/>
        <v/>
      </c>
      <c r="CO802" s="98" t="str">
        <f t="shared" si="875"/>
        <v/>
      </c>
      <c r="CP802" s="98" t="str">
        <f t="shared" si="875"/>
        <v/>
      </c>
      <c r="CQ802" s="98" t="str">
        <f t="shared" si="875"/>
        <v/>
      </c>
      <c r="CR802" s="98" t="str">
        <f t="shared" si="875"/>
        <v/>
      </c>
      <c r="CS802" s="98" t="str">
        <f t="shared" si="875"/>
        <v/>
      </c>
      <c r="CT802" s="98" t="str">
        <f t="shared" si="875"/>
        <v/>
      </c>
      <c r="CU802" s="98" t="str">
        <f t="shared" si="875"/>
        <v/>
      </c>
      <c r="CV802" s="98" t="str">
        <f t="shared" si="865"/>
        <v/>
      </c>
      <c r="CW802" s="98" t="str">
        <f t="shared" si="865"/>
        <v/>
      </c>
      <c r="CX802" s="98" t="str">
        <f t="shared" si="865"/>
        <v/>
      </c>
      <c r="CY802" s="98" t="str">
        <f t="shared" si="865"/>
        <v/>
      </c>
      <c r="CZ802" s="98" t="str">
        <f t="shared" si="865"/>
        <v/>
      </c>
      <c r="DA802" s="98" t="str">
        <f t="shared" si="864"/>
        <v/>
      </c>
      <c r="DB802" s="98" t="str">
        <f t="shared" si="864"/>
        <v/>
      </c>
      <c r="DC802" s="98" t="str">
        <f t="shared" si="864"/>
        <v/>
      </c>
      <c r="DD802" s="98" t="str">
        <f t="shared" si="830"/>
        <v/>
      </c>
      <c r="DE802" s="98" t="str">
        <f t="shared" si="830"/>
        <v/>
      </c>
      <c r="DF802" s="98" t="str">
        <f t="shared" si="830"/>
        <v/>
      </c>
      <c r="DG802" s="98" t="str">
        <f t="shared" si="814"/>
        <v/>
      </c>
      <c r="EE802" s="100">
        <f t="shared" ca="1" si="880"/>
        <v>0</v>
      </c>
      <c r="EF802" s="100">
        <f t="shared" ca="1" si="880"/>
        <v>193.31059517735525</v>
      </c>
      <c r="EG802" s="100">
        <f t="shared" ca="1" si="880"/>
        <v>373.73178807706563</v>
      </c>
      <c r="EH802" s="100">
        <f t="shared" ca="1" si="880"/>
        <v>541.72722608484787</v>
      </c>
      <c r="EI802" s="100">
        <f t="shared" ca="1" si="880"/>
        <v>697.74573173566068</v>
      </c>
      <c r="EJ802" s="100">
        <f t="shared" ca="1" si="880"/>
        <v>842.22174710354261</v>
      </c>
      <c r="EK802" s="100">
        <f t="shared" ca="1" si="880"/>
        <v>975.57576540326204</v>
      </c>
      <c r="EL802" s="100">
        <f t="shared" ca="1" si="880"/>
        <v>1098.2147501615541</v>
      </c>
      <c r="EM802" s="100">
        <f t="shared" ca="1" si="880"/>
        <v>1210.5325423059312</v>
      </c>
      <c r="EN802" s="100">
        <f t="shared" ca="1" si="880"/>
        <v>1312.9102555094914</v>
      </c>
      <c r="EO802" s="100">
        <f t="shared" ca="1" si="880"/>
        <v>1405.7166601208928</v>
      </c>
      <c r="EP802" s="100">
        <f t="shared" ca="1" si="880"/>
        <v>1489.308555999597</v>
      </c>
      <c r="EQ802" s="100">
        <f t="shared" ca="1" si="880"/>
        <v>1564.0311345677255</v>
      </c>
      <c r="ER802" s="100">
        <f t="shared" ca="1" si="880"/>
        <v>1630.2183303813017</v>
      </c>
      <c r="ES802" s="100">
        <f t="shared" ca="1" si="880"/>
        <v>1688.1931625153375</v>
      </c>
      <c r="ET802" s="100">
        <f t="shared" ca="1" si="880"/>
        <v>1738.2680660491314</v>
      </c>
      <c r="EU802" s="100">
        <f t="shared" ca="1" si="878"/>
        <v>1780.7452139302582</v>
      </c>
      <c r="EV802" s="100">
        <f t="shared" ca="1" si="878"/>
        <v>1815.916829488081</v>
      </c>
      <c r="EW802" s="100">
        <f t="shared" ca="1" si="878"/>
        <v>1844.0654898601456</v>
      </c>
      <c r="EX802" s="100">
        <f t="shared" ca="1" si="878"/>
        <v>1865.464420587572</v>
      </c>
      <c r="EY802" s="100">
        <f t="shared" ca="1" si="878"/>
        <v>1880.3777816285069</v>
      </c>
      <c r="FA802" s="99">
        <f t="shared" ca="1" si="881"/>
        <v>0</v>
      </c>
      <c r="FB802" s="99">
        <f t="shared" ca="1" si="881"/>
        <v>0</v>
      </c>
      <c r="FC802" s="99">
        <f t="shared" ca="1" si="881"/>
        <v>0</v>
      </c>
      <c r="FD802" s="99">
        <f t="shared" ca="1" si="881"/>
        <v>0</v>
      </c>
      <c r="FE802" s="99">
        <f t="shared" ca="1" si="881"/>
        <v>0</v>
      </c>
      <c r="FF802" s="99">
        <f t="shared" ca="1" si="881"/>
        <v>0</v>
      </c>
      <c r="FG802" s="99">
        <f t="shared" ca="1" si="881"/>
        <v>0</v>
      </c>
      <c r="FH802" s="99">
        <f t="shared" ca="1" si="881"/>
        <v>0</v>
      </c>
      <c r="FI802" s="99">
        <f t="shared" ca="1" si="881"/>
        <v>0</v>
      </c>
      <c r="FJ802" s="99">
        <f t="shared" ca="1" si="881"/>
        <v>0</v>
      </c>
      <c r="FK802" s="99">
        <f t="shared" ca="1" si="881"/>
        <v>0</v>
      </c>
      <c r="FL802" s="99">
        <f t="shared" ca="1" si="881"/>
        <v>0</v>
      </c>
      <c r="FM802" s="99">
        <f t="shared" ca="1" si="881"/>
        <v>0</v>
      </c>
      <c r="FN802" s="99">
        <f t="shared" ca="1" si="881"/>
        <v>0</v>
      </c>
      <c r="FO802" s="99">
        <f t="shared" ca="1" si="881"/>
        <v>0</v>
      </c>
      <c r="FP802" s="99">
        <f t="shared" ca="1" si="881"/>
        <v>0</v>
      </c>
      <c r="FQ802" s="99">
        <f t="shared" ca="1" si="876"/>
        <v>0</v>
      </c>
      <c r="FR802" s="99">
        <f t="shared" ca="1" si="876"/>
        <v>0</v>
      </c>
      <c r="FS802" s="99">
        <f t="shared" ca="1" si="876"/>
        <v>0</v>
      </c>
      <c r="FT802" s="99">
        <f t="shared" ca="1" si="876"/>
        <v>0</v>
      </c>
      <c r="FU802" s="99">
        <f t="shared" ca="1" si="876"/>
        <v>0</v>
      </c>
      <c r="FV802" s="99">
        <f t="shared" ca="1" si="876"/>
        <v>0</v>
      </c>
      <c r="FW802" s="99">
        <f t="shared" ca="1" si="876"/>
        <v>1</v>
      </c>
      <c r="FX802" s="99">
        <f t="shared" ca="1" si="876"/>
        <v>1</v>
      </c>
      <c r="FY802" s="99">
        <f t="shared" ca="1" si="876"/>
        <v>1</v>
      </c>
      <c r="FZ802" s="99">
        <f t="shared" ca="1" si="876"/>
        <v>1</v>
      </c>
      <c r="GA802" s="99">
        <f t="shared" ca="1" si="876"/>
        <v>1</v>
      </c>
      <c r="GB802" s="99">
        <f t="shared" ca="1" si="876"/>
        <v>1</v>
      </c>
      <c r="GC802" s="99">
        <f t="shared" ca="1" si="876"/>
        <v>1</v>
      </c>
      <c r="GD802" s="99">
        <f t="shared" ca="1" si="876"/>
        <v>1</v>
      </c>
      <c r="GE802" s="99">
        <f t="shared" ca="1" si="876"/>
        <v>1</v>
      </c>
    </row>
    <row r="803" spans="1:187" x14ac:dyDescent="0.2">
      <c r="A803" s="96">
        <f t="shared" ca="1" si="832"/>
        <v>1.2857056197434946</v>
      </c>
      <c r="B803" s="97">
        <f t="shared" ca="1" si="833"/>
        <v>6.320784340547701E-4</v>
      </c>
      <c r="C803" s="92">
        <f t="shared" ca="1" si="834"/>
        <v>0.35173676636486279</v>
      </c>
      <c r="D803" s="166">
        <f t="shared" ca="1" si="835"/>
        <v>1.3475649961498997</v>
      </c>
      <c r="E803" s="100">
        <f t="shared" ca="1" si="836"/>
        <v>2131.9585094927193</v>
      </c>
      <c r="F803" s="100">
        <f t="shared" ca="1" si="837"/>
        <v>864.87256850181836</v>
      </c>
      <c r="G803" s="100">
        <f t="shared" ca="1" si="838"/>
        <v>1926.5379712197662</v>
      </c>
      <c r="H803" s="99">
        <f t="shared" ca="1" si="839"/>
        <v>1061.6654027179479</v>
      </c>
      <c r="I803" s="92">
        <f t="shared" ca="1" si="840"/>
        <v>0.5466672987555562</v>
      </c>
      <c r="J803" s="12" t="s">
        <v>830</v>
      </c>
      <c r="K803" s="98">
        <f t="shared" ca="1" si="879"/>
        <v>0.40360090150499572</v>
      </c>
      <c r="L803" s="98">
        <f t="shared" ca="1" si="879"/>
        <v>0.47482989049979629</v>
      </c>
      <c r="M803" s="98">
        <f t="shared" ca="1" si="879"/>
        <v>-0.24054431571504598</v>
      </c>
      <c r="N803" s="98">
        <f t="shared" ca="1" si="879"/>
        <v>-0.14037105225857993</v>
      </c>
      <c r="O803" s="98">
        <f t="shared" ca="1" si="879"/>
        <v>0.47482989049979629</v>
      </c>
      <c r="P803" s="98">
        <f t="shared" ca="1" si="879"/>
        <v>0.40871866399047541</v>
      </c>
      <c r="Q803" s="98">
        <f t="shared" ca="1" si="879"/>
        <v>0.40871866399047541</v>
      </c>
      <c r="R803" s="98">
        <f t="shared" ca="1" si="879"/>
        <v>-0.14037105225857993</v>
      </c>
      <c r="S803" s="98">
        <f t="shared" ca="1" si="879"/>
        <v>-9.0450796487645757E-2</v>
      </c>
      <c r="T803" s="98">
        <f t="shared" ca="1" si="879"/>
        <v>-0.42553294658484209</v>
      </c>
      <c r="U803" s="98">
        <f t="shared" ca="1" si="879"/>
        <v>-0.4294954805311485</v>
      </c>
      <c r="V803" s="98">
        <f t="shared" ca="1" si="879"/>
        <v>0.40360090150499572</v>
      </c>
      <c r="W803" s="98">
        <f t="shared" ca="1" si="879"/>
        <v>0.40360090150499572</v>
      </c>
      <c r="X803" s="98">
        <f t="shared" ca="1" si="879"/>
        <v>-9.0450796487645757E-2</v>
      </c>
      <c r="Y803" s="98">
        <f t="shared" ca="1" si="879"/>
        <v>-0.27307345147721351</v>
      </c>
      <c r="Z803" s="98">
        <f t="shared" ca="1" si="879"/>
        <v>-0.4091117667124613</v>
      </c>
      <c r="AA803" s="98">
        <f t="shared" ca="1" si="877"/>
        <v>-0.14037105225857993</v>
      </c>
      <c r="AB803" s="98">
        <f t="shared" ca="1" si="877"/>
        <v>-0.15951886289644313</v>
      </c>
      <c r="AC803" s="98">
        <f t="shared" ca="1" si="877"/>
        <v>-0.15951886289644313</v>
      </c>
      <c r="AD803" s="98">
        <f t="shared" ca="1" si="877"/>
        <v>-0.4091117667124613</v>
      </c>
      <c r="AE803" s="98" t="str">
        <f t="shared" ca="1" si="877"/>
        <v/>
      </c>
      <c r="AF803" s="98" t="str">
        <f t="shared" ca="1" si="868"/>
        <v/>
      </c>
      <c r="AG803" s="98" t="str">
        <f t="shared" ca="1" si="868"/>
        <v/>
      </c>
      <c r="AH803" s="98" t="str">
        <f t="shared" ca="1" si="868"/>
        <v/>
      </c>
      <c r="AI803" s="98" t="str">
        <f t="shared" ca="1" si="868"/>
        <v/>
      </c>
      <c r="AJ803" s="98" t="str">
        <f t="shared" ca="1" si="868"/>
        <v/>
      </c>
      <c r="AK803" s="98" t="str">
        <f t="shared" ca="1" si="868"/>
        <v/>
      </c>
      <c r="AL803" s="98" t="str">
        <f t="shared" ca="1" si="868"/>
        <v/>
      </c>
      <c r="AM803" s="98" t="str">
        <f t="shared" ca="1" si="868"/>
        <v/>
      </c>
      <c r="AN803" s="98" t="str">
        <f t="shared" ca="1" si="868"/>
        <v/>
      </c>
      <c r="AO803" s="98" t="str">
        <f t="shared" ref="AF803:AP826" ca="1" si="884">IF(AO$61&gt;0,INDEX($K$64:$BH$64,INT($K$1*RAND())+1),"")</f>
        <v/>
      </c>
      <c r="AP803" s="98" t="str">
        <f t="shared" ca="1" si="884"/>
        <v/>
      </c>
      <c r="AQ803" s="98" t="str">
        <f t="shared" ca="1" si="883"/>
        <v/>
      </c>
      <c r="AR803" s="98" t="str">
        <f t="shared" ca="1" si="883"/>
        <v/>
      </c>
      <c r="AS803" s="98" t="str">
        <f t="shared" ca="1" si="883"/>
        <v/>
      </c>
      <c r="AT803" s="98" t="str">
        <f t="shared" ca="1" si="883"/>
        <v/>
      </c>
      <c r="AU803" s="98" t="str">
        <f t="shared" ca="1" si="883"/>
        <v/>
      </c>
      <c r="AV803" s="98" t="str">
        <f t="shared" ca="1" si="883"/>
        <v/>
      </c>
      <c r="AW803" s="98" t="str">
        <f t="shared" ca="1" si="883"/>
        <v/>
      </c>
      <c r="AX803" s="98" t="str">
        <f t="shared" ca="1" si="883"/>
        <v/>
      </c>
      <c r="AY803" s="98" t="str">
        <f t="shared" ca="1" si="883"/>
        <v/>
      </c>
      <c r="AZ803" s="98" t="str">
        <f t="shared" ca="1" si="883"/>
        <v/>
      </c>
      <c r="BA803" s="98" t="str">
        <f t="shared" ca="1" si="883"/>
        <v/>
      </c>
      <c r="BB803" s="98" t="str">
        <f t="shared" ca="1" si="883"/>
        <v/>
      </c>
      <c r="BC803" s="98" t="str">
        <f t="shared" ca="1" si="883"/>
        <v/>
      </c>
      <c r="BD803" s="98" t="str">
        <f t="shared" ca="1" si="883"/>
        <v/>
      </c>
      <c r="BE803" s="98" t="str">
        <f t="shared" ca="1" si="883"/>
        <v/>
      </c>
      <c r="BF803" s="98" t="str">
        <f t="shared" ca="1" si="883"/>
        <v/>
      </c>
      <c r="BG803" s="98" t="str">
        <f t="shared" ca="1" si="873"/>
        <v/>
      </c>
      <c r="BH803" s="98" t="str">
        <f t="shared" ca="1" si="873"/>
        <v/>
      </c>
      <c r="BJ803" s="98">
        <f t="shared" ca="1" si="842"/>
        <v>1.3493368831260559</v>
      </c>
      <c r="BK803" s="98">
        <f t="shared" ca="1" si="843"/>
        <v>1.3560339348813588</v>
      </c>
      <c r="BL803" s="98">
        <f t="shared" ca="1" si="844"/>
        <v>0.71090799999400933</v>
      </c>
      <c r="BM803" s="98">
        <f t="shared" ca="1" si="845"/>
        <v>0.82329436335023898</v>
      </c>
      <c r="BN803" s="98">
        <f t="shared" ca="1" si="846"/>
        <v>1.4552519678518618</v>
      </c>
      <c r="BO803" s="98">
        <f t="shared" ca="1" si="847"/>
        <v>1.0337741791513986</v>
      </c>
      <c r="BP803" s="98">
        <f t="shared" ca="1" si="848"/>
        <v>1.2245766977625832</v>
      </c>
      <c r="BQ803" s="98">
        <f t="shared" ca="1" si="849"/>
        <v>0.43891065011298791</v>
      </c>
      <c r="BR803" s="98">
        <f t="shared" ca="1" si="850"/>
        <v>0.67365454731600261</v>
      </c>
      <c r="BS803" s="98">
        <f t="shared" ca="1" si="851"/>
        <v>0.55442073608071185</v>
      </c>
      <c r="BT803" s="98">
        <f t="shared" ca="1" si="852"/>
        <v>0.58298367701532527</v>
      </c>
      <c r="BU803" s="98">
        <f t="shared" ca="1" si="853"/>
        <v>1.4043673716593617</v>
      </c>
      <c r="BV803" s="98">
        <f t="shared" ca="1" si="854"/>
        <v>1.2502121392052947</v>
      </c>
      <c r="BW803" s="98">
        <f t="shared" ca="1" si="855"/>
        <v>0.82336820505279817</v>
      </c>
      <c r="BX803" s="98">
        <f t="shared" ca="1" si="856"/>
        <v>0.39558976661793666</v>
      </c>
      <c r="BY803" s="98">
        <f t="shared" ca="1" si="857"/>
        <v>0.62871783027463857</v>
      </c>
      <c r="BZ803" s="98">
        <f t="shared" ca="1" si="858"/>
        <v>0.7862356576509355</v>
      </c>
      <c r="CA803" s="98">
        <f t="shared" ca="1" si="859"/>
        <v>0.39924290973854659</v>
      </c>
      <c r="CB803" s="98">
        <f t="shared" ca="1" si="860"/>
        <v>0.67901368481555813</v>
      </c>
      <c r="CC803" s="98">
        <f t="shared" ca="1" si="861"/>
        <v>0.44099526338236261</v>
      </c>
      <c r="CD803" s="98" t="str">
        <f t="shared" si="882"/>
        <v/>
      </c>
      <c r="CE803" s="98" t="str">
        <f t="shared" si="882"/>
        <v/>
      </c>
      <c r="CF803" s="98" t="str">
        <f t="shared" si="882"/>
        <v/>
      </c>
      <c r="CG803" s="98" t="str">
        <f t="shared" si="882"/>
        <v/>
      </c>
      <c r="CH803" s="98" t="str">
        <f t="shared" si="875"/>
        <v/>
      </c>
      <c r="CI803" s="98" t="str">
        <f t="shared" si="875"/>
        <v/>
      </c>
      <c r="CJ803" s="98" t="str">
        <f t="shared" si="875"/>
        <v/>
      </c>
      <c r="CK803" s="98" t="str">
        <f t="shared" si="875"/>
        <v/>
      </c>
      <c r="CL803" s="98" t="str">
        <f t="shared" si="875"/>
        <v/>
      </c>
      <c r="CM803" s="98" t="str">
        <f t="shared" si="875"/>
        <v/>
      </c>
      <c r="CN803" s="98" t="str">
        <f t="shared" si="875"/>
        <v/>
      </c>
      <c r="CO803" s="98" t="str">
        <f t="shared" si="875"/>
        <v/>
      </c>
      <c r="CP803" s="98" t="str">
        <f t="shared" si="875"/>
        <v/>
      </c>
      <c r="CQ803" s="98" t="str">
        <f t="shared" si="875"/>
        <v/>
      </c>
      <c r="CR803" s="98" t="str">
        <f t="shared" si="875"/>
        <v/>
      </c>
      <c r="CS803" s="98" t="str">
        <f t="shared" si="875"/>
        <v/>
      </c>
      <c r="CT803" s="98" t="str">
        <f t="shared" si="875"/>
        <v/>
      </c>
      <c r="CU803" s="98" t="str">
        <f t="shared" si="875"/>
        <v/>
      </c>
      <c r="CV803" s="98" t="str">
        <f t="shared" si="865"/>
        <v/>
      </c>
      <c r="CW803" s="98" t="str">
        <f t="shared" si="865"/>
        <v/>
      </c>
      <c r="CX803" s="98" t="str">
        <f t="shared" si="865"/>
        <v/>
      </c>
      <c r="CY803" s="98" t="str">
        <f t="shared" si="865"/>
        <v/>
      </c>
      <c r="CZ803" s="98" t="str">
        <f t="shared" si="865"/>
        <v/>
      </c>
      <c r="DA803" s="98" t="str">
        <f t="shared" si="864"/>
        <v/>
      </c>
      <c r="DB803" s="98" t="str">
        <f t="shared" si="864"/>
        <v/>
      </c>
      <c r="DC803" s="98" t="str">
        <f t="shared" si="864"/>
        <v/>
      </c>
      <c r="DD803" s="98" t="str">
        <f t="shared" si="830"/>
        <v/>
      </c>
      <c r="DE803" s="98" t="str">
        <f t="shared" si="830"/>
        <v/>
      </c>
      <c r="DF803" s="98" t="str">
        <f t="shared" si="830"/>
        <v/>
      </c>
      <c r="DG803" s="98" t="str">
        <f t="shared" si="814"/>
        <v/>
      </c>
      <c r="EE803" s="100">
        <f t="shared" ca="1" si="880"/>
        <v>0</v>
      </c>
      <c r="EF803" s="100">
        <f t="shared" ca="1" si="880"/>
        <v>201.32270494388723</v>
      </c>
      <c r="EG803" s="100">
        <f t="shared" ca="1" si="880"/>
        <v>376.8732686359001</v>
      </c>
      <c r="EH803" s="100">
        <f t="shared" ca="1" si="880"/>
        <v>528.45165927014455</v>
      </c>
      <c r="EI803" s="100">
        <f t="shared" ca="1" si="880"/>
        <v>657.74610041718506</v>
      </c>
      <c r="EJ803" s="100">
        <f t="shared" ca="1" si="880"/>
        <v>766.33957471234521</v>
      </c>
      <c r="EK803" s="100">
        <f t="shared" ca="1" si="880"/>
        <v>855.71596416148714</v>
      </c>
      <c r="EL803" s="100">
        <f t="shared" ca="1" si="880"/>
        <v>927.26584680366534</v>
      </c>
      <c r="EM803" s="100">
        <f t="shared" ca="1" si="880"/>
        <v>982.2919684196703</v>
      </c>
      <c r="EN803" s="100">
        <f t="shared" ca="1" si="880"/>
        <v>1022.014406980105</v>
      </c>
      <c r="EO803" s="100">
        <f t="shared" ca="1" si="880"/>
        <v>1047.5754465834502</v>
      </c>
      <c r="EP803" s="100">
        <f t="shared" ca="1" si="880"/>
        <v>1060.044176740852</v>
      </c>
      <c r="EQ803" s="100">
        <f t="shared" ca="1" si="880"/>
        <v>1060.4208320175712</v>
      </c>
      <c r="ER803" s="100">
        <f t="shared" ca="1" si="880"/>
        <v>1049.6408862386797</v>
      </c>
      <c r="ES803" s="100">
        <f t="shared" ca="1" si="880"/>
        <v>1028.5789147064734</v>
      </c>
      <c r="ET803" s="100">
        <f t="shared" ca="1" si="880"/>
        <v>998.05223715687043</v>
      </c>
      <c r="EU803" s="100">
        <f t="shared" ca="1" si="878"/>
        <v>958.82435349982279</v>
      </c>
      <c r="EV803" s="100">
        <f t="shared" ca="1" si="878"/>
        <v>911.60818374246082</v>
      </c>
      <c r="EW803" s="100">
        <f t="shared" ca="1" si="878"/>
        <v>857.06912288142621</v>
      </c>
      <c r="EX803" s="100">
        <f t="shared" ca="1" si="878"/>
        <v>795.82792097093261</v>
      </c>
      <c r="EY803" s="100">
        <f t="shared" ca="1" si="878"/>
        <v>728.46339802375542</v>
      </c>
      <c r="FA803" s="99">
        <f t="shared" ca="1" si="881"/>
        <v>0</v>
      </c>
      <c r="FB803" s="99">
        <f t="shared" ca="1" si="881"/>
        <v>0</v>
      </c>
      <c r="FC803" s="99">
        <f t="shared" ca="1" si="881"/>
        <v>0</v>
      </c>
      <c r="FD803" s="99">
        <f t="shared" ca="1" si="881"/>
        <v>0</v>
      </c>
      <c r="FE803" s="99">
        <f t="shared" ca="1" si="881"/>
        <v>0</v>
      </c>
      <c r="FF803" s="99">
        <f t="shared" ca="1" si="881"/>
        <v>0</v>
      </c>
      <c r="FG803" s="99">
        <f t="shared" ca="1" si="881"/>
        <v>0</v>
      </c>
      <c r="FH803" s="99">
        <f t="shared" ca="1" si="881"/>
        <v>0</v>
      </c>
      <c r="FI803" s="99">
        <f t="shared" ca="1" si="881"/>
        <v>0</v>
      </c>
      <c r="FJ803" s="99">
        <f t="shared" ca="1" si="881"/>
        <v>0</v>
      </c>
      <c r="FK803" s="99">
        <f t="shared" ca="1" si="881"/>
        <v>0</v>
      </c>
      <c r="FL803" s="99">
        <f t="shared" ca="1" si="881"/>
        <v>0</v>
      </c>
      <c r="FM803" s="99">
        <f t="shared" ca="1" si="881"/>
        <v>1</v>
      </c>
      <c r="FN803" s="99">
        <f t="shared" ca="1" si="881"/>
        <v>1</v>
      </c>
      <c r="FO803" s="99">
        <f t="shared" ca="1" si="881"/>
        <v>1</v>
      </c>
      <c r="FP803" s="99">
        <f t="shared" ca="1" si="881"/>
        <v>1</v>
      </c>
      <c r="FQ803" s="99">
        <f t="shared" ca="1" si="876"/>
        <v>1</v>
      </c>
      <c r="FR803" s="99">
        <f t="shared" ca="1" si="876"/>
        <v>1</v>
      </c>
      <c r="FS803" s="99">
        <f t="shared" ca="1" si="876"/>
        <v>1</v>
      </c>
      <c r="FT803" s="99">
        <f t="shared" ca="1" si="876"/>
        <v>1</v>
      </c>
      <c r="FU803" s="99">
        <f t="shared" ca="1" si="876"/>
        <v>1</v>
      </c>
      <c r="FV803" s="99">
        <f t="shared" ca="1" si="876"/>
        <v>1</v>
      </c>
      <c r="FW803" s="99">
        <f t="shared" ca="1" si="876"/>
        <v>1</v>
      </c>
      <c r="FX803" s="99">
        <f t="shared" ca="1" si="876"/>
        <v>1</v>
      </c>
      <c r="FY803" s="99">
        <f t="shared" ca="1" si="876"/>
        <v>1</v>
      </c>
      <c r="FZ803" s="99">
        <f t="shared" ca="1" si="876"/>
        <v>0</v>
      </c>
      <c r="GA803" s="99">
        <f t="shared" ca="1" si="876"/>
        <v>0</v>
      </c>
      <c r="GB803" s="99">
        <f t="shared" ca="1" si="876"/>
        <v>0</v>
      </c>
      <c r="GC803" s="99">
        <f t="shared" ca="1" si="876"/>
        <v>0</v>
      </c>
      <c r="GD803" s="99">
        <f t="shared" ca="1" si="876"/>
        <v>0</v>
      </c>
      <c r="GE803" s="99">
        <f t="shared" ca="1" si="876"/>
        <v>0</v>
      </c>
    </row>
    <row r="804" spans="1:187" x14ac:dyDescent="0.2">
      <c r="A804" s="96">
        <f t="shared" ca="1" si="832"/>
        <v>0.87776126823141332</v>
      </c>
      <c r="B804" s="97">
        <f t="shared" ca="1" si="833"/>
        <v>2.0340323950992703E-4</v>
      </c>
      <c r="C804" s="92">
        <f t="shared" ca="1" si="834"/>
        <v>0.26010381527243287</v>
      </c>
      <c r="D804" s="166">
        <f t="shared" ca="1" si="835"/>
        <v>0.91158826559105122</v>
      </c>
      <c r="E804" s="100">
        <f t="shared" ca="1" si="836"/>
        <v>4481.6801727809325</v>
      </c>
      <c r="F804" s="100">
        <f t="shared" ca="1" si="837"/>
        <v>1954.8587924957242</v>
      </c>
      <c r="G804" s="100">
        <f t="shared" ca="1" si="838"/>
        <v>3268.3380572517785</v>
      </c>
      <c r="H804" s="99">
        <f t="shared" ca="1" si="839"/>
        <v>1313.4792647560544</v>
      </c>
      <c r="I804" s="92">
        <f t="shared" ca="1" si="840"/>
        <v>0.39762461117809456</v>
      </c>
      <c r="J804" s="12" t="s">
        <v>831</v>
      </c>
      <c r="K804" s="98">
        <f t="shared" ca="1" si="879"/>
        <v>-0.24054431571504598</v>
      </c>
      <c r="L804" s="98">
        <f t="shared" ca="1" si="879"/>
        <v>-0.4294954805311485</v>
      </c>
      <c r="M804" s="98">
        <f t="shared" ca="1" si="879"/>
        <v>-9.0450796487645757E-2</v>
      </c>
      <c r="N804" s="98">
        <f t="shared" ca="1" si="879"/>
        <v>-0.10439386075997692</v>
      </c>
      <c r="O804" s="98">
        <f t="shared" ca="1" si="879"/>
        <v>-0.27307345147721351</v>
      </c>
      <c r="P804" s="98">
        <f t="shared" ca="1" si="879"/>
        <v>-0.24054431571504598</v>
      </c>
      <c r="Q804" s="98">
        <f t="shared" ca="1" si="879"/>
        <v>-0.11940836732938409</v>
      </c>
      <c r="R804" s="98">
        <f t="shared" ca="1" si="879"/>
        <v>0.40871866399047541</v>
      </c>
      <c r="S804" s="98">
        <f t="shared" ca="1" si="879"/>
        <v>-0.4294954805311485</v>
      </c>
      <c r="T804" s="98">
        <f t="shared" ca="1" si="879"/>
        <v>-0.10439386075997692</v>
      </c>
      <c r="U804" s="98">
        <f t="shared" ca="1" si="879"/>
        <v>7.6424226338327461E-2</v>
      </c>
      <c r="V804" s="98">
        <f t="shared" ca="1" si="879"/>
        <v>-0.11940836732938409</v>
      </c>
      <c r="W804" s="98">
        <f t="shared" ca="1" si="879"/>
        <v>0.41333914368060443</v>
      </c>
      <c r="X804" s="98">
        <f t="shared" ca="1" si="879"/>
        <v>-0.11940836732938409</v>
      </c>
      <c r="Y804" s="98">
        <f t="shared" ca="1" si="879"/>
        <v>-0.10439386075997692</v>
      </c>
      <c r="Z804" s="98">
        <f t="shared" ca="1" si="879"/>
        <v>-0.24054431571504598</v>
      </c>
      <c r="AA804" s="98">
        <f t="shared" ca="1" si="877"/>
        <v>-0.4294954805311485</v>
      </c>
      <c r="AB804" s="98">
        <f t="shared" ca="1" si="877"/>
        <v>0.41333914368060443</v>
      </c>
      <c r="AC804" s="98">
        <f t="shared" ca="1" si="877"/>
        <v>-0.548765446623804</v>
      </c>
      <c r="AD804" s="98">
        <f t="shared" ca="1" si="877"/>
        <v>-0.10439386075997692</v>
      </c>
      <c r="AE804" s="98" t="str">
        <f t="shared" ca="1" si="877"/>
        <v/>
      </c>
      <c r="AF804" s="98" t="str">
        <f t="shared" ca="1" si="884"/>
        <v/>
      </c>
      <c r="AG804" s="98" t="str">
        <f t="shared" ca="1" si="884"/>
        <v/>
      </c>
      <c r="AH804" s="98" t="str">
        <f t="shared" ca="1" si="884"/>
        <v/>
      </c>
      <c r="AI804" s="98" t="str">
        <f t="shared" ca="1" si="884"/>
        <v/>
      </c>
      <c r="AJ804" s="98" t="str">
        <f t="shared" ca="1" si="884"/>
        <v/>
      </c>
      <c r="AK804" s="98" t="str">
        <f t="shared" ca="1" si="884"/>
        <v/>
      </c>
      <c r="AL804" s="98" t="str">
        <f t="shared" ca="1" si="884"/>
        <v/>
      </c>
      <c r="AM804" s="98" t="str">
        <f t="shared" ca="1" si="884"/>
        <v/>
      </c>
      <c r="AN804" s="98" t="str">
        <f t="shared" ca="1" si="884"/>
        <v/>
      </c>
      <c r="AO804" s="98" t="str">
        <f t="shared" ca="1" si="884"/>
        <v/>
      </c>
      <c r="AP804" s="98" t="str">
        <f t="shared" ca="1" si="884"/>
        <v/>
      </c>
      <c r="AQ804" s="98" t="str">
        <f t="shared" ca="1" si="883"/>
        <v/>
      </c>
      <c r="AR804" s="98" t="str">
        <f t="shared" ca="1" si="883"/>
        <v/>
      </c>
      <c r="AS804" s="98" t="str">
        <f t="shared" ca="1" si="883"/>
        <v/>
      </c>
      <c r="AT804" s="98" t="str">
        <f t="shared" ca="1" si="883"/>
        <v/>
      </c>
      <c r="AU804" s="98" t="str">
        <f t="shared" ca="1" si="883"/>
        <v/>
      </c>
      <c r="AV804" s="98" t="str">
        <f t="shared" ca="1" si="883"/>
        <v/>
      </c>
      <c r="AW804" s="98" t="str">
        <f t="shared" ca="1" si="883"/>
        <v/>
      </c>
      <c r="AX804" s="98" t="str">
        <f t="shared" ca="1" si="883"/>
        <v/>
      </c>
      <c r="AY804" s="98" t="str">
        <f t="shared" ca="1" si="883"/>
        <v/>
      </c>
      <c r="AZ804" s="98" t="str">
        <f t="shared" ca="1" si="883"/>
        <v/>
      </c>
      <c r="BA804" s="98" t="str">
        <f t="shared" ca="1" si="883"/>
        <v/>
      </c>
      <c r="BB804" s="98" t="str">
        <f t="shared" ca="1" si="883"/>
        <v/>
      </c>
      <c r="BC804" s="98" t="str">
        <f t="shared" ca="1" si="883"/>
        <v/>
      </c>
      <c r="BD804" s="98" t="str">
        <f t="shared" ca="1" si="883"/>
        <v/>
      </c>
      <c r="BE804" s="98" t="str">
        <f t="shared" ca="1" si="883"/>
        <v/>
      </c>
      <c r="BF804" s="98" t="str">
        <f t="shared" ca="1" si="883"/>
        <v/>
      </c>
      <c r="BG804" s="98" t="str">
        <f t="shared" ca="1" si="873"/>
        <v/>
      </c>
      <c r="BH804" s="98" t="str">
        <f t="shared" ca="1" si="873"/>
        <v/>
      </c>
      <c r="BJ804" s="98">
        <f t="shared" ca="1" si="842"/>
        <v>0.70519166590601423</v>
      </c>
      <c r="BK804" s="98">
        <f t="shared" ca="1" si="843"/>
        <v>0.45170856385041402</v>
      </c>
      <c r="BL804" s="98">
        <f t="shared" ca="1" si="844"/>
        <v>0.86100151922140955</v>
      </c>
      <c r="BM804" s="98">
        <f t="shared" ca="1" si="845"/>
        <v>0.85927155484884199</v>
      </c>
      <c r="BN804" s="98">
        <f t="shared" ca="1" si="846"/>
        <v>0.70734862587485203</v>
      </c>
      <c r="BO804" s="98">
        <f t="shared" ca="1" si="847"/>
        <v>0.38451119944587719</v>
      </c>
      <c r="BP804" s="98">
        <f t="shared" ca="1" si="848"/>
        <v>0.69644966644272366</v>
      </c>
      <c r="BQ804" s="98">
        <f t="shared" ca="1" si="849"/>
        <v>0.98800036636204325</v>
      </c>
      <c r="BR804" s="98">
        <f t="shared" ca="1" si="850"/>
        <v>0.33460986327249986</v>
      </c>
      <c r="BS804" s="98">
        <f t="shared" ca="1" si="851"/>
        <v>0.87555982190557702</v>
      </c>
      <c r="BT804" s="98">
        <f t="shared" ca="1" si="852"/>
        <v>1.0889033838848012</v>
      </c>
      <c r="BU804" s="98">
        <f t="shared" ca="1" si="853"/>
        <v>0.88135810282498184</v>
      </c>
      <c r="BV804" s="98">
        <f t="shared" ca="1" si="854"/>
        <v>1.2599503813809034</v>
      </c>
      <c r="BW804" s="98">
        <f t="shared" ca="1" si="855"/>
        <v>0.79441063421105984</v>
      </c>
      <c r="BX804" s="98">
        <f t="shared" ca="1" si="856"/>
        <v>0.56426935733517325</v>
      </c>
      <c r="BY804" s="98">
        <f t="shared" ca="1" si="857"/>
        <v>0.79728528127205389</v>
      </c>
      <c r="BZ804" s="98">
        <f t="shared" ca="1" si="858"/>
        <v>0.49711122937836694</v>
      </c>
      <c r="CA804" s="98">
        <f t="shared" ca="1" si="859"/>
        <v>0.97210091631559414</v>
      </c>
      <c r="CB804" s="98">
        <f t="shared" ca="1" si="860"/>
        <v>0.28976710108819725</v>
      </c>
      <c r="CC804" s="98">
        <f t="shared" ca="1" si="861"/>
        <v>0.74571316933484699</v>
      </c>
      <c r="CD804" s="98" t="str">
        <f t="shared" si="882"/>
        <v/>
      </c>
      <c r="CE804" s="98" t="str">
        <f t="shared" si="882"/>
        <v/>
      </c>
      <c r="CF804" s="98" t="str">
        <f t="shared" si="882"/>
        <v/>
      </c>
      <c r="CG804" s="98" t="str">
        <f t="shared" si="882"/>
        <v/>
      </c>
      <c r="CH804" s="98" t="str">
        <f t="shared" si="875"/>
        <v/>
      </c>
      <c r="CI804" s="98" t="str">
        <f t="shared" si="875"/>
        <v/>
      </c>
      <c r="CJ804" s="98" t="str">
        <f t="shared" si="875"/>
        <v/>
      </c>
      <c r="CK804" s="98" t="str">
        <f t="shared" si="875"/>
        <v/>
      </c>
      <c r="CL804" s="98" t="str">
        <f t="shared" si="875"/>
        <v/>
      </c>
      <c r="CM804" s="98" t="str">
        <f t="shared" si="875"/>
        <v/>
      </c>
      <c r="CN804" s="98" t="str">
        <f t="shared" si="875"/>
        <v/>
      </c>
      <c r="CO804" s="98" t="str">
        <f t="shared" si="875"/>
        <v/>
      </c>
      <c r="CP804" s="98" t="str">
        <f t="shared" si="875"/>
        <v/>
      </c>
      <c r="CQ804" s="98" t="str">
        <f t="shared" si="875"/>
        <v/>
      </c>
      <c r="CR804" s="98" t="str">
        <f t="shared" si="875"/>
        <v/>
      </c>
      <c r="CS804" s="98" t="str">
        <f t="shared" si="875"/>
        <v/>
      </c>
      <c r="CT804" s="98" t="str">
        <f t="shared" si="875"/>
        <v/>
      </c>
      <c r="CU804" s="98" t="str">
        <f t="shared" si="875"/>
        <v/>
      </c>
      <c r="CV804" s="98" t="str">
        <f t="shared" si="865"/>
        <v/>
      </c>
      <c r="CW804" s="98" t="str">
        <f t="shared" si="865"/>
        <v/>
      </c>
      <c r="CX804" s="98" t="str">
        <f t="shared" si="865"/>
        <v/>
      </c>
      <c r="CY804" s="98" t="str">
        <f t="shared" si="865"/>
        <v/>
      </c>
      <c r="CZ804" s="98" t="str">
        <f t="shared" si="865"/>
        <v/>
      </c>
      <c r="DA804" s="98" t="str">
        <f t="shared" si="864"/>
        <v/>
      </c>
      <c r="DB804" s="98" t="str">
        <f t="shared" si="864"/>
        <v/>
      </c>
      <c r="DC804" s="98" t="str">
        <f t="shared" si="864"/>
        <v/>
      </c>
      <c r="DD804" s="98" t="str">
        <f t="shared" si="830"/>
        <v/>
      </c>
      <c r="DE804" s="98" t="str">
        <f t="shared" si="830"/>
        <v/>
      </c>
      <c r="DF804" s="98" t="str">
        <f t="shared" si="830"/>
        <v/>
      </c>
      <c r="DG804" s="98" t="str">
        <f t="shared" si="814"/>
        <v/>
      </c>
      <c r="EE804" s="100">
        <f t="shared" ca="1" si="880"/>
        <v>0</v>
      </c>
      <c r="EF804" s="100">
        <f t="shared" ca="1" si="880"/>
        <v>109.40762446104328</v>
      </c>
      <c r="EG804" s="100">
        <f t="shared" ca="1" si="880"/>
        <v>213.18634846351162</v>
      </c>
      <c r="EH804" s="100">
        <f t="shared" ca="1" si="880"/>
        <v>311.46473314056254</v>
      </c>
      <c r="EI804" s="100">
        <f t="shared" ca="1" si="880"/>
        <v>404.36872960861632</v>
      </c>
      <c r="EJ804" s="100">
        <f t="shared" ca="1" si="880"/>
        <v>492.02172864353406</v>
      </c>
      <c r="EK804" s="100">
        <f t="shared" ca="1" si="880"/>
        <v>574.54460944913194</v>
      </c>
      <c r="EL804" s="100">
        <f t="shared" ca="1" si="880"/>
        <v>652.05578753415864</v>
      </c>
      <c r="EM804" s="100">
        <f t="shared" ca="1" si="880"/>
        <v>724.67126171357597</v>
      </c>
      <c r="EN804" s="100">
        <f t="shared" ca="1" si="880"/>
        <v>792.50466024971286</v>
      </c>
      <c r="EO804" s="100">
        <f t="shared" ca="1" si="880"/>
        <v>855.66728614858619</v>
      </c>
      <c r="EP804" s="100">
        <f t="shared" ca="1" si="880"/>
        <v>914.26816162642183</v>
      </c>
      <c r="EQ804" s="100">
        <f t="shared" ca="1" si="880"/>
        <v>968.41407176114024</v>
      </c>
      <c r="ER804" s="100">
        <f t="shared" ca="1" si="880"/>
        <v>1018.2096073433207</v>
      </c>
      <c r="ES804" s="100">
        <f t="shared" ca="1" si="880"/>
        <v>1063.7572069409011</v>
      </c>
      <c r="ET804" s="100">
        <f t="shared" ca="1" si="880"/>
        <v>1105.1571981916177</v>
      </c>
      <c r="EU804" s="100">
        <f t="shared" ca="1" si="878"/>
        <v>1142.5078383369628</v>
      </c>
      <c r="EV804" s="100">
        <f t="shared" ca="1" si="878"/>
        <v>1175.9053540111654</v>
      </c>
      <c r="EW804" s="100">
        <f t="shared" ca="1" si="878"/>
        <v>1205.4439802985044</v>
      </c>
      <c r="EX804" s="100">
        <f t="shared" ca="1" si="878"/>
        <v>1231.2159990719952</v>
      </c>
      <c r="EY804" s="100">
        <f t="shared" ca="1" si="878"/>
        <v>1253.3117766262876</v>
      </c>
      <c r="FA804" s="99">
        <f t="shared" ca="1" si="881"/>
        <v>0</v>
      </c>
      <c r="FB804" s="99">
        <f t="shared" ca="1" si="881"/>
        <v>0</v>
      </c>
      <c r="FC804" s="99">
        <f t="shared" ca="1" si="881"/>
        <v>0</v>
      </c>
      <c r="FD804" s="99">
        <f t="shared" ca="1" si="881"/>
        <v>0</v>
      </c>
      <c r="FE804" s="99">
        <f t="shared" ca="1" si="881"/>
        <v>0</v>
      </c>
      <c r="FF804" s="99">
        <f t="shared" ca="1" si="881"/>
        <v>0</v>
      </c>
      <c r="FG804" s="99">
        <f t="shared" ca="1" si="881"/>
        <v>0</v>
      </c>
      <c r="FH804" s="99">
        <f t="shared" ca="1" si="881"/>
        <v>0</v>
      </c>
      <c r="FI804" s="99">
        <f t="shared" ca="1" si="881"/>
        <v>0</v>
      </c>
      <c r="FJ804" s="99">
        <f t="shared" ca="1" si="881"/>
        <v>0</v>
      </c>
      <c r="FK804" s="99">
        <f t="shared" ca="1" si="881"/>
        <v>0</v>
      </c>
      <c r="FL804" s="99">
        <f t="shared" ca="1" si="881"/>
        <v>0</v>
      </c>
      <c r="FM804" s="99">
        <f t="shared" ca="1" si="881"/>
        <v>0</v>
      </c>
      <c r="FN804" s="99">
        <f t="shared" ca="1" si="881"/>
        <v>0</v>
      </c>
      <c r="FO804" s="99">
        <f t="shared" ca="1" si="881"/>
        <v>0</v>
      </c>
      <c r="FP804" s="99">
        <f t="shared" ca="1" si="881"/>
        <v>0</v>
      </c>
      <c r="FQ804" s="99">
        <f t="shared" ca="1" si="876"/>
        <v>0</v>
      </c>
      <c r="FR804" s="99">
        <f t="shared" ca="1" si="876"/>
        <v>0</v>
      </c>
      <c r="FS804" s="99">
        <f t="shared" ca="1" si="876"/>
        <v>0</v>
      </c>
      <c r="FT804" s="99">
        <f t="shared" ca="1" si="876"/>
        <v>0</v>
      </c>
      <c r="FU804" s="99">
        <f t="shared" ca="1" si="876"/>
        <v>0</v>
      </c>
      <c r="FV804" s="99">
        <f t="shared" ca="1" si="876"/>
        <v>0</v>
      </c>
      <c r="FW804" s="99">
        <f t="shared" ca="1" si="876"/>
        <v>0</v>
      </c>
      <c r="FX804" s="99">
        <f t="shared" ca="1" si="876"/>
        <v>0</v>
      </c>
      <c r="FY804" s="99">
        <f t="shared" ca="1" si="876"/>
        <v>0</v>
      </c>
      <c r="FZ804" s="99">
        <f t="shared" ca="1" si="876"/>
        <v>0</v>
      </c>
      <c r="GA804" s="99">
        <f t="shared" ca="1" si="876"/>
        <v>1</v>
      </c>
      <c r="GB804" s="99">
        <f t="shared" ca="1" si="876"/>
        <v>1</v>
      </c>
      <c r="GC804" s="99">
        <f t="shared" ca="1" si="876"/>
        <v>1</v>
      </c>
      <c r="GD804" s="99">
        <f t="shared" ca="1" si="876"/>
        <v>1</v>
      </c>
      <c r="GE804" s="99">
        <f t="shared" ca="1" si="876"/>
        <v>1</v>
      </c>
    </row>
    <row r="805" spans="1:187" x14ac:dyDescent="0.2">
      <c r="A805" s="96">
        <f t="shared" ca="1" si="832"/>
        <v>1.084986688783131</v>
      </c>
      <c r="B805" s="97">
        <f t="shared" ca="1" si="833"/>
        <v>3.6027648421264923E-4</v>
      </c>
      <c r="C805" s="92">
        <f t="shared" ca="1" si="834"/>
        <v>0.38371551030293366</v>
      </c>
      <c r="D805" s="166">
        <f t="shared" ca="1" si="835"/>
        <v>1.1586054852066514</v>
      </c>
      <c r="E805" s="100">
        <f t="shared" ca="1" si="836"/>
        <v>3215.8787375164825</v>
      </c>
      <c r="F805" s="100">
        <f t="shared" ca="1" si="837"/>
        <v>1347.1239366050186</v>
      </c>
      <c r="G805" s="100">
        <f t="shared" ca="1" si="838"/>
        <v>2641.2183636488721</v>
      </c>
      <c r="H805" s="99">
        <f t="shared" ca="1" si="839"/>
        <v>1294.0944270438536</v>
      </c>
      <c r="I805" s="92">
        <f t="shared" ca="1" si="840"/>
        <v>0.48533707567875989</v>
      </c>
      <c r="J805" s="12" t="s">
        <v>832</v>
      </c>
      <c r="K805" s="98">
        <f t="shared" ca="1" si="879"/>
        <v>-0.11940836732938409</v>
      </c>
      <c r="L805" s="98">
        <f t="shared" ca="1" si="879"/>
        <v>1.0436803365701077</v>
      </c>
      <c r="M805" s="98">
        <f t="shared" ca="1" si="879"/>
        <v>-0.4091117667124613</v>
      </c>
      <c r="N805" s="98">
        <f t="shared" ca="1" si="879"/>
        <v>-0.19763066220007386</v>
      </c>
      <c r="O805" s="98">
        <f t="shared" ca="1" si="879"/>
        <v>-0.10439386075997692</v>
      </c>
      <c r="P805" s="98">
        <f t="shared" ca="1" si="879"/>
        <v>-0.14037105225857993</v>
      </c>
      <c r="Q805" s="98">
        <f t="shared" ca="1" si="879"/>
        <v>-0.10439386075997692</v>
      </c>
      <c r="R805" s="98">
        <f t="shared" ca="1" si="879"/>
        <v>-0.15951886289644313</v>
      </c>
      <c r="S805" s="98">
        <f t="shared" ca="1" si="879"/>
        <v>0.40871866399047541</v>
      </c>
      <c r="T805" s="98">
        <f t="shared" ca="1" si="879"/>
        <v>-0.548765446623804</v>
      </c>
      <c r="U805" s="98">
        <f t="shared" ca="1" si="879"/>
        <v>-0.24054431571504598</v>
      </c>
      <c r="V805" s="98">
        <f t="shared" ca="1" si="879"/>
        <v>-0.14037105225857993</v>
      </c>
      <c r="W805" s="98">
        <f t="shared" ca="1" si="879"/>
        <v>-0.11940836732938409</v>
      </c>
      <c r="X805" s="98">
        <f t="shared" ca="1" si="879"/>
        <v>0.47482989049979629</v>
      </c>
      <c r="Y805" s="98">
        <f t="shared" ca="1" si="879"/>
        <v>0.41333914368060443</v>
      </c>
      <c r="Z805" s="98">
        <f t="shared" ca="1" si="879"/>
        <v>-0.4294954805311485</v>
      </c>
      <c r="AA805" s="98">
        <f t="shared" ca="1" si="877"/>
        <v>0.41333914368060443</v>
      </c>
      <c r="AB805" s="98">
        <f t="shared" ca="1" si="877"/>
        <v>-0.10439386075997692</v>
      </c>
      <c r="AC805" s="98">
        <f t="shared" ca="1" si="877"/>
        <v>-0.19763066220007386</v>
      </c>
      <c r="AD805" s="98">
        <f t="shared" ca="1" si="877"/>
        <v>-0.14037105225857993</v>
      </c>
      <c r="AE805" s="98" t="str">
        <f t="shared" ca="1" si="877"/>
        <v/>
      </c>
      <c r="AF805" s="98" t="str">
        <f t="shared" ca="1" si="884"/>
        <v/>
      </c>
      <c r="AG805" s="98" t="str">
        <f t="shared" ca="1" si="884"/>
        <v/>
      </c>
      <c r="AH805" s="98" t="str">
        <f t="shared" ca="1" si="884"/>
        <v/>
      </c>
      <c r="AI805" s="98" t="str">
        <f t="shared" ca="1" si="884"/>
        <v/>
      </c>
      <c r="AJ805" s="98" t="str">
        <f t="shared" ca="1" si="884"/>
        <v/>
      </c>
      <c r="AK805" s="98" t="str">
        <f t="shared" ca="1" si="884"/>
        <v/>
      </c>
      <c r="AL805" s="98" t="str">
        <f t="shared" ca="1" si="884"/>
        <v/>
      </c>
      <c r="AM805" s="98" t="str">
        <f t="shared" ca="1" si="884"/>
        <v/>
      </c>
      <c r="AN805" s="98" t="str">
        <f t="shared" ca="1" si="884"/>
        <v/>
      </c>
      <c r="AO805" s="98" t="str">
        <f t="shared" ca="1" si="884"/>
        <v/>
      </c>
      <c r="AP805" s="98" t="str">
        <f t="shared" ca="1" si="884"/>
        <v/>
      </c>
      <c r="AQ805" s="98" t="str">
        <f t="shared" ca="1" si="883"/>
        <v/>
      </c>
      <c r="AR805" s="98" t="str">
        <f t="shared" ca="1" si="883"/>
        <v/>
      </c>
      <c r="AS805" s="98" t="str">
        <f t="shared" ca="1" si="883"/>
        <v/>
      </c>
      <c r="AT805" s="98" t="str">
        <f t="shared" ca="1" si="883"/>
        <v/>
      </c>
      <c r="AU805" s="98" t="str">
        <f t="shared" ca="1" si="883"/>
        <v/>
      </c>
      <c r="AV805" s="98" t="str">
        <f t="shared" ca="1" si="883"/>
        <v/>
      </c>
      <c r="AW805" s="98" t="str">
        <f t="shared" ca="1" si="883"/>
        <v/>
      </c>
      <c r="AX805" s="98" t="str">
        <f t="shared" ca="1" si="883"/>
        <v/>
      </c>
      <c r="AY805" s="98" t="str">
        <f t="shared" ca="1" si="883"/>
        <v/>
      </c>
      <c r="AZ805" s="98" t="str">
        <f t="shared" ca="1" si="883"/>
        <v/>
      </c>
      <c r="BA805" s="98" t="str">
        <f t="shared" ca="1" si="883"/>
        <v/>
      </c>
      <c r="BB805" s="98" t="str">
        <f t="shared" ca="1" si="883"/>
        <v/>
      </c>
      <c r="BC805" s="98" t="str">
        <f t="shared" ca="1" si="883"/>
        <v/>
      </c>
      <c r="BD805" s="98" t="str">
        <f t="shared" ca="1" si="883"/>
        <v/>
      </c>
      <c r="BE805" s="98" t="str">
        <f t="shared" ca="1" si="883"/>
        <v/>
      </c>
      <c r="BF805" s="98" t="str">
        <f t="shared" ca="1" si="883"/>
        <v/>
      </c>
      <c r="BG805" s="98" t="str">
        <f t="shared" ca="1" si="873"/>
        <v/>
      </c>
      <c r="BH805" s="98" t="str">
        <f t="shared" ca="1" si="873"/>
        <v/>
      </c>
      <c r="BJ805" s="98">
        <f t="shared" ca="1" si="842"/>
        <v>0.82632761429167612</v>
      </c>
      <c r="BK805" s="98">
        <f t="shared" ca="1" si="843"/>
        <v>1.9248843809516702</v>
      </c>
      <c r="BL805" s="98">
        <f t="shared" ca="1" si="844"/>
        <v>0.54234054899659401</v>
      </c>
      <c r="BM805" s="98">
        <f t="shared" ca="1" si="845"/>
        <v>0.76603475340874505</v>
      </c>
      <c r="BN805" s="98">
        <f t="shared" ca="1" si="846"/>
        <v>0.87602821659208863</v>
      </c>
      <c r="BO805" s="98">
        <f t="shared" ca="1" si="847"/>
        <v>0.48468446290234324</v>
      </c>
      <c r="BP805" s="98">
        <f t="shared" ca="1" si="848"/>
        <v>0.71146417301213083</v>
      </c>
      <c r="BQ805" s="98">
        <f t="shared" ca="1" si="849"/>
        <v>0.41976283947512472</v>
      </c>
      <c r="BR805" s="98">
        <f t="shared" ca="1" si="850"/>
        <v>1.1728240077941239</v>
      </c>
      <c r="BS805" s="98">
        <f t="shared" ca="1" si="851"/>
        <v>0.43118823604174994</v>
      </c>
      <c r="BT805" s="98">
        <f t="shared" ca="1" si="852"/>
        <v>0.7719348418314278</v>
      </c>
      <c r="BU805" s="98">
        <f t="shared" ca="1" si="853"/>
        <v>0.860395417895786</v>
      </c>
      <c r="BV805" s="98">
        <f t="shared" ca="1" si="854"/>
        <v>0.72720287037091491</v>
      </c>
      <c r="BW805" s="98">
        <f t="shared" ca="1" si="855"/>
        <v>1.3886488920402402</v>
      </c>
      <c r="BX805" s="98">
        <f t="shared" ca="1" si="856"/>
        <v>1.0820023617757546</v>
      </c>
      <c r="BY805" s="98">
        <f t="shared" ca="1" si="857"/>
        <v>0.60833411645595137</v>
      </c>
      <c r="BZ805" s="98">
        <f t="shared" ca="1" si="858"/>
        <v>1.3399458535901199</v>
      </c>
      <c r="CA805" s="98">
        <f t="shared" ca="1" si="859"/>
        <v>0.4543679118750128</v>
      </c>
      <c r="CB805" s="98">
        <f t="shared" ca="1" si="860"/>
        <v>0.64090188551192739</v>
      </c>
      <c r="CC805" s="98">
        <f t="shared" ca="1" si="861"/>
        <v>0.70973597783624398</v>
      </c>
      <c r="CD805" s="98" t="str">
        <f t="shared" si="882"/>
        <v/>
      </c>
      <c r="CE805" s="98" t="str">
        <f t="shared" si="882"/>
        <v/>
      </c>
      <c r="CF805" s="98" t="str">
        <f t="shared" si="882"/>
        <v/>
      </c>
      <c r="CG805" s="98" t="str">
        <f t="shared" si="882"/>
        <v/>
      </c>
      <c r="CH805" s="98" t="str">
        <f t="shared" si="875"/>
        <v/>
      </c>
      <c r="CI805" s="98" t="str">
        <f t="shared" si="875"/>
        <v/>
      </c>
      <c r="CJ805" s="98" t="str">
        <f t="shared" si="875"/>
        <v/>
      </c>
      <c r="CK805" s="98" t="str">
        <f t="shared" si="875"/>
        <v/>
      </c>
      <c r="CL805" s="98" t="str">
        <f t="shared" si="875"/>
        <v/>
      </c>
      <c r="CM805" s="98" t="str">
        <f t="shared" si="875"/>
        <v/>
      </c>
      <c r="CN805" s="98" t="str">
        <f t="shared" si="875"/>
        <v/>
      </c>
      <c r="CO805" s="98" t="str">
        <f t="shared" si="875"/>
        <v/>
      </c>
      <c r="CP805" s="98" t="str">
        <f t="shared" si="875"/>
        <v/>
      </c>
      <c r="CQ805" s="98" t="str">
        <f t="shared" si="875"/>
        <v/>
      </c>
      <c r="CR805" s="98" t="str">
        <f t="shared" si="875"/>
        <v/>
      </c>
      <c r="CS805" s="98" t="str">
        <f t="shared" si="875"/>
        <v/>
      </c>
      <c r="CT805" s="98" t="str">
        <f t="shared" si="875"/>
        <v/>
      </c>
      <c r="CU805" s="98" t="str">
        <f t="shared" si="875"/>
        <v/>
      </c>
      <c r="CV805" s="98" t="str">
        <f t="shared" si="865"/>
        <v/>
      </c>
      <c r="CW805" s="98" t="str">
        <f t="shared" si="865"/>
        <v/>
      </c>
      <c r="CX805" s="98" t="str">
        <f t="shared" si="865"/>
        <v/>
      </c>
      <c r="CY805" s="98" t="str">
        <f t="shared" si="865"/>
        <v/>
      </c>
      <c r="CZ805" s="98" t="str">
        <f t="shared" si="865"/>
        <v/>
      </c>
      <c r="DA805" s="98" t="str">
        <f t="shared" si="864"/>
        <v/>
      </c>
      <c r="DB805" s="98" t="str">
        <f t="shared" si="864"/>
        <v/>
      </c>
      <c r="DC805" s="98" t="str">
        <f t="shared" si="864"/>
        <v/>
      </c>
      <c r="DD805" s="98" t="str">
        <f t="shared" si="830"/>
        <v/>
      </c>
      <c r="DE805" s="98" t="str">
        <f t="shared" si="830"/>
        <v/>
      </c>
      <c r="DF805" s="98" t="str">
        <f t="shared" si="830"/>
        <v/>
      </c>
      <c r="DG805" s="98" t="str">
        <f t="shared" si="830"/>
        <v/>
      </c>
      <c r="EE805" s="100">
        <f t="shared" ca="1" si="880"/>
        <v>0</v>
      </c>
      <c r="EF805" s="100">
        <f t="shared" ca="1" si="880"/>
        <v>158.41662897232675</v>
      </c>
      <c r="EG805" s="100">
        <f t="shared" ca="1" si="880"/>
        <v>304.29376138292514</v>
      </c>
      <c r="EH805" s="100">
        <f t="shared" ca="1" si="880"/>
        <v>438.13569119147792</v>
      </c>
      <c r="EI805" s="100">
        <f t="shared" ca="1" si="880"/>
        <v>560.42868488235558</v>
      </c>
      <c r="EJ805" s="100">
        <f t="shared" ca="1" si="880"/>
        <v>671.64158563207525</v>
      </c>
      <c r="EK805" s="100">
        <f t="shared" ca="1" si="880"/>
        <v>772.2263980387836</v>
      </c>
      <c r="EL805" s="100">
        <f t="shared" ca="1" si="880"/>
        <v>862.61885402177802</v>
      </c>
      <c r="EM805" s="100">
        <f t="shared" ca="1" si="880"/>
        <v>943.23896048044219</v>
      </c>
      <c r="EN805" s="100">
        <f t="shared" ca="1" si="880"/>
        <v>1014.4915292839049</v>
      </c>
      <c r="EO805" s="100">
        <f t="shared" ca="1" si="880"/>
        <v>1076.7666901452189</v>
      </c>
      <c r="EP805" s="100">
        <f t="shared" ca="1" si="880"/>
        <v>1130.4403869168432</v>
      </c>
      <c r="EQ805" s="100">
        <f t="shared" ca="1" si="880"/>
        <v>1175.8748578277464</v>
      </c>
      <c r="ER805" s="100">
        <f t="shared" ca="1" si="880"/>
        <v>1213.4191001664663</v>
      </c>
      <c r="ES805" s="100">
        <f t="shared" ca="1" si="880"/>
        <v>1243.4093198989481</v>
      </c>
      <c r="ET805" s="100">
        <f t="shared" ca="1" si="880"/>
        <v>1266.1693666949618</v>
      </c>
      <c r="EU805" s="100">
        <f t="shared" ca="1" si="878"/>
        <v>1282.0111548223276</v>
      </c>
      <c r="EV805" s="100">
        <f t="shared" ca="1" si="878"/>
        <v>1291.2350703540264</v>
      </c>
      <c r="EW805" s="100">
        <f t="shared" ca="1" si="878"/>
        <v>1294.1303651195808</v>
      </c>
      <c r="EX805" s="100">
        <f t="shared" ca="1" si="878"/>
        <v>1290.9755378187892</v>
      </c>
      <c r="EY805" s="100">
        <f t="shared" ca="1" si="878"/>
        <v>1282.0387027030147</v>
      </c>
      <c r="FA805" s="99">
        <f t="shared" ca="1" si="881"/>
        <v>0</v>
      </c>
      <c r="FB805" s="99">
        <f t="shared" ca="1" si="881"/>
        <v>0</v>
      </c>
      <c r="FC805" s="99">
        <f t="shared" ca="1" si="881"/>
        <v>0</v>
      </c>
      <c r="FD805" s="99">
        <f t="shared" ca="1" si="881"/>
        <v>0</v>
      </c>
      <c r="FE805" s="99">
        <f t="shared" ca="1" si="881"/>
        <v>0</v>
      </c>
      <c r="FF805" s="99">
        <f t="shared" ca="1" si="881"/>
        <v>0</v>
      </c>
      <c r="FG805" s="99">
        <f t="shared" ca="1" si="881"/>
        <v>0</v>
      </c>
      <c r="FH805" s="99">
        <f t="shared" ca="1" si="881"/>
        <v>0</v>
      </c>
      <c r="FI805" s="99">
        <f t="shared" ca="1" si="881"/>
        <v>0</v>
      </c>
      <c r="FJ805" s="99">
        <f t="shared" ca="1" si="881"/>
        <v>0</v>
      </c>
      <c r="FK805" s="99">
        <f t="shared" ca="1" si="881"/>
        <v>0</v>
      </c>
      <c r="FL805" s="99">
        <f t="shared" ca="1" si="881"/>
        <v>0</v>
      </c>
      <c r="FM805" s="99">
        <f t="shared" ca="1" si="881"/>
        <v>0</v>
      </c>
      <c r="FN805" s="99">
        <f t="shared" ca="1" si="881"/>
        <v>0</v>
      </c>
      <c r="FO805" s="99">
        <f t="shared" ca="1" si="881"/>
        <v>0</v>
      </c>
      <c r="FP805" s="99">
        <f t="shared" ca="1" si="881"/>
        <v>0</v>
      </c>
      <c r="FQ805" s="99">
        <f t="shared" ca="1" si="876"/>
        <v>0</v>
      </c>
      <c r="FR805" s="99">
        <f t="shared" ca="1" si="876"/>
        <v>0</v>
      </c>
      <c r="FS805" s="99">
        <f t="shared" ca="1" si="876"/>
        <v>1</v>
      </c>
      <c r="FT805" s="99">
        <f t="shared" ca="1" si="876"/>
        <v>1</v>
      </c>
      <c r="FU805" s="99">
        <f t="shared" ca="1" si="876"/>
        <v>1</v>
      </c>
      <c r="FV805" s="99">
        <f t="shared" ca="1" si="876"/>
        <v>1</v>
      </c>
      <c r="FW805" s="99">
        <f t="shared" ca="1" si="876"/>
        <v>1</v>
      </c>
      <c r="FX805" s="99">
        <f t="shared" ca="1" si="876"/>
        <v>1</v>
      </c>
      <c r="FY805" s="99">
        <f t="shared" ca="1" si="876"/>
        <v>1</v>
      </c>
      <c r="FZ805" s="99">
        <f t="shared" ca="1" si="876"/>
        <v>1</v>
      </c>
      <c r="GA805" s="99">
        <f t="shared" ca="1" si="876"/>
        <v>1</v>
      </c>
      <c r="GB805" s="99">
        <f t="shared" ca="1" si="876"/>
        <v>1</v>
      </c>
      <c r="GC805" s="99">
        <f t="shared" ca="1" si="876"/>
        <v>1</v>
      </c>
      <c r="GD805" s="99">
        <f t="shared" ca="1" si="876"/>
        <v>1</v>
      </c>
      <c r="GE805" s="99">
        <f t="shared" ca="1" si="876"/>
        <v>1</v>
      </c>
    </row>
    <row r="806" spans="1:187" x14ac:dyDescent="0.2">
      <c r="A806" s="96">
        <f t="shared" ca="1" si="832"/>
        <v>1.4108279923331635</v>
      </c>
      <c r="B806" s="97">
        <f t="shared" ca="1" si="833"/>
        <v>7.5399368795595653E-4</v>
      </c>
      <c r="C806" s="92">
        <f t="shared" ca="1" si="834"/>
        <v>0.3217398663598966</v>
      </c>
      <c r="D806" s="166">
        <f t="shared" ca="1" si="835"/>
        <v>1.4625862631358055</v>
      </c>
      <c r="E806" s="100">
        <f t="shared" ca="1" si="836"/>
        <v>1939.7858185004334</v>
      </c>
      <c r="F806" s="100">
        <f t="shared" ca="1" si="837"/>
        <v>771.29562284071017</v>
      </c>
      <c r="G806" s="100">
        <f t="shared" ca="1" si="838"/>
        <v>1861.4405568053519</v>
      </c>
      <c r="H806" s="99">
        <f t="shared" ca="1" si="839"/>
        <v>1090.1449339646417</v>
      </c>
      <c r="I806" s="92">
        <f t="shared" ca="1" si="840"/>
        <v>0.58155203116995358</v>
      </c>
      <c r="J806" s="12" t="s">
        <v>833</v>
      </c>
      <c r="K806" s="98">
        <f t="shared" ca="1" si="879"/>
        <v>0.40871866399047541</v>
      </c>
      <c r="L806" s="98">
        <f t="shared" ca="1" si="879"/>
        <v>-0.24054431571504598</v>
      </c>
      <c r="M806" s="98">
        <f t="shared" ca="1" si="879"/>
        <v>0.40360090150499572</v>
      </c>
      <c r="N806" s="98">
        <f t="shared" ca="1" si="879"/>
        <v>-0.15951886289644313</v>
      </c>
      <c r="O806" s="98">
        <f t="shared" ca="1" si="879"/>
        <v>-0.11940836732938409</v>
      </c>
      <c r="P806" s="98">
        <f t="shared" ca="1" si="879"/>
        <v>-0.27307345147721351</v>
      </c>
      <c r="Q806" s="98">
        <f t="shared" ca="1" si="879"/>
        <v>-0.24054431571504598</v>
      </c>
      <c r="R806" s="98">
        <f t="shared" ca="1" si="879"/>
        <v>-0.42553294658484209</v>
      </c>
      <c r="S806" s="98">
        <f t="shared" ca="1" si="879"/>
        <v>0.29384421476918909</v>
      </c>
      <c r="T806" s="98">
        <f t="shared" ca="1" si="879"/>
        <v>-0.19763066220007386</v>
      </c>
      <c r="U806" s="98">
        <f t="shared" ca="1" si="879"/>
        <v>0.47482989049979629</v>
      </c>
      <c r="V806" s="98">
        <f t="shared" ca="1" si="879"/>
        <v>-0.14037105225857993</v>
      </c>
      <c r="W806" s="98">
        <f t="shared" ca="1" si="879"/>
        <v>7.6424226338327461E-2</v>
      </c>
      <c r="X806" s="98">
        <f t="shared" ca="1" si="879"/>
        <v>-0.4294954805311485</v>
      </c>
      <c r="Y806" s="98">
        <f t="shared" ca="1" si="879"/>
        <v>0.29384421476918909</v>
      </c>
      <c r="Z806" s="98">
        <f t="shared" ca="1" si="879"/>
        <v>-0.10439386075997692</v>
      </c>
      <c r="AA806" s="98">
        <f t="shared" ca="1" si="877"/>
        <v>-0.10439386075997692</v>
      </c>
      <c r="AB806" s="98">
        <f t="shared" ca="1" si="877"/>
        <v>0.29384421476918909</v>
      </c>
      <c r="AC806" s="98">
        <f t="shared" ca="1" si="877"/>
        <v>0.40871866399047541</v>
      </c>
      <c r="AD806" s="98">
        <f t="shared" ca="1" si="877"/>
        <v>0.47482989049979629</v>
      </c>
      <c r="AE806" s="98" t="str">
        <f t="shared" ca="1" si="877"/>
        <v/>
      </c>
      <c r="AF806" s="98" t="str">
        <f t="shared" ca="1" si="884"/>
        <v/>
      </c>
      <c r="AG806" s="98" t="str">
        <f t="shared" ca="1" si="884"/>
        <v/>
      </c>
      <c r="AH806" s="98" t="str">
        <f t="shared" ca="1" si="884"/>
        <v/>
      </c>
      <c r="AI806" s="98" t="str">
        <f t="shared" ca="1" si="884"/>
        <v/>
      </c>
      <c r="AJ806" s="98" t="str">
        <f t="shared" ca="1" si="884"/>
        <v/>
      </c>
      <c r="AK806" s="98" t="str">
        <f t="shared" ca="1" si="884"/>
        <v/>
      </c>
      <c r="AL806" s="98" t="str">
        <f t="shared" ca="1" si="884"/>
        <v/>
      </c>
      <c r="AM806" s="98" t="str">
        <f t="shared" ca="1" si="884"/>
        <v/>
      </c>
      <c r="AN806" s="98" t="str">
        <f t="shared" ca="1" si="884"/>
        <v/>
      </c>
      <c r="AO806" s="98" t="str">
        <f t="shared" ca="1" si="884"/>
        <v/>
      </c>
      <c r="AP806" s="98" t="str">
        <f t="shared" ca="1" si="884"/>
        <v/>
      </c>
      <c r="AQ806" s="98" t="str">
        <f t="shared" ca="1" si="883"/>
        <v/>
      </c>
      <c r="AR806" s="98" t="str">
        <f t="shared" ca="1" si="883"/>
        <v/>
      </c>
      <c r="AS806" s="98" t="str">
        <f t="shared" ca="1" si="883"/>
        <v/>
      </c>
      <c r="AT806" s="98" t="str">
        <f t="shared" ca="1" si="883"/>
        <v/>
      </c>
      <c r="AU806" s="98" t="str">
        <f t="shared" ca="1" si="883"/>
        <v/>
      </c>
      <c r="AV806" s="98" t="str">
        <f t="shared" ca="1" si="883"/>
        <v/>
      </c>
      <c r="AW806" s="98" t="str">
        <f t="shared" ca="1" si="883"/>
        <v/>
      </c>
      <c r="AX806" s="98" t="str">
        <f t="shared" ca="1" si="883"/>
        <v/>
      </c>
      <c r="AY806" s="98" t="str">
        <f t="shared" ca="1" si="883"/>
        <v/>
      </c>
      <c r="AZ806" s="98" t="str">
        <f t="shared" ca="1" si="883"/>
        <v/>
      </c>
      <c r="BA806" s="98" t="str">
        <f t="shared" ca="1" si="883"/>
        <v/>
      </c>
      <c r="BB806" s="98" t="str">
        <f t="shared" ca="1" si="883"/>
        <v/>
      </c>
      <c r="BC806" s="98" t="str">
        <f t="shared" ca="1" si="883"/>
        <v/>
      </c>
      <c r="BD806" s="98" t="str">
        <f t="shared" ca="1" si="883"/>
        <v/>
      </c>
      <c r="BE806" s="98" t="str">
        <f t="shared" ca="1" si="883"/>
        <v/>
      </c>
      <c r="BF806" s="98" t="str">
        <f t="shared" ca="1" si="883"/>
        <v/>
      </c>
      <c r="BG806" s="98" t="str">
        <f t="shared" ca="1" si="873"/>
        <v/>
      </c>
      <c r="BH806" s="98" t="str">
        <f t="shared" ca="1" si="873"/>
        <v/>
      </c>
      <c r="BJ806" s="98">
        <f t="shared" ca="1" si="842"/>
        <v>1.3544546456115356</v>
      </c>
      <c r="BK806" s="98">
        <f t="shared" ca="1" si="843"/>
        <v>0.64065972866651655</v>
      </c>
      <c r="BL806" s="98">
        <f t="shared" ca="1" si="844"/>
        <v>1.355053217214051</v>
      </c>
      <c r="BM806" s="98">
        <f t="shared" ca="1" si="845"/>
        <v>0.80414655271237578</v>
      </c>
      <c r="BN806" s="98">
        <f t="shared" ca="1" si="846"/>
        <v>0.86101371002268146</v>
      </c>
      <c r="BO806" s="98">
        <f t="shared" ca="1" si="847"/>
        <v>0.35198206368370966</v>
      </c>
      <c r="BP806" s="98">
        <f t="shared" ca="1" si="848"/>
        <v>0.57531371805706177</v>
      </c>
      <c r="BQ806" s="98">
        <f t="shared" ca="1" si="849"/>
        <v>0.15374875578672575</v>
      </c>
      <c r="BR806" s="98">
        <f t="shared" ca="1" si="850"/>
        <v>1.0579495585728376</v>
      </c>
      <c r="BS806" s="98">
        <f t="shared" ca="1" si="851"/>
        <v>0.78232302046548008</v>
      </c>
      <c r="BT806" s="98">
        <f t="shared" ca="1" si="852"/>
        <v>1.4873090480462701</v>
      </c>
      <c r="BU806" s="98">
        <f t="shared" ca="1" si="853"/>
        <v>0.860395417895786</v>
      </c>
      <c r="BV806" s="98">
        <f t="shared" ca="1" si="854"/>
        <v>0.92303546403862646</v>
      </c>
      <c r="BW806" s="98">
        <f t="shared" ca="1" si="855"/>
        <v>0.48432352100929543</v>
      </c>
      <c r="BX806" s="98">
        <f t="shared" ca="1" si="856"/>
        <v>0.96250743286433926</v>
      </c>
      <c r="BY806" s="98">
        <f t="shared" ca="1" si="857"/>
        <v>0.93343573622712295</v>
      </c>
      <c r="BZ806" s="98">
        <f t="shared" ca="1" si="858"/>
        <v>0.82221284914953852</v>
      </c>
      <c r="CA806" s="98">
        <f t="shared" ca="1" si="859"/>
        <v>0.85260598740417881</v>
      </c>
      <c r="CB806" s="98">
        <f t="shared" ca="1" si="860"/>
        <v>1.2472512117024768</v>
      </c>
      <c r="CC806" s="98">
        <f t="shared" ca="1" si="861"/>
        <v>1.3249369205946202</v>
      </c>
      <c r="CD806" s="98" t="str">
        <f t="shared" si="882"/>
        <v/>
      </c>
      <c r="CE806" s="98" t="str">
        <f t="shared" si="882"/>
        <v/>
      </c>
      <c r="CF806" s="98" t="str">
        <f t="shared" si="882"/>
        <v/>
      </c>
      <c r="CG806" s="98" t="str">
        <f t="shared" si="882"/>
        <v/>
      </c>
      <c r="CH806" s="98" t="str">
        <f t="shared" si="875"/>
        <v/>
      </c>
      <c r="CI806" s="98" t="str">
        <f t="shared" si="875"/>
        <v/>
      </c>
      <c r="CJ806" s="98" t="str">
        <f t="shared" si="875"/>
        <v/>
      </c>
      <c r="CK806" s="98" t="str">
        <f t="shared" si="875"/>
        <v/>
      </c>
      <c r="CL806" s="98" t="str">
        <f t="shared" si="875"/>
        <v/>
      </c>
      <c r="CM806" s="98" t="str">
        <f t="shared" si="875"/>
        <v/>
      </c>
      <c r="CN806" s="98" t="str">
        <f t="shared" si="875"/>
        <v/>
      </c>
      <c r="CO806" s="98" t="str">
        <f t="shared" si="875"/>
        <v/>
      </c>
      <c r="CP806" s="98" t="str">
        <f t="shared" si="875"/>
        <v/>
      </c>
      <c r="CQ806" s="98" t="str">
        <f t="shared" si="875"/>
        <v/>
      </c>
      <c r="CR806" s="98" t="str">
        <f t="shared" si="875"/>
        <v/>
      </c>
      <c r="CS806" s="98" t="str">
        <f t="shared" si="875"/>
        <v/>
      </c>
      <c r="CT806" s="98" t="str">
        <f t="shared" si="875"/>
        <v/>
      </c>
      <c r="CU806" s="98" t="str">
        <f t="shared" si="875"/>
        <v/>
      </c>
      <c r="CV806" s="98" t="str">
        <f t="shared" si="865"/>
        <v/>
      </c>
      <c r="CW806" s="98" t="str">
        <f t="shared" si="865"/>
        <v/>
      </c>
      <c r="CX806" s="98" t="str">
        <f t="shared" si="865"/>
        <v/>
      </c>
      <c r="CY806" s="98" t="str">
        <f t="shared" si="865"/>
        <v/>
      </c>
      <c r="CZ806" s="98" t="str">
        <f t="shared" si="865"/>
        <v/>
      </c>
      <c r="DA806" s="98" t="str">
        <f t="shared" si="864"/>
        <v/>
      </c>
      <c r="DB806" s="98" t="str">
        <f t="shared" si="864"/>
        <v/>
      </c>
      <c r="DC806" s="98" t="str">
        <f t="shared" si="864"/>
        <v/>
      </c>
      <c r="DD806" s="98" t="str">
        <f t="shared" si="830"/>
        <v/>
      </c>
      <c r="DE806" s="98" t="str">
        <f t="shared" si="830"/>
        <v/>
      </c>
      <c r="DF806" s="98" t="str">
        <f t="shared" si="830"/>
        <v/>
      </c>
      <c r="DG806" s="98" t="str">
        <f t="shared" si="830"/>
        <v/>
      </c>
      <c r="EE806" s="100">
        <f t="shared" ca="1" si="880"/>
        <v>0</v>
      </c>
      <c r="EF806" s="100">
        <f t="shared" ca="1" si="880"/>
        <v>232.21619314286761</v>
      </c>
      <c r="EG806" s="100">
        <f t="shared" ca="1" si="880"/>
        <v>430.41297786301902</v>
      </c>
      <c r="EH806" s="100">
        <f t="shared" ca="1" si="880"/>
        <v>597.41171235686272</v>
      </c>
      <c r="EI806" s="100">
        <f t="shared" ca="1" si="880"/>
        <v>735.82576734956342</v>
      </c>
      <c r="EJ806" s="100">
        <f t="shared" ca="1" si="880"/>
        <v>848.07490041801202</v>
      </c>
      <c r="EK806" s="100">
        <f t="shared" ca="1" si="880"/>
        <v>936.39867662022675</v>
      </c>
      <c r="EL806" s="100">
        <f t="shared" ca="1" si="880"/>
        <v>1002.8689969482772</v>
      </c>
      <c r="EM806" s="100">
        <f t="shared" ca="1" si="880"/>
        <v>1049.4017922347202</v>
      </c>
      <c r="EN806" s="100">
        <f t="shared" ca="1" si="880"/>
        <v>1077.7679364971827</v>
      </c>
      <c r="EO806" s="100">
        <f t="shared" ca="1" si="880"/>
        <v>1089.6034302873136</v>
      </c>
      <c r="EP806" s="100">
        <f t="shared" ca="1" si="880"/>
        <v>1086.4189014049025</v>
      </c>
      <c r="EQ806" s="100">
        <f t="shared" ca="1" si="880"/>
        <v>1069.6084673323926</v>
      </c>
      <c r="ER806" s="100">
        <f t="shared" ca="1" si="880"/>
        <v>1040.4580009270239</v>
      </c>
      <c r="ES806" s="100">
        <f t="shared" ca="1" si="880"/>
        <v>1000.1528382658953</v>
      </c>
      <c r="ET806" s="100">
        <f t="shared" ca="1" si="880"/>
        <v>949.78496506241572</v>
      </c>
      <c r="EU806" s="100">
        <f t="shared" ca="1" si="878"/>
        <v>890.35971575080066</v>
      </c>
      <c r="EV806" s="100">
        <f t="shared" ca="1" si="878"/>
        <v>822.80201715888825</v>
      </c>
      <c r="EW806" s="100">
        <f t="shared" ca="1" si="878"/>
        <v>747.96220664955217</v>
      </c>
      <c r="EX806" s="100">
        <f t="shared" ca="1" si="878"/>
        <v>666.62145269904204</v>
      </c>
      <c r="EY806" s="100">
        <f t="shared" ca="1" si="878"/>
        <v>579.49680408868744</v>
      </c>
      <c r="FA806" s="99">
        <f t="shared" ca="1" si="881"/>
        <v>0</v>
      </c>
      <c r="FB806" s="99">
        <f t="shared" ca="1" si="881"/>
        <v>0</v>
      </c>
      <c r="FC806" s="99">
        <f t="shared" ca="1" si="881"/>
        <v>0</v>
      </c>
      <c r="FD806" s="99">
        <f t="shared" ca="1" si="881"/>
        <v>0</v>
      </c>
      <c r="FE806" s="99">
        <f t="shared" ca="1" si="881"/>
        <v>0</v>
      </c>
      <c r="FF806" s="99">
        <f t="shared" ca="1" si="881"/>
        <v>0</v>
      </c>
      <c r="FG806" s="99">
        <f t="shared" ca="1" si="881"/>
        <v>0</v>
      </c>
      <c r="FH806" s="99">
        <f t="shared" ca="1" si="881"/>
        <v>0</v>
      </c>
      <c r="FI806" s="99">
        <f t="shared" ca="1" si="881"/>
        <v>0</v>
      </c>
      <c r="FJ806" s="99">
        <f t="shared" ca="1" si="881"/>
        <v>0</v>
      </c>
      <c r="FK806" s="99">
        <f t="shared" ca="1" si="881"/>
        <v>1</v>
      </c>
      <c r="FL806" s="99">
        <f t="shared" ca="1" si="881"/>
        <v>1</v>
      </c>
      <c r="FM806" s="99">
        <f t="shared" ca="1" si="881"/>
        <v>1</v>
      </c>
      <c r="FN806" s="99">
        <f t="shared" ca="1" si="881"/>
        <v>1</v>
      </c>
      <c r="FO806" s="99">
        <f t="shared" ca="1" si="881"/>
        <v>1</v>
      </c>
      <c r="FP806" s="99">
        <f t="shared" ca="1" si="881"/>
        <v>1</v>
      </c>
      <c r="FQ806" s="99">
        <f t="shared" ca="1" si="876"/>
        <v>1</v>
      </c>
      <c r="FR806" s="99">
        <f t="shared" ca="1" si="876"/>
        <v>1</v>
      </c>
      <c r="FS806" s="99">
        <f t="shared" ca="1" si="876"/>
        <v>1</v>
      </c>
      <c r="FT806" s="99">
        <f t="shared" ca="1" si="876"/>
        <v>1</v>
      </c>
      <c r="FU806" s="99">
        <f t="shared" ca="1" si="876"/>
        <v>1</v>
      </c>
      <c r="FV806" s="99">
        <f t="shared" ca="1" si="876"/>
        <v>1</v>
      </c>
      <c r="FW806" s="99">
        <f t="shared" ca="1" si="876"/>
        <v>0</v>
      </c>
      <c r="FX806" s="99">
        <f t="shared" ca="1" si="876"/>
        <v>0</v>
      </c>
      <c r="FY806" s="99">
        <f t="shared" ca="1" si="876"/>
        <v>0</v>
      </c>
      <c r="FZ806" s="99">
        <f t="shared" ca="1" si="876"/>
        <v>0</v>
      </c>
      <c r="GA806" s="99">
        <f t="shared" ca="1" si="876"/>
        <v>0</v>
      </c>
      <c r="GB806" s="99">
        <f t="shared" ca="1" si="876"/>
        <v>0</v>
      </c>
      <c r="GC806" s="99">
        <f t="shared" ca="1" si="876"/>
        <v>0</v>
      </c>
      <c r="GD806" s="99">
        <f t="shared" ca="1" si="876"/>
        <v>0</v>
      </c>
      <c r="GE806" s="99">
        <f t="shared" ca="1" si="876"/>
        <v>0</v>
      </c>
    </row>
    <row r="807" spans="1:187" x14ac:dyDescent="0.2">
      <c r="A807" s="96">
        <f t="shared" ca="1" si="832"/>
        <v>1.5407966811472726</v>
      </c>
      <c r="B807" s="97">
        <f t="shared" ca="1" si="833"/>
        <v>1.0549689242279449E-3</v>
      </c>
      <c r="C807" s="92">
        <f t="shared" ca="1" si="834"/>
        <v>0.4082150295462677</v>
      </c>
      <c r="D807" s="166">
        <f t="shared" ca="1" si="835"/>
        <v>1.6241164363210028</v>
      </c>
      <c r="E807" s="100">
        <f t="shared" ca="1" si="836"/>
        <v>1539.4922059050939</v>
      </c>
      <c r="F807" s="100">
        <f t="shared" ca="1" si="837"/>
        <v>594.72408128864902</v>
      </c>
      <c r="G807" s="100">
        <f t="shared" ca="1" si="838"/>
        <v>1611.3032154416546</v>
      </c>
      <c r="H807" s="99">
        <f t="shared" ca="1" si="839"/>
        <v>1016.5791341530056</v>
      </c>
      <c r="I807" s="92">
        <f t="shared" ca="1" si="840"/>
        <v>0.627415424249539</v>
      </c>
      <c r="J807" s="12" t="s">
        <v>834</v>
      </c>
      <c r="K807" s="98">
        <f t="shared" ca="1" si="879"/>
        <v>-0.10439386075997692</v>
      </c>
      <c r="L807" s="98">
        <f t="shared" ca="1" si="879"/>
        <v>-0.14037105225857993</v>
      </c>
      <c r="M807" s="98">
        <f t="shared" ca="1" si="879"/>
        <v>0.40871866399047541</v>
      </c>
      <c r="N807" s="98">
        <f t="shared" ca="1" si="879"/>
        <v>0.40871866399047541</v>
      </c>
      <c r="O807" s="98">
        <f t="shared" ca="1" si="879"/>
        <v>-0.4091117667124613</v>
      </c>
      <c r="P807" s="98">
        <f t="shared" ca="1" si="879"/>
        <v>-0.11940836732938409</v>
      </c>
      <c r="Q807" s="98">
        <f t="shared" ca="1" si="879"/>
        <v>-0.4294954805311485</v>
      </c>
      <c r="R807" s="98">
        <f t="shared" ca="1" si="879"/>
        <v>-0.11940836732938409</v>
      </c>
      <c r="S807" s="98">
        <f t="shared" ca="1" si="879"/>
        <v>-0.548765446623804</v>
      </c>
      <c r="T807" s="98">
        <f t="shared" ca="1" si="879"/>
        <v>0.41333914368060443</v>
      </c>
      <c r="U807" s="98">
        <f t="shared" ca="1" si="879"/>
        <v>-0.4294954805311485</v>
      </c>
      <c r="V807" s="98">
        <f t="shared" ca="1" si="879"/>
        <v>7.6424226338327461E-2</v>
      </c>
      <c r="W807" s="98">
        <f t="shared" ca="1" si="879"/>
        <v>-0.4091117667124613</v>
      </c>
      <c r="X807" s="98">
        <f t="shared" ca="1" si="879"/>
        <v>1.0436803365701077</v>
      </c>
      <c r="Y807" s="98">
        <f t="shared" ca="1" si="879"/>
        <v>0.40871866399047541</v>
      </c>
      <c r="Z807" s="98">
        <f t="shared" ca="1" si="879"/>
        <v>7.6424226338327461E-2</v>
      </c>
      <c r="AA807" s="98">
        <f t="shared" ca="1" si="877"/>
        <v>-0.42553294658484209</v>
      </c>
      <c r="AB807" s="98">
        <f t="shared" ca="1" si="877"/>
        <v>-0.27307345147721351</v>
      </c>
      <c r="AC807" s="98">
        <f t="shared" ca="1" si="877"/>
        <v>-0.11940836732938409</v>
      </c>
      <c r="AD807" s="98">
        <f t="shared" ca="1" si="877"/>
        <v>-0.15951886289644313</v>
      </c>
      <c r="AE807" s="98" t="str">
        <f t="shared" ca="1" si="877"/>
        <v/>
      </c>
      <c r="AF807" s="98" t="str">
        <f t="shared" ca="1" si="884"/>
        <v/>
      </c>
      <c r="AG807" s="98" t="str">
        <f t="shared" ca="1" si="884"/>
        <v/>
      </c>
      <c r="AH807" s="98" t="str">
        <f t="shared" ca="1" si="884"/>
        <v/>
      </c>
      <c r="AI807" s="98" t="str">
        <f t="shared" ca="1" si="884"/>
        <v/>
      </c>
      <c r="AJ807" s="98" t="str">
        <f t="shared" ca="1" si="884"/>
        <v/>
      </c>
      <c r="AK807" s="98" t="str">
        <f t="shared" ca="1" si="884"/>
        <v/>
      </c>
      <c r="AL807" s="98" t="str">
        <f t="shared" ca="1" si="884"/>
        <v/>
      </c>
      <c r="AM807" s="98" t="str">
        <f t="shared" ca="1" si="884"/>
        <v/>
      </c>
      <c r="AN807" s="98" t="str">
        <f t="shared" ca="1" si="884"/>
        <v/>
      </c>
      <c r="AO807" s="98" t="str">
        <f t="shared" ca="1" si="884"/>
        <v/>
      </c>
      <c r="AP807" s="98" t="str">
        <f t="shared" ca="1" si="884"/>
        <v/>
      </c>
      <c r="AQ807" s="98" t="str">
        <f t="shared" ca="1" si="883"/>
        <v/>
      </c>
      <c r="AR807" s="98" t="str">
        <f t="shared" ca="1" si="883"/>
        <v/>
      </c>
      <c r="AS807" s="98" t="str">
        <f t="shared" ca="1" si="883"/>
        <v/>
      </c>
      <c r="AT807" s="98" t="str">
        <f t="shared" ca="1" si="883"/>
        <v/>
      </c>
      <c r="AU807" s="98" t="str">
        <f t="shared" ca="1" si="883"/>
        <v/>
      </c>
      <c r="AV807" s="98" t="str">
        <f t="shared" ca="1" si="883"/>
        <v/>
      </c>
      <c r="AW807" s="98" t="str">
        <f t="shared" ca="1" si="883"/>
        <v/>
      </c>
      <c r="AX807" s="98" t="str">
        <f t="shared" ca="1" si="883"/>
        <v/>
      </c>
      <c r="AY807" s="98" t="str">
        <f t="shared" ca="1" si="883"/>
        <v/>
      </c>
      <c r="AZ807" s="98" t="str">
        <f t="shared" ca="1" si="883"/>
        <v/>
      </c>
      <c r="BA807" s="98" t="str">
        <f t="shared" ca="1" si="883"/>
        <v/>
      </c>
      <c r="BB807" s="98" t="str">
        <f t="shared" ca="1" si="883"/>
        <v/>
      </c>
      <c r="BC807" s="98" t="str">
        <f t="shared" ca="1" si="883"/>
        <v/>
      </c>
      <c r="BD807" s="98" t="str">
        <f t="shared" ca="1" si="883"/>
        <v/>
      </c>
      <c r="BE807" s="98" t="str">
        <f t="shared" ca="1" si="883"/>
        <v/>
      </c>
      <c r="BF807" s="98" t="str">
        <f t="shared" ca="1" si="883"/>
        <v/>
      </c>
      <c r="BG807" s="98" t="str">
        <f t="shared" ca="1" si="873"/>
        <v/>
      </c>
      <c r="BH807" s="98" t="str">
        <f t="shared" ca="1" si="873"/>
        <v/>
      </c>
      <c r="BJ807" s="98">
        <f t="shared" ca="1" si="842"/>
        <v>0.84134212086108329</v>
      </c>
      <c r="BK807" s="98">
        <f t="shared" ca="1" si="843"/>
        <v>0.74083299212298259</v>
      </c>
      <c r="BL807" s="98">
        <f t="shared" ca="1" si="844"/>
        <v>1.3601709796995307</v>
      </c>
      <c r="BM807" s="98">
        <f t="shared" ca="1" si="845"/>
        <v>1.3723840795992943</v>
      </c>
      <c r="BN807" s="98">
        <f t="shared" ca="1" si="846"/>
        <v>0.57131031063960425</v>
      </c>
      <c r="BO807" s="98">
        <f t="shared" ca="1" si="847"/>
        <v>0.50564714783153908</v>
      </c>
      <c r="BP807" s="98">
        <f t="shared" ca="1" si="848"/>
        <v>0.38636255324095925</v>
      </c>
      <c r="BQ807" s="98">
        <f t="shared" ca="1" si="849"/>
        <v>0.45987333504218375</v>
      </c>
      <c r="BR807" s="98">
        <f t="shared" ca="1" si="850"/>
        <v>0.21533989717984436</v>
      </c>
      <c r="BS807" s="98">
        <f t="shared" ca="1" si="851"/>
        <v>1.3932928263461584</v>
      </c>
      <c r="BT807" s="98">
        <f t="shared" ca="1" si="852"/>
        <v>0.58298367701532527</v>
      </c>
      <c r="BU807" s="98">
        <f t="shared" ca="1" si="853"/>
        <v>1.0771906964926934</v>
      </c>
      <c r="BV807" s="98">
        <f t="shared" ca="1" si="854"/>
        <v>0.4374994709878377</v>
      </c>
      <c r="BW807" s="98">
        <f t="shared" ca="1" si="855"/>
        <v>1.9574993381105517</v>
      </c>
      <c r="BX807" s="98">
        <f t="shared" ca="1" si="856"/>
        <v>1.0773818820856256</v>
      </c>
      <c r="BY807" s="98">
        <f t="shared" ca="1" si="857"/>
        <v>1.1142538233254273</v>
      </c>
      <c r="BZ807" s="98">
        <f t="shared" ca="1" si="858"/>
        <v>0.50107376332467335</v>
      </c>
      <c r="CA807" s="98">
        <f t="shared" ca="1" si="859"/>
        <v>0.2856883211577762</v>
      </c>
      <c r="CB807" s="98">
        <f t="shared" ca="1" si="860"/>
        <v>0.71912418038261716</v>
      </c>
      <c r="CC807" s="98">
        <f t="shared" ca="1" si="861"/>
        <v>0.69058816719838079</v>
      </c>
      <c r="CD807" s="98" t="str">
        <f t="shared" si="882"/>
        <v/>
      </c>
      <c r="CE807" s="98" t="str">
        <f t="shared" si="882"/>
        <v/>
      </c>
      <c r="CF807" s="98" t="str">
        <f t="shared" si="882"/>
        <v/>
      </c>
      <c r="CG807" s="98" t="str">
        <f t="shared" si="882"/>
        <v/>
      </c>
      <c r="CH807" s="98" t="str">
        <f t="shared" si="875"/>
        <v/>
      </c>
      <c r="CI807" s="98" t="str">
        <f t="shared" si="875"/>
        <v/>
      </c>
      <c r="CJ807" s="98" t="str">
        <f t="shared" si="875"/>
        <v/>
      </c>
      <c r="CK807" s="98" t="str">
        <f t="shared" si="875"/>
        <v/>
      </c>
      <c r="CL807" s="98" t="str">
        <f t="shared" si="875"/>
        <v/>
      </c>
      <c r="CM807" s="98" t="str">
        <f t="shared" si="875"/>
        <v/>
      </c>
      <c r="CN807" s="98" t="str">
        <f t="shared" si="875"/>
        <v/>
      </c>
      <c r="CO807" s="98" t="str">
        <f t="shared" si="875"/>
        <v/>
      </c>
      <c r="CP807" s="98" t="str">
        <f t="shared" si="875"/>
        <v/>
      </c>
      <c r="CQ807" s="98" t="str">
        <f t="shared" si="875"/>
        <v/>
      </c>
      <c r="CR807" s="98" t="str">
        <f t="shared" si="875"/>
        <v/>
      </c>
      <c r="CS807" s="98" t="str">
        <f t="shared" si="875"/>
        <v/>
      </c>
      <c r="CT807" s="98" t="str">
        <f t="shared" si="875"/>
        <v/>
      </c>
      <c r="CU807" s="98" t="str">
        <f t="shared" si="875"/>
        <v/>
      </c>
      <c r="CV807" s="98" t="str">
        <f t="shared" si="865"/>
        <v/>
      </c>
      <c r="CW807" s="98" t="str">
        <f t="shared" si="865"/>
        <v/>
      </c>
      <c r="CX807" s="98" t="str">
        <f t="shared" si="865"/>
        <v/>
      </c>
      <c r="CY807" s="98" t="str">
        <f t="shared" si="865"/>
        <v/>
      </c>
      <c r="CZ807" s="98" t="str">
        <f t="shared" si="865"/>
        <v/>
      </c>
      <c r="DA807" s="98" t="str">
        <f t="shared" si="864"/>
        <v/>
      </c>
      <c r="DB807" s="98" t="str">
        <f t="shared" si="864"/>
        <v/>
      </c>
      <c r="DC807" s="98" t="str">
        <f t="shared" si="864"/>
        <v/>
      </c>
      <c r="DD807" s="98" t="str">
        <f t="shared" si="830"/>
        <v/>
      </c>
      <c r="DE807" s="98" t="str">
        <f t="shared" si="830"/>
        <v/>
      </c>
      <c r="DF807" s="98" t="str">
        <f t="shared" si="830"/>
        <v/>
      </c>
      <c r="DG807" s="98" t="str">
        <f t="shared" si="830"/>
        <v/>
      </c>
      <c r="EE807" s="100">
        <f t="shared" ca="1" si="880"/>
        <v>0</v>
      </c>
      <c r="EF807" s="100">
        <f t="shared" ca="1" si="880"/>
        <v>278.03286735347677</v>
      </c>
      <c r="EG807" s="100">
        <f t="shared" ca="1" si="880"/>
        <v>501.98826754049503</v>
      </c>
      <c r="EH807" s="100">
        <f t="shared" ca="1" si="880"/>
        <v>678.07125784760512</v>
      </c>
      <c r="EI807" s="100">
        <f t="shared" ca="1" si="880"/>
        <v>811.85401358753825</v>
      </c>
      <c r="EJ807" s="100">
        <f t="shared" ca="1" si="880"/>
        <v>908.33634419936425</v>
      </c>
      <c r="EK807" s="100">
        <f t="shared" ca="1" si="880"/>
        <v>972.00065426794072</v>
      </c>
      <c r="EL807" s="100">
        <f t="shared" ca="1" si="880"/>
        <v>1006.8618452270777</v>
      </c>
      <c r="EM807" s="100">
        <f t="shared" ca="1" si="880"/>
        <v>1016.5126101691789</v>
      </c>
      <c r="EN807" s="100">
        <f t="shared" ca="1" si="880"/>
        <v>1004.1645345723699</v>
      </c>
      <c r="EO807" s="100">
        <f t="shared" ca="1" si="880"/>
        <v>972.68537955720933</v>
      </c>
      <c r="EP807" s="100">
        <f t="shared" ca="1" si="880"/>
        <v>924.63289120872025</v>
      </c>
      <c r="EQ807" s="100">
        <f t="shared" ca="1" si="880"/>
        <v>862.28544927971495</v>
      </c>
      <c r="ER807" s="100">
        <f t="shared" ca="1" si="880"/>
        <v>787.66984098476644</v>
      </c>
      <c r="ES807" s="100">
        <f t="shared" ca="1" si="880"/>
        <v>702.58642037774689</v>
      </c>
      <c r="ET807" s="100">
        <f t="shared" ca="1" si="880"/>
        <v>608.63189077544439</v>
      </c>
      <c r="EU807" s="100">
        <f t="shared" ca="1" si="878"/>
        <v>507.21992665854327</v>
      </c>
      <c r="EV807" s="100">
        <f t="shared" ca="1" si="878"/>
        <v>399.59983227807015</v>
      </c>
      <c r="EW807" s="100">
        <f t="shared" ca="1" si="878"/>
        <v>286.87341666369207</v>
      </c>
      <c r="EX807" s="100">
        <f t="shared" ca="1" si="878"/>
        <v>170.01024872663402</v>
      </c>
      <c r="EY807" s="100">
        <f t="shared" ca="1" si="878"/>
        <v>49.861441543283718</v>
      </c>
      <c r="FA807" s="99">
        <f t="shared" ca="1" si="881"/>
        <v>0</v>
      </c>
      <c r="FB807" s="99">
        <f t="shared" ca="1" si="881"/>
        <v>0</v>
      </c>
      <c r="FC807" s="99">
        <f t="shared" ca="1" si="881"/>
        <v>0</v>
      </c>
      <c r="FD807" s="99">
        <f t="shared" ca="1" si="881"/>
        <v>0</v>
      </c>
      <c r="FE807" s="99">
        <f t="shared" ca="1" si="881"/>
        <v>0</v>
      </c>
      <c r="FF807" s="99">
        <f t="shared" ca="1" si="881"/>
        <v>0</v>
      </c>
      <c r="FG807" s="99">
        <f t="shared" ca="1" si="881"/>
        <v>0</v>
      </c>
      <c r="FH807" s="99">
        <f t="shared" ca="1" si="881"/>
        <v>0</v>
      </c>
      <c r="FI807" s="99">
        <f t="shared" ca="1" si="881"/>
        <v>1</v>
      </c>
      <c r="FJ807" s="99">
        <f t="shared" ca="1" si="881"/>
        <v>1</v>
      </c>
      <c r="FK807" s="99">
        <f t="shared" ca="1" si="881"/>
        <v>1</v>
      </c>
      <c r="FL807" s="99">
        <f t="shared" ca="1" si="881"/>
        <v>1</v>
      </c>
      <c r="FM807" s="99">
        <f t="shared" ca="1" si="881"/>
        <v>1</v>
      </c>
      <c r="FN807" s="99">
        <f t="shared" ca="1" si="881"/>
        <v>1</v>
      </c>
      <c r="FO807" s="99">
        <f t="shared" ca="1" si="881"/>
        <v>1</v>
      </c>
      <c r="FP807" s="99">
        <f t="shared" ca="1" si="881"/>
        <v>1</v>
      </c>
      <c r="FQ807" s="99">
        <f t="shared" ca="1" si="876"/>
        <v>1</v>
      </c>
      <c r="FR807" s="99">
        <f t="shared" ca="1" si="876"/>
        <v>0</v>
      </c>
      <c r="FS807" s="99">
        <f t="shared" ca="1" si="876"/>
        <v>0</v>
      </c>
      <c r="FT807" s="99">
        <f t="shared" ca="1" si="876"/>
        <v>0</v>
      </c>
      <c r="FU807" s="99">
        <f t="shared" ca="1" si="876"/>
        <v>0</v>
      </c>
      <c r="FV807" s="99">
        <f t="shared" ca="1" si="876"/>
        <v>0</v>
      </c>
      <c r="FW807" s="99">
        <f t="shared" ca="1" si="876"/>
        <v>0</v>
      </c>
      <c r="FX807" s="99">
        <f t="shared" ca="1" si="876"/>
        <v>0</v>
      </c>
      <c r="FY807" s="99">
        <f t="shared" ca="1" si="876"/>
        <v>0</v>
      </c>
      <c r="FZ807" s="99">
        <f t="shared" ca="1" si="876"/>
        <v>0</v>
      </c>
      <c r="GA807" s="99">
        <f t="shared" ca="1" si="876"/>
        <v>0</v>
      </c>
      <c r="GB807" s="99">
        <f t="shared" ca="1" si="876"/>
        <v>0</v>
      </c>
      <c r="GC807" s="99">
        <f t="shared" ca="1" si="876"/>
        <v>0</v>
      </c>
      <c r="GD807" s="99">
        <f t="shared" ca="1" si="876"/>
        <v>0</v>
      </c>
      <c r="GE807" s="99">
        <f t="shared" ca="1" si="876"/>
        <v>0</v>
      </c>
    </row>
    <row r="808" spans="1:187" x14ac:dyDescent="0.2">
      <c r="A808" s="96">
        <f t="shared" ca="1" si="832"/>
        <v>1.3226862301419267</v>
      </c>
      <c r="B808" s="97">
        <f t="shared" ca="1" si="833"/>
        <v>3.5490062064694552E-4</v>
      </c>
      <c r="C808" s="92">
        <f t="shared" ca="1" si="834"/>
        <v>0.39014268632761379</v>
      </c>
      <c r="D808" s="166">
        <f t="shared" ca="1" si="835"/>
        <v>1.3987918879893901</v>
      </c>
      <c r="E808" s="100">
        <f t="shared" ca="1" si="836"/>
        <v>3941.3621915891372</v>
      </c>
      <c r="F808" s="100">
        <f t="shared" ca="1" si="837"/>
        <v>1584.7609135089608</v>
      </c>
      <c r="G808" s="100">
        <f t="shared" ca="1" si="838"/>
        <v>3657.5473833479787</v>
      </c>
      <c r="H808" s="99">
        <f t="shared" ca="1" si="839"/>
        <v>2072.7864698390176</v>
      </c>
      <c r="I808" s="92">
        <f t="shared" ca="1" si="840"/>
        <v>0.5624326317813505</v>
      </c>
      <c r="J808" s="12" t="s">
        <v>835</v>
      </c>
      <c r="K808" s="98">
        <f t="shared" ca="1" si="879"/>
        <v>1.0436803365701077</v>
      </c>
      <c r="L808" s="98">
        <f t="shared" ca="1" si="879"/>
        <v>-0.4091117667124613</v>
      </c>
      <c r="M808" s="98">
        <f t="shared" ca="1" si="879"/>
        <v>0.40360090150499572</v>
      </c>
      <c r="N808" s="98">
        <f t="shared" ca="1" si="879"/>
        <v>-0.15951886289644313</v>
      </c>
      <c r="O808" s="98">
        <f t="shared" ca="1" si="879"/>
        <v>0.41333914368060443</v>
      </c>
      <c r="P808" s="98">
        <f t="shared" ca="1" si="879"/>
        <v>0.41333914368060443</v>
      </c>
      <c r="Q808" s="98">
        <f t="shared" ca="1" si="879"/>
        <v>0.40871866399047541</v>
      </c>
      <c r="R808" s="98">
        <f t="shared" ca="1" si="879"/>
        <v>-0.10439386075997692</v>
      </c>
      <c r="S808" s="98">
        <f t="shared" ca="1" si="879"/>
        <v>2.3859632223121485E-2</v>
      </c>
      <c r="T808" s="98">
        <f t="shared" ca="1" si="879"/>
        <v>-0.24054431571504598</v>
      </c>
      <c r="U808" s="98">
        <f t="shared" ca="1" si="879"/>
        <v>-0.11940836732938409</v>
      </c>
      <c r="V808" s="98">
        <f t="shared" ca="1" si="879"/>
        <v>0.29384421476918909</v>
      </c>
      <c r="W808" s="98">
        <f t="shared" ca="1" si="879"/>
        <v>0.40871866399047541</v>
      </c>
      <c r="X808" s="98">
        <f t="shared" ca="1" si="879"/>
        <v>-9.0450796487645757E-2</v>
      </c>
      <c r="Y808" s="98">
        <f t="shared" ca="1" si="879"/>
        <v>1.0436803365701077</v>
      </c>
      <c r="Z808" s="98">
        <f t="shared" ca="1" si="879"/>
        <v>0.40360090150499572</v>
      </c>
      <c r="AA808" s="98">
        <f t="shared" ca="1" si="877"/>
        <v>-9.0450796487645757E-2</v>
      </c>
      <c r="AB808" s="98">
        <f t="shared" ca="1" si="877"/>
        <v>0.41333914368060443</v>
      </c>
      <c r="AC808" s="98">
        <f t="shared" ca="1" si="877"/>
        <v>0.29384421476918909</v>
      </c>
      <c r="AD808" s="98">
        <f t="shared" ca="1" si="877"/>
        <v>7.6424226338327461E-2</v>
      </c>
      <c r="AE808" s="98" t="str">
        <f t="shared" ca="1" si="877"/>
        <v/>
      </c>
      <c r="AF808" s="98" t="str">
        <f t="shared" ca="1" si="884"/>
        <v/>
      </c>
      <c r="AG808" s="98" t="str">
        <f t="shared" ca="1" si="884"/>
        <v/>
      </c>
      <c r="AH808" s="98" t="str">
        <f t="shared" ca="1" si="884"/>
        <v/>
      </c>
      <c r="AI808" s="98" t="str">
        <f t="shared" ca="1" si="884"/>
        <v/>
      </c>
      <c r="AJ808" s="98" t="str">
        <f t="shared" ca="1" si="884"/>
        <v/>
      </c>
      <c r="AK808" s="98" t="str">
        <f t="shared" ca="1" si="884"/>
        <v/>
      </c>
      <c r="AL808" s="98" t="str">
        <f t="shared" ca="1" si="884"/>
        <v/>
      </c>
      <c r="AM808" s="98" t="str">
        <f t="shared" ca="1" si="884"/>
        <v/>
      </c>
      <c r="AN808" s="98" t="str">
        <f t="shared" ca="1" si="884"/>
        <v/>
      </c>
      <c r="AO808" s="98" t="str">
        <f t="shared" ca="1" si="884"/>
        <v/>
      </c>
      <c r="AP808" s="98" t="str">
        <f t="shared" ca="1" si="884"/>
        <v/>
      </c>
      <c r="AQ808" s="98" t="str">
        <f t="shared" ca="1" si="883"/>
        <v/>
      </c>
      <c r="AR808" s="98" t="str">
        <f t="shared" ca="1" si="883"/>
        <v/>
      </c>
      <c r="AS808" s="98" t="str">
        <f t="shared" ca="1" si="883"/>
        <v/>
      </c>
      <c r="AT808" s="98" t="str">
        <f t="shared" ca="1" si="883"/>
        <v/>
      </c>
      <c r="AU808" s="98" t="str">
        <f t="shared" ca="1" si="883"/>
        <v/>
      </c>
      <c r="AV808" s="98" t="str">
        <f t="shared" ca="1" si="883"/>
        <v/>
      </c>
      <c r="AW808" s="98" t="str">
        <f t="shared" ca="1" si="883"/>
        <v/>
      </c>
      <c r="AX808" s="98" t="str">
        <f t="shared" ca="1" si="883"/>
        <v/>
      </c>
      <c r="AY808" s="98" t="str">
        <f t="shared" ca="1" si="883"/>
        <v/>
      </c>
      <c r="AZ808" s="98" t="str">
        <f t="shared" ca="1" si="883"/>
        <v/>
      </c>
      <c r="BA808" s="98" t="str">
        <f t="shared" ca="1" si="883"/>
        <v/>
      </c>
      <c r="BB808" s="98" t="str">
        <f t="shared" ca="1" si="883"/>
        <v/>
      </c>
      <c r="BC808" s="98" t="str">
        <f t="shared" ca="1" si="883"/>
        <v/>
      </c>
      <c r="BD808" s="98" t="str">
        <f t="shared" ca="1" si="883"/>
        <v/>
      </c>
      <c r="BE808" s="98" t="str">
        <f t="shared" ca="1" si="883"/>
        <v/>
      </c>
      <c r="BF808" s="98" t="str">
        <f t="shared" ca="1" si="883"/>
        <v/>
      </c>
      <c r="BG808" s="98" t="str">
        <f t="shared" ca="1" si="873"/>
        <v/>
      </c>
      <c r="BH808" s="98" t="str">
        <f t="shared" ca="1" si="873"/>
        <v/>
      </c>
      <c r="BJ808" s="98">
        <f t="shared" ca="1" si="842"/>
        <v>1.9894163181911679</v>
      </c>
      <c r="BK808" s="98">
        <f t="shared" ca="1" si="843"/>
        <v>0.47209227766910122</v>
      </c>
      <c r="BL808" s="98">
        <f t="shared" ca="1" si="844"/>
        <v>1.355053217214051</v>
      </c>
      <c r="BM808" s="98">
        <f t="shared" ca="1" si="845"/>
        <v>0.80414655271237578</v>
      </c>
      <c r="BN808" s="98">
        <f t="shared" ca="1" si="846"/>
        <v>1.39376122103267</v>
      </c>
      <c r="BO808" s="98">
        <f t="shared" ca="1" si="847"/>
        <v>1.0383946588415276</v>
      </c>
      <c r="BP808" s="98">
        <f t="shared" ca="1" si="848"/>
        <v>1.2245766977625832</v>
      </c>
      <c r="BQ808" s="98">
        <f t="shared" ca="1" si="849"/>
        <v>0.47488784161159092</v>
      </c>
      <c r="BR808" s="98">
        <f t="shared" ca="1" si="850"/>
        <v>0.78796497602676985</v>
      </c>
      <c r="BS808" s="98">
        <f t="shared" ca="1" si="851"/>
        <v>0.73940936695050796</v>
      </c>
      <c r="BT808" s="98">
        <f t="shared" ca="1" si="852"/>
        <v>0.89307079021708968</v>
      </c>
      <c r="BU808" s="98">
        <f t="shared" ca="1" si="853"/>
        <v>1.294610684923555</v>
      </c>
      <c r="BV808" s="98">
        <f t="shared" ca="1" si="854"/>
        <v>1.2553299016907744</v>
      </c>
      <c r="BW808" s="98">
        <f t="shared" ca="1" si="855"/>
        <v>0.82336820505279817</v>
      </c>
      <c r="BX808" s="98">
        <f t="shared" ca="1" si="856"/>
        <v>1.7123435546652579</v>
      </c>
      <c r="BY808" s="98">
        <f t="shared" ca="1" si="857"/>
        <v>1.4414304984920956</v>
      </c>
      <c r="BZ808" s="98">
        <f t="shared" ca="1" si="858"/>
        <v>0.83615591342186968</v>
      </c>
      <c r="CA808" s="98">
        <f t="shared" ca="1" si="859"/>
        <v>0.97210091631559414</v>
      </c>
      <c r="CB808" s="98">
        <f t="shared" ca="1" si="860"/>
        <v>1.1323767624811905</v>
      </c>
      <c r="CC808" s="98">
        <f t="shared" ca="1" si="861"/>
        <v>0.92653125643315137</v>
      </c>
      <c r="CD808" s="98" t="str">
        <f t="shared" si="882"/>
        <v/>
      </c>
      <c r="CE808" s="98" t="str">
        <f t="shared" si="882"/>
        <v/>
      </c>
      <c r="CF808" s="98" t="str">
        <f t="shared" si="882"/>
        <v/>
      </c>
      <c r="CG808" s="98" t="str">
        <f t="shared" si="882"/>
        <v/>
      </c>
      <c r="CH808" s="98" t="str">
        <f t="shared" si="875"/>
        <v/>
      </c>
      <c r="CI808" s="98" t="str">
        <f t="shared" si="875"/>
        <v/>
      </c>
      <c r="CJ808" s="98" t="str">
        <f t="shared" si="875"/>
        <v/>
      </c>
      <c r="CK808" s="98" t="str">
        <f t="shared" ref="CK808:CZ830" si="885">IF(CK$61&gt;0,AL$63+AL808,"")</f>
        <v/>
      </c>
      <c r="CL808" s="98" t="str">
        <f t="shared" si="885"/>
        <v/>
      </c>
      <c r="CM808" s="98" t="str">
        <f t="shared" si="885"/>
        <v/>
      </c>
      <c r="CN808" s="98" t="str">
        <f t="shared" si="885"/>
        <v/>
      </c>
      <c r="CO808" s="98" t="str">
        <f t="shared" si="885"/>
        <v/>
      </c>
      <c r="CP808" s="98" t="str">
        <f t="shared" si="885"/>
        <v/>
      </c>
      <c r="CQ808" s="98" t="str">
        <f t="shared" si="885"/>
        <v/>
      </c>
      <c r="CR808" s="98" t="str">
        <f t="shared" si="885"/>
        <v/>
      </c>
      <c r="CS808" s="98" t="str">
        <f t="shared" si="885"/>
        <v/>
      </c>
      <c r="CT808" s="98" t="str">
        <f t="shared" si="885"/>
        <v/>
      </c>
      <c r="CU808" s="98" t="str">
        <f t="shared" si="885"/>
        <v/>
      </c>
      <c r="CV808" s="98" t="str">
        <f t="shared" si="865"/>
        <v/>
      </c>
      <c r="CW808" s="98" t="str">
        <f t="shared" si="865"/>
        <v/>
      </c>
      <c r="CX808" s="98" t="str">
        <f t="shared" si="865"/>
        <v/>
      </c>
      <c r="CY808" s="98" t="str">
        <f t="shared" si="865"/>
        <v/>
      </c>
      <c r="CZ808" s="98" t="str">
        <f t="shared" si="865"/>
        <v/>
      </c>
      <c r="DA808" s="98" t="str">
        <f t="shared" si="864"/>
        <v/>
      </c>
      <c r="DB808" s="98" t="str">
        <f t="shared" si="864"/>
        <v/>
      </c>
      <c r="DC808" s="98" t="str">
        <f t="shared" si="864"/>
        <v/>
      </c>
      <c r="DD808" s="98" t="str">
        <f t="shared" si="830"/>
        <v/>
      </c>
      <c r="DE808" s="98" t="str">
        <f t="shared" si="830"/>
        <v/>
      </c>
      <c r="DF808" s="98" t="str">
        <f t="shared" si="830"/>
        <v/>
      </c>
      <c r="DG808" s="98" t="str">
        <f t="shared" si="830"/>
        <v/>
      </c>
      <c r="EE808" s="100">
        <f t="shared" ca="1" si="880"/>
        <v>0</v>
      </c>
      <c r="EF808" s="100">
        <f t="shared" ca="1" si="880"/>
        <v>222.02431024741657</v>
      </c>
      <c r="EG808" s="100">
        <f t="shared" ca="1" si="880"/>
        <v>428.3331875478566</v>
      </c>
      <c r="EH808" s="100">
        <f t="shared" ca="1" si="880"/>
        <v>619.54934574424328</v>
      </c>
      <c r="EI808" s="100">
        <f t="shared" ca="1" si="880"/>
        <v>796.27356567296806</v>
      </c>
      <c r="EJ808" s="100">
        <f t="shared" ca="1" si="880"/>
        <v>959.08541939819361</v>
      </c>
      <c r="EK808" s="100">
        <f t="shared" ca="1" si="880"/>
        <v>1108.54397148831</v>
      </c>
      <c r="EL808" s="100">
        <f t="shared" ca="1" si="880"/>
        <v>1245.1884580420683</v>
      </c>
      <c r="EM808" s="100">
        <f t="shared" ca="1" si="880"/>
        <v>1369.5389441505827</v>
      </c>
      <c r="EN808" s="100">
        <f t="shared" ca="1" si="880"/>
        <v>1482.0969604606375</v>
      </c>
      <c r="EO808" s="100">
        <f t="shared" ca="1" si="880"/>
        <v>1583.3461194846514</v>
      </c>
      <c r="EP808" s="100">
        <f t="shared" ca="1" si="880"/>
        <v>1673.7527122831216</v>
      </c>
      <c r="EQ808" s="100">
        <f t="shared" ca="1" si="880"/>
        <v>1753.7662861264448</v>
      </c>
      <c r="ER808" s="100">
        <f t="shared" ca="1" si="880"/>
        <v>1823.8202037246547</v>
      </c>
      <c r="ES808" s="100">
        <f t="shared" ca="1" si="880"/>
        <v>1884.3321845957785</v>
      </c>
      <c r="ET808" s="100">
        <f t="shared" ca="1" si="880"/>
        <v>1935.7048291262308</v>
      </c>
      <c r="EU808" s="100">
        <f t="shared" ca="1" si="878"/>
        <v>1978.3261258599027</v>
      </c>
      <c r="EV808" s="100">
        <f t="shared" ca="1" si="878"/>
        <v>2012.5699425363036</v>
      </c>
      <c r="EW808" s="100">
        <f t="shared" ca="1" si="878"/>
        <v>2038.7965013823487</v>
      </c>
      <c r="EX808" s="100">
        <f t="shared" ca="1" si="878"/>
        <v>2057.3528391470454</v>
      </c>
      <c r="EY808" s="100">
        <f t="shared" ca="1" si="878"/>
        <v>2068.5732523534962</v>
      </c>
      <c r="FA808" s="99">
        <f t="shared" ca="1" si="881"/>
        <v>0</v>
      </c>
      <c r="FB808" s="99">
        <f t="shared" ca="1" si="881"/>
        <v>0</v>
      </c>
      <c r="FC808" s="99">
        <f t="shared" ca="1" si="881"/>
        <v>0</v>
      </c>
      <c r="FD808" s="99">
        <f t="shared" ca="1" si="881"/>
        <v>0</v>
      </c>
      <c r="FE808" s="99">
        <f t="shared" ca="1" si="881"/>
        <v>0</v>
      </c>
      <c r="FF808" s="99">
        <f t="shared" ca="1" si="881"/>
        <v>0</v>
      </c>
      <c r="FG808" s="99">
        <f t="shared" ca="1" si="881"/>
        <v>0</v>
      </c>
      <c r="FH808" s="99">
        <f t="shared" ca="1" si="881"/>
        <v>0</v>
      </c>
      <c r="FI808" s="99">
        <f t="shared" ca="1" si="881"/>
        <v>0</v>
      </c>
      <c r="FJ808" s="99">
        <f t="shared" ca="1" si="881"/>
        <v>0</v>
      </c>
      <c r="FK808" s="99">
        <f t="shared" ca="1" si="881"/>
        <v>0</v>
      </c>
      <c r="FL808" s="99">
        <f t="shared" ca="1" si="881"/>
        <v>0</v>
      </c>
      <c r="FM808" s="99">
        <f t="shared" ca="1" si="881"/>
        <v>0</v>
      </c>
      <c r="FN808" s="99">
        <f t="shared" ca="1" si="881"/>
        <v>0</v>
      </c>
      <c r="FO808" s="99">
        <f t="shared" ca="1" si="881"/>
        <v>0</v>
      </c>
      <c r="FP808" s="99">
        <f t="shared" ca="1" si="881"/>
        <v>0</v>
      </c>
      <c r="FQ808" s="99">
        <f t="shared" ca="1" si="876"/>
        <v>0</v>
      </c>
      <c r="FR808" s="99">
        <f t="shared" ca="1" si="876"/>
        <v>0</v>
      </c>
      <c r="FS808" s="99">
        <f t="shared" ca="1" si="876"/>
        <v>0</v>
      </c>
      <c r="FT808" s="99">
        <f t="shared" ca="1" si="876"/>
        <v>0</v>
      </c>
      <c r="FU808" s="99">
        <f t="shared" ca="1" si="876"/>
        <v>0</v>
      </c>
      <c r="FV808" s="99">
        <f t="shared" ca="1" si="876"/>
        <v>1</v>
      </c>
      <c r="FW808" s="99">
        <f t="shared" ca="1" si="876"/>
        <v>1</v>
      </c>
      <c r="FX808" s="99">
        <f t="shared" ca="1" si="876"/>
        <v>1</v>
      </c>
      <c r="FY808" s="99">
        <f t="shared" ca="1" si="876"/>
        <v>1</v>
      </c>
      <c r="FZ808" s="99">
        <f t="shared" ca="1" si="876"/>
        <v>1</v>
      </c>
      <c r="GA808" s="99">
        <f t="shared" ca="1" si="876"/>
        <v>1</v>
      </c>
      <c r="GB808" s="99">
        <f t="shared" ca="1" si="876"/>
        <v>1</v>
      </c>
      <c r="GC808" s="99">
        <f t="shared" ca="1" si="876"/>
        <v>1</v>
      </c>
      <c r="GD808" s="99">
        <f t="shared" ca="1" si="876"/>
        <v>1</v>
      </c>
      <c r="GE808" s="99">
        <f t="shared" ca="1" si="876"/>
        <v>1</v>
      </c>
    </row>
    <row r="809" spans="1:187" x14ac:dyDescent="0.2">
      <c r="A809" s="96">
        <f t="shared" ca="1" si="832"/>
        <v>1.7277278421806546</v>
      </c>
      <c r="B809" s="97">
        <f t="shared" ca="1" si="833"/>
        <v>1.0033596326461938E-3</v>
      </c>
      <c r="C809" s="92">
        <f t="shared" ca="1" si="834"/>
        <v>0.39989602617994097</v>
      </c>
      <c r="D809" s="166">
        <f t="shared" ca="1" si="835"/>
        <v>1.8076862580579085</v>
      </c>
      <c r="E809" s="100">
        <f t="shared" ca="1" si="836"/>
        <v>1801.6334315647493</v>
      </c>
      <c r="F809" s="100">
        <f t="shared" ca="1" si="837"/>
        <v>672.84155604156285</v>
      </c>
      <c r="G809" s="100">
        <f t="shared" ca="1" si="838"/>
        <v>2088.275895486046</v>
      </c>
      <c r="H809" s="99">
        <f t="shared" ca="1" si="839"/>
        <v>1415.4343394444832</v>
      </c>
      <c r="I809" s="92">
        <f t="shared" ca="1" si="840"/>
        <v>0.67510205649895594</v>
      </c>
      <c r="J809" s="12" t="s">
        <v>836</v>
      </c>
      <c r="K809" s="98">
        <f t="shared" ca="1" si="879"/>
        <v>-0.11940836732938409</v>
      </c>
      <c r="L809" s="98">
        <f t="shared" ca="1" si="879"/>
        <v>-0.11940836732938409</v>
      </c>
      <c r="M809" s="98">
        <f t="shared" ca="1" si="879"/>
        <v>0.40871866399047541</v>
      </c>
      <c r="N809" s="98">
        <f t="shared" ca="1" si="879"/>
        <v>1.0436803365701077</v>
      </c>
      <c r="O809" s="98">
        <f t="shared" ca="1" si="879"/>
        <v>0.41333914368060443</v>
      </c>
      <c r="P809" s="98">
        <f t="shared" ca="1" si="879"/>
        <v>0.40360090150499572</v>
      </c>
      <c r="Q809" s="98">
        <f t="shared" ca="1" si="879"/>
        <v>1.0436803365701077</v>
      </c>
      <c r="R809" s="98">
        <f t="shared" ca="1" si="879"/>
        <v>-0.27307345147721351</v>
      </c>
      <c r="S809" s="98">
        <f t="shared" ca="1" si="879"/>
        <v>-0.14037105225857993</v>
      </c>
      <c r="T809" s="98">
        <f t="shared" ca="1" si="879"/>
        <v>-0.14037105225857993</v>
      </c>
      <c r="U809" s="98">
        <f t="shared" ca="1" si="879"/>
        <v>-0.11940836732938409</v>
      </c>
      <c r="V809" s="98">
        <f t="shared" ca="1" si="879"/>
        <v>0.40360090150499572</v>
      </c>
      <c r="W809" s="98">
        <f t="shared" ca="1" si="879"/>
        <v>0.29384421476918909</v>
      </c>
      <c r="X809" s="98">
        <f t="shared" ca="1" si="879"/>
        <v>0.47482989049979629</v>
      </c>
      <c r="Y809" s="98">
        <f t="shared" ca="1" si="879"/>
        <v>2.3859632223121485E-2</v>
      </c>
      <c r="Z809" s="98">
        <f t="shared" ca="1" si="879"/>
        <v>-0.15951886289644313</v>
      </c>
      <c r="AA809" s="98">
        <f t="shared" ca="1" si="877"/>
        <v>-9.0450796487645757E-2</v>
      </c>
      <c r="AB809" s="98">
        <f t="shared" ca="1" si="877"/>
        <v>-0.10439386075997692</v>
      </c>
      <c r="AC809" s="98">
        <f t="shared" ca="1" si="877"/>
        <v>0.47482989049979629</v>
      </c>
      <c r="AD809" s="98">
        <f t="shared" ca="1" si="877"/>
        <v>-0.11940836732938409</v>
      </c>
      <c r="AE809" s="98" t="str">
        <f t="shared" ca="1" si="877"/>
        <v/>
      </c>
      <c r="AF809" s="98" t="str">
        <f t="shared" ca="1" si="884"/>
        <v/>
      </c>
      <c r="AG809" s="98" t="str">
        <f t="shared" ca="1" si="884"/>
        <v/>
      </c>
      <c r="AH809" s="98" t="str">
        <f t="shared" ca="1" si="884"/>
        <v/>
      </c>
      <c r="AI809" s="98" t="str">
        <f t="shared" ca="1" si="884"/>
        <v/>
      </c>
      <c r="AJ809" s="98" t="str">
        <f t="shared" ca="1" si="884"/>
        <v/>
      </c>
      <c r="AK809" s="98" t="str">
        <f t="shared" ca="1" si="884"/>
        <v/>
      </c>
      <c r="AL809" s="98" t="str">
        <f t="shared" ca="1" si="884"/>
        <v/>
      </c>
      <c r="AM809" s="98" t="str">
        <f t="shared" ca="1" si="884"/>
        <v/>
      </c>
      <c r="AN809" s="98" t="str">
        <f t="shared" ca="1" si="884"/>
        <v/>
      </c>
      <c r="AO809" s="98" t="str">
        <f t="shared" ca="1" si="884"/>
        <v/>
      </c>
      <c r="AP809" s="98" t="str">
        <f t="shared" ca="1" si="884"/>
        <v/>
      </c>
      <c r="AQ809" s="98" t="str">
        <f t="shared" ca="1" si="883"/>
        <v/>
      </c>
      <c r="AR809" s="98" t="str">
        <f t="shared" ca="1" si="883"/>
        <v/>
      </c>
      <c r="AS809" s="98" t="str">
        <f t="shared" ca="1" si="883"/>
        <v/>
      </c>
      <c r="AT809" s="98" t="str">
        <f t="shared" ca="1" si="883"/>
        <v/>
      </c>
      <c r="AU809" s="98" t="str">
        <f t="shared" ca="1" si="883"/>
        <v/>
      </c>
      <c r="AV809" s="98" t="str">
        <f t="shared" ca="1" si="883"/>
        <v/>
      </c>
      <c r="AW809" s="98" t="str">
        <f t="shared" ca="1" si="883"/>
        <v/>
      </c>
      <c r="AX809" s="98" t="str">
        <f t="shared" ca="1" si="883"/>
        <v/>
      </c>
      <c r="AY809" s="98" t="str">
        <f t="shared" ca="1" si="883"/>
        <v/>
      </c>
      <c r="AZ809" s="98" t="str">
        <f t="shared" ca="1" si="883"/>
        <v/>
      </c>
      <c r="BA809" s="98" t="str">
        <f t="shared" ca="1" si="883"/>
        <v/>
      </c>
      <c r="BB809" s="98" t="str">
        <f t="shared" ca="1" si="883"/>
        <v/>
      </c>
      <c r="BC809" s="98" t="str">
        <f t="shared" ca="1" si="883"/>
        <v/>
      </c>
      <c r="BD809" s="98" t="str">
        <f t="shared" ca="1" si="883"/>
        <v/>
      </c>
      <c r="BE809" s="98" t="str">
        <f t="shared" ca="1" si="883"/>
        <v/>
      </c>
      <c r="BF809" s="98" t="str">
        <f t="shared" ca="1" si="883"/>
        <v/>
      </c>
      <c r="BG809" s="98" t="str">
        <f t="shared" ca="1" si="873"/>
        <v/>
      </c>
      <c r="BH809" s="98" t="str">
        <f t="shared" ca="1" si="873"/>
        <v/>
      </c>
      <c r="BJ809" s="98">
        <f t="shared" ca="1" si="842"/>
        <v>0.82632761429167612</v>
      </c>
      <c r="BK809" s="98">
        <f t="shared" ca="1" si="843"/>
        <v>0.76179567705217843</v>
      </c>
      <c r="BL809" s="98">
        <f t="shared" ca="1" si="844"/>
        <v>1.3601709796995307</v>
      </c>
      <c r="BM809" s="98">
        <f t="shared" ca="1" si="845"/>
        <v>2.0073457521789266</v>
      </c>
      <c r="BN809" s="98">
        <f t="shared" ca="1" si="846"/>
        <v>1.39376122103267</v>
      </c>
      <c r="BO809" s="98">
        <f t="shared" ca="1" si="847"/>
        <v>1.0286564166659189</v>
      </c>
      <c r="BP809" s="98">
        <f t="shared" ca="1" si="848"/>
        <v>1.8595383703422155</v>
      </c>
      <c r="BQ809" s="98">
        <f t="shared" ca="1" si="849"/>
        <v>0.30620825089435433</v>
      </c>
      <c r="BR809" s="98">
        <f t="shared" ca="1" si="850"/>
        <v>0.62373429154506843</v>
      </c>
      <c r="BS809" s="98">
        <f t="shared" ca="1" si="851"/>
        <v>0.83958263040697401</v>
      </c>
      <c r="BT809" s="98">
        <f t="shared" ca="1" si="852"/>
        <v>0.89307079021708968</v>
      </c>
      <c r="BU809" s="98">
        <f t="shared" ca="1" si="853"/>
        <v>1.4043673716593617</v>
      </c>
      <c r="BV809" s="98">
        <f t="shared" ca="1" si="854"/>
        <v>1.1404554524694881</v>
      </c>
      <c r="BW809" s="98">
        <f t="shared" ca="1" si="855"/>
        <v>1.3886488920402402</v>
      </c>
      <c r="BX809" s="98">
        <f t="shared" ca="1" si="856"/>
        <v>0.69252285031827165</v>
      </c>
      <c r="BY809" s="98">
        <f t="shared" ca="1" si="857"/>
        <v>0.87831073409065674</v>
      </c>
      <c r="BZ809" s="98">
        <f t="shared" ca="1" si="858"/>
        <v>0.83615591342186968</v>
      </c>
      <c r="CA809" s="98">
        <f t="shared" ca="1" si="859"/>
        <v>0.4543679118750128</v>
      </c>
      <c r="CB809" s="98">
        <f t="shared" ca="1" si="860"/>
        <v>1.3133624382117977</v>
      </c>
      <c r="CC809" s="98">
        <f t="shared" ca="1" si="861"/>
        <v>0.73069866276543982</v>
      </c>
      <c r="CD809" s="98" t="str">
        <f t="shared" si="882"/>
        <v/>
      </c>
      <c r="CE809" s="98" t="str">
        <f t="shared" si="882"/>
        <v/>
      </c>
      <c r="CF809" s="98" t="str">
        <f t="shared" si="882"/>
        <v/>
      </c>
      <c r="CG809" s="98" t="str">
        <f t="shared" si="882"/>
        <v/>
      </c>
      <c r="CH809" s="98" t="str">
        <f t="shared" si="882"/>
        <v/>
      </c>
      <c r="CI809" s="98" t="str">
        <f t="shared" si="882"/>
        <v/>
      </c>
      <c r="CJ809" s="98" t="str">
        <f t="shared" si="882"/>
        <v/>
      </c>
      <c r="CK809" s="98" t="str">
        <f t="shared" si="885"/>
        <v/>
      </c>
      <c r="CL809" s="98" t="str">
        <f t="shared" si="885"/>
        <v/>
      </c>
      <c r="CM809" s="98" t="str">
        <f t="shared" si="885"/>
        <v/>
      </c>
      <c r="CN809" s="98" t="str">
        <f t="shared" si="885"/>
        <v/>
      </c>
      <c r="CO809" s="98" t="str">
        <f t="shared" si="885"/>
        <v/>
      </c>
      <c r="CP809" s="98" t="str">
        <f t="shared" si="885"/>
        <v/>
      </c>
      <c r="CQ809" s="98" t="str">
        <f t="shared" si="885"/>
        <v/>
      </c>
      <c r="CR809" s="98" t="str">
        <f t="shared" si="885"/>
        <v/>
      </c>
      <c r="CS809" s="98" t="str">
        <f t="shared" si="885"/>
        <v/>
      </c>
      <c r="CT809" s="98" t="str">
        <f t="shared" si="885"/>
        <v/>
      </c>
      <c r="CU809" s="98" t="str">
        <f t="shared" si="885"/>
        <v/>
      </c>
      <c r="CV809" s="98" t="str">
        <f t="shared" si="865"/>
        <v/>
      </c>
      <c r="CW809" s="98" t="str">
        <f t="shared" si="865"/>
        <v/>
      </c>
      <c r="CX809" s="98" t="str">
        <f t="shared" si="865"/>
        <v/>
      </c>
      <c r="CY809" s="98" t="str">
        <f t="shared" si="865"/>
        <v/>
      </c>
      <c r="CZ809" s="98" t="str">
        <f t="shared" si="865"/>
        <v/>
      </c>
      <c r="DA809" s="98" t="str">
        <f t="shared" si="864"/>
        <v/>
      </c>
      <c r="DB809" s="98" t="str">
        <f t="shared" si="864"/>
        <v/>
      </c>
      <c r="DC809" s="98" t="str">
        <f t="shared" si="864"/>
        <v/>
      </c>
      <c r="DD809" s="98" t="str">
        <f t="shared" si="830"/>
        <v/>
      </c>
      <c r="DE809" s="98" t="str">
        <f t="shared" si="830"/>
        <v/>
      </c>
      <c r="DF809" s="98" t="str">
        <f t="shared" si="830"/>
        <v/>
      </c>
      <c r="DG809" s="98" t="str">
        <f t="shared" si="830"/>
        <v/>
      </c>
      <c r="EE809" s="100">
        <f t="shared" ca="1" si="880"/>
        <v>0</v>
      </c>
      <c r="EF809" s="100">
        <f t="shared" ca="1" si="880"/>
        <v>350.91251339619839</v>
      </c>
      <c r="EG809" s="100">
        <f t="shared" ca="1" si="880"/>
        <v>639.66920215590642</v>
      </c>
      <c r="EH809" s="100">
        <f t="shared" ca="1" si="880"/>
        <v>873.06621190056296</v>
      </c>
      <c r="EI809" s="100">
        <f t="shared" ca="1" si="880"/>
        <v>1057.2391606097694</v>
      </c>
      <c r="EJ809" s="100">
        <f t="shared" ca="1" si="880"/>
        <v>1197.7233239440532</v>
      </c>
      <c r="EK809" s="100">
        <f t="shared" ca="1" si="880"/>
        <v>1299.5085560155806</v>
      </c>
      <c r="EL809" s="100">
        <f t="shared" ca="1" si="880"/>
        <v>1367.0893933178472</v>
      </c>
      <c r="EM809" s="100">
        <f t="shared" ca="1" si="880"/>
        <v>1404.5107522279159</v>
      </c>
      <c r="EN809" s="100">
        <f t="shared" ca="1" si="880"/>
        <v>1415.4095962559031</v>
      </c>
      <c r="EO809" s="100">
        <f t="shared" ca="1" si="880"/>
        <v>1403.0529177883814</v>
      </c>
      <c r="EP809" s="100">
        <f t="shared" ca="1" si="880"/>
        <v>1370.3723502273997</v>
      </c>
      <c r="EQ809" s="100">
        <f t="shared" ca="1" si="880"/>
        <v>1319.9956999552182</v>
      </c>
      <c r="ER809" s="100">
        <f t="shared" ca="1" si="880"/>
        <v>1254.2756632639789</v>
      </c>
      <c r="ES809" s="100">
        <f t="shared" ca="1" si="880"/>
        <v>1175.3159711020562</v>
      </c>
      <c r="ET809" s="100">
        <f t="shared" ca="1" si="880"/>
        <v>1084.9951840417812</v>
      </c>
      <c r="EU809" s="100">
        <f t="shared" ca="1" si="878"/>
        <v>984.98834111670203</v>
      </c>
      <c r="EV809" s="100">
        <f t="shared" ca="1" si="878"/>
        <v>876.78664897275439</v>
      </c>
      <c r="EW809" s="100">
        <f t="shared" ca="1" si="878"/>
        <v>761.71538199989755</v>
      </c>
      <c r="EX809" s="100">
        <f t="shared" ca="1" si="878"/>
        <v>640.95014964256598</v>
      </c>
      <c r="EY809" s="100">
        <f t="shared" ca="1" si="878"/>
        <v>515.53167382141942</v>
      </c>
      <c r="FA809" s="99">
        <f t="shared" ca="1" si="881"/>
        <v>0</v>
      </c>
      <c r="FB809" s="99">
        <f t="shared" ca="1" si="881"/>
        <v>0</v>
      </c>
      <c r="FC809" s="99">
        <f t="shared" ca="1" si="881"/>
        <v>0</v>
      </c>
      <c r="FD809" s="99">
        <f t="shared" ca="1" si="881"/>
        <v>0</v>
      </c>
      <c r="FE809" s="99">
        <f t="shared" ca="1" si="881"/>
        <v>0</v>
      </c>
      <c r="FF809" s="99">
        <f t="shared" ca="1" si="881"/>
        <v>0</v>
      </c>
      <c r="FG809" s="99">
        <f t="shared" ca="1" si="881"/>
        <v>0</v>
      </c>
      <c r="FH809" s="99">
        <f t="shared" ca="1" si="881"/>
        <v>0</v>
      </c>
      <c r="FI809" s="99">
        <f t="shared" ca="1" si="881"/>
        <v>0</v>
      </c>
      <c r="FJ809" s="99">
        <f t="shared" ca="1" si="881"/>
        <v>1</v>
      </c>
      <c r="FK809" s="99">
        <f t="shared" ca="1" si="881"/>
        <v>1</v>
      </c>
      <c r="FL809" s="99">
        <f t="shared" ca="1" si="881"/>
        <v>1</v>
      </c>
      <c r="FM809" s="99">
        <f t="shared" ca="1" si="881"/>
        <v>1</v>
      </c>
      <c r="FN809" s="99">
        <f t="shared" ca="1" si="881"/>
        <v>1</v>
      </c>
      <c r="FO809" s="99">
        <f t="shared" ca="1" si="881"/>
        <v>1</v>
      </c>
      <c r="FP809" s="99">
        <f t="shared" ca="1" si="881"/>
        <v>1</v>
      </c>
      <c r="FQ809" s="99">
        <f t="shared" ca="1" si="876"/>
        <v>1</v>
      </c>
      <c r="FR809" s="99">
        <f t="shared" ca="1" si="876"/>
        <v>1</v>
      </c>
      <c r="FS809" s="99">
        <f t="shared" ca="1" si="876"/>
        <v>1</v>
      </c>
      <c r="FT809" s="99">
        <f t="shared" ca="1" si="876"/>
        <v>1</v>
      </c>
      <c r="FU809" s="99">
        <f t="shared" ca="1" si="876"/>
        <v>0</v>
      </c>
      <c r="FV809" s="99">
        <f t="shared" ca="1" si="876"/>
        <v>0</v>
      </c>
      <c r="FW809" s="99">
        <f t="shared" ca="1" si="876"/>
        <v>0</v>
      </c>
      <c r="FX809" s="99">
        <f t="shared" ca="1" si="876"/>
        <v>0</v>
      </c>
      <c r="FY809" s="99">
        <f t="shared" ca="1" si="876"/>
        <v>0</v>
      </c>
      <c r="FZ809" s="99">
        <f t="shared" ca="1" si="876"/>
        <v>0</v>
      </c>
      <c r="GA809" s="99">
        <f t="shared" ca="1" si="876"/>
        <v>0</v>
      </c>
      <c r="GB809" s="99">
        <f t="shared" ca="1" si="876"/>
        <v>0</v>
      </c>
      <c r="GC809" s="99">
        <f t="shared" ca="1" si="876"/>
        <v>0</v>
      </c>
      <c r="GD809" s="99">
        <f t="shared" ca="1" si="876"/>
        <v>0</v>
      </c>
      <c r="GE809" s="99">
        <f t="shared" ca="1" si="876"/>
        <v>0</v>
      </c>
    </row>
    <row r="810" spans="1:187" x14ac:dyDescent="0.2">
      <c r="A810" s="96">
        <f t="shared" ca="1" si="832"/>
        <v>1.0841657056636538</v>
      </c>
      <c r="B810" s="97">
        <f t="shared" ca="1" si="833"/>
        <v>2.0807727343997889E-4</v>
      </c>
      <c r="C810" s="92">
        <f t="shared" ca="1" si="834"/>
        <v>0.46897965832979838</v>
      </c>
      <c r="D810" s="166">
        <f t="shared" ca="1" si="835"/>
        <v>1.194136665627221</v>
      </c>
      <c r="E810" s="100">
        <f t="shared" ca="1" si="836"/>
        <v>5738.9096170162802</v>
      </c>
      <c r="F810" s="100">
        <f t="shared" ca="1" si="837"/>
        <v>2389.741840900153</v>
      </c>
      <c r="G810" s="100">
        <f t="shared" ca="1" si="838"/>
        <v>4797.3853123216049</v>
      </c>
      <c r="H810" s="99">
        <f t="shared" ca="1" si="839"/>
        <v>2407.643471421452</v>
      </c>
      <c r="I810" s="92">
        <f t="shared" ca="1" si="840"/>
        <v>0.49725096647993966</v>
      </c>
      <c r="J810" s="12" t="s">
        <v>837</v>
      </c>
      <c r="K810" s="98">
        <f t="shared" ca="1" si="879"/>
        <v>-0.42553294658484209</v>
      </c>
      <c r="L810" s="98">
        <f t="shared" ca="1" si="879"/>
        <v>0.40360090150499572</v>
      </c>
      <c r="M810" s="98">
        <f t="shared" ca="1" si="879"/>
        <v>-0.4091117667124613</v>
      </c>
      <c r="N810" s="98">
        <f t="shared" ca="1" si="879"/>
        <v>0.40360090150499572</v>
      </c>
      <c r="O810" s="98">
        <f t="shared" ca="1" si="879"/>
        <v>0.40871866399047541</v>
      </c>
      <c r="P810" s="98">
        <f t="shared" ca="1" si="879"/>
        <v>1.0436803365701077</v>
      </c>
      <c r="Q810" s="98">
        <f t="shared" ca="1" si="879"/>
        <v>-0.10439386075997692</v>
      </c>
      <c r="R810" s="98">
        <f t="shared" ca="1" si="879"/>
        <v>-0.14037105225857993</v>
      </c>
      <c r="S810" s="98">
        <f t="shared" ca="1" si="879"/>
        <v>0.29384421476918909</v>
      </c>
      <c r="T810" s="98">
        <f t="shared" ca="1" si="879"/>
        <v>-0.548765446623804</v>
      </c>
      <c r="U810" s="98">
        <f t="shared" ca="1" si="879"/>
        <v>-0.4294954805311485</v>
      </c>
      <c r="V810" s="98">
        <f t="shared" ca="1" si="879"/>
        <v>0.29384421476918909</v>
      </c>
      <c r="W810" s="98">
        <f t="shared" ca="1" si="879"/>
        <v>1.0436803365701077</v>
      </c>
      <c r="X810" s="98">
        <f t="shared" ca="1" si="879"/>
        <v>-0.19763066220007386</v>
      </c>
      <c r="Y810" s="98">
        <f t="shared" ca="1" si="879"/>
        <v>0.40871866399047541</v>
      </c>
      <c r="Z810" s="98">
        <f t="shared" ca="1" si="879"/>
        <v>0.40871866399047541</v>
      </c>
      <c r="AA810" s="98">
        <f t="shared" ca="1" si="877"/>
        <v>-0.14037105225857993</v>
      </c>
      <c r="AB810" s="98">
        <f t="shared" ca="1" si="877"/>
        <v>-9.0450796487645757E-2</v>
      </c>
      <c r="AC810" s="98">
        <f t="shared" ca="1" si="877"/>
        <v>-0.42553294658484209</v>
      </c>
      <c r="AD810" s="98">
        <f t="shared" ca="1" si="877"/>
        <v>-0.11940836732938409</v>
      </c>
      <c r="AE810" s="98" t="str">
        <f t="shared" ca="1" si="877"/>
        <v/>
      </c>
      <c r="AF810" s="98" t="str">
        <f t="shared" ca="1" si="884"/>
        <v/>
      </c>
      <c r="AG810" s="98" t="str">
        <f t="shared" ca="1" si="884"/>
        <v/>
      </c>
      <c r="AH810" s="98" t="str">
        <f t="shared" ca="1" si="884"/>
        <v/>
      </c>
      <c r="AI810" s="98" t="str">
        <f t="shared" ca="1" si="884"/>
        <v/>
      </c>
      <c r="AJ810" s="98" t="str">
        <f t="shared" ca="1" si="884"/>
        <v/>
      </c>
      <c r="AK810" s="98" t="str">
        <f t="shared" ca="1" si="884"/>
        <v/>
      </c>
      <c r="AL810" s="98" t="str">
        <f t="shared" ca="1" si="884"/>
        <v/>
      </c>
      <c r="AM810" s="98" t="str">
        <f t="shared" ca="1" si="884"/>
        <v/>
      </c>
      <c r="AN810" s="98" t="str">
        <f t="shared" ca="1" si="884"/>
        <v/>
      </c>
      <c r="AO810" s="98" t="str">
        <f t="shared" ca="1" si="884"/>
        <v/>
      </c>
      <c r="AP810" s="98" t="str">
        <f t="shared" ca="1" si="884"/>
        <v/>
      </c>
      <c r="AQ810" s="98" t="str">
        <f t="shared" ca="1" si="883"/>
        <v/>
      </c>
      <c r="AR810" s="98" t="str">
        <f t="shared" ca="1" si="883"/>
        <v/>
      </c>
      <c r="AS810" s="98" t="str">
        <f t="shared" ca="1" si="883"/>
        <v/>
      </c>
      <c r="AT810" s="98" t="str">
        <f t="shared" ca="1" si="883"/>
        <v/>
      </c>
      <c r="AU810" s="98" t="str">
        <f t="shared" ca="1" si="883"/>
        <v/>
      </c>
      <c r="AV810" s="98" t="str">
        <f t="shared" ca="1" si="883"/>
        <v/>
      </c>
      <c r="AW810" s="98" t="str">
        <f t="shared" ca="1" si="883"/>
        <v/>
      </c>
      <c r="AX810" s="98" t="str">
        <f t="shared" ca="1" si="883"/>
        <v/>
      </c>
      <c r="AY810" s="98" t="str">
        <f t="shared" ca="1" si="883"/>
        <v/>
      </c>
      <c r="AZ810" s="98" t="str">
        <f t="shared" ca="1" si="883"/>
        <v/>
      </c>
      <c r="BA810" s="98" t="str">
        <f t="shared" ca="1" si="883"/>
        <v/>
      </c>
      <c r="BB810" s="98" t="str">
        <f t="shared" ca="1" si="883"/>
        <v/>
      </c>
      <c r="BC810" s="98" t="str">
        <f t="shared" ca="1" si="883"/>
        <v/>
      </c>
      <c r="BD810" s="98" t="str">
        <f t="shared" ca="1" si="883"/>
        <v/>
      </c>
      <c r="BE810" s="98" t="str">
        <f t="shared" ca="1" si="883"/>
        <v/>
      </c>
      <c r="BF810" s="98" t="str">
        <f t="shared" ca="1" si="883"/>
        <v/>
      </c>
      <c r="BG810" s="98" t="str">
        <f t="shared" ca="1" si="873"/>
        <v/>
      </c>
      <c r="BH810" s="98" t="str">
        <f t="shared" ca="1" si="873"/>
        <v/>
      </c>
      <c r="BJ810" s="98">
        <f t="shared" ca="1" si="842"/>
        <v>0.52020303503621812</v>
      </c>
      <c r="BK810" s="98">
        <f t="shared" ca="1" si="843"/>
        <v>1.2848049458865582</v>
      </c>
      <c r="BL810" s="98">
        <f t="shared" ca="1" si="844"/>
        <v>0.54234054899659401</v>
      </c>
      <c r="BM810" s="98">
        <f t="shared" ca="1" si="845"/>
        <v>1.3672663171138146</v>
      </c>
      <c r="BN810" s="98">
        <f t="shared" ca="1" si="846"/>
        <v>1.389140741342541</v>
      </c>
      <c r="BO810" s="98">
        <f t="shared" ca="1" si="847"/>
        <v>1.6687358517310309</v>
      </c>
      <c r="BP810" s="98">
        <f t="shared" ca="1" si="848"/>
        <v>0.71146417301213083</v>
      </c>
      <c r="BQ810" s="98">
        <f t="shared" ca="1" si="849"/>
        <v>0.43891065011298791</v>
      </c>
      <c r="BR810" s="98">
        <f t="shared" ca="1" si="850"/>
        <v>1.0579495585728376</v>
      </c>
      <c r="BS810" s="98">
        <f t="shared" ca="1" si="851"/>
        <v>0.43118823604174994</v>
      </c>
      <c r="BT810" s="98">
        <f t="shared" ca="1" si="852"/>
        <v>0.58298367701532527</v>
      </c>
      <c r="BU810" s="98">
        <f t="shared" ca="1" si="853"/>
        <v>1.294610684923555</v>
      </c>
      <c r="BV810" s="98">
        <f t="shared" ca="1" si="854"/>
        <v>1.8902915742704067</v>
      </c>
      <c r="BW810" s="98">
        <f t="shared" ca="1" si="855"/>
        <v>0.71618833934037007</v>
      </c>
      <c r="BX810" s="98">
        <f t="shared" ca="1" si="856"/>
        <v>1.0773818820856256</v>
      </c>
      <c r="BY810" s="98">
        <f t="shared" ca="1" si="857"/>
        <v>1.4465482609775753</v>
      </c>
      <c r="BZ810" s="98">
        <f t="shared" ca="1" si="858"/>
        <v>0.7862356576509355</v>
      </c>
      <c r="CA810" s="98">
        <f t="shared" ca="1" si="859"/>
        <v>0.46831097614734396</v>
      </c>
      <c r="CB810" s="98">
        <f t="shared" ca="1" si="860"/>
        <v>0.41299960112715917</v>
      </c>
      <c r="CC810" s="98">
        <f t="shared" ca="1" si="861"/>
        <v>0.73069866276543982</v>
      </c>
      <c r="CD810" s="98" t="str">
        <f t="shared" si="882"/>
        <v/>
      </c>
      <c r="CE810" s="98" t="str">
        <f t="shared" si="882"/>
        <v/>
      </c>
      <c r="CF810" s="98" t="str">
        <f t="shared" si="882"/>
        <v/>
      </c>
      <c r="CG810" s="98" t="str">
        <f t="shared" si="882"/>
        <v/>
      </c>
      <c r="CH810" s="98" t="str">
        <f t="shared" si="882"/>
        <v/>
      </c>
      <c r="CI810" s="98" t="str">
        <f t="shared" si="882"/>
        <v/>
      </c>
      <c r="CJ810" s="98" t="str">
        <f t="shared" si="882"/>
        <v/>
      </c>
      <c r="CK810" s="98" t="str">
        <f t="shared" si="885"/>
        <v/>
      </c>
      <c r="CL810" s="98" t="str">
        <f t="shared" si="885"/>
        <v/>
      </c>
      <c r="CM810" s="98" t="str">
        <f t="shared" si="885"/>
        <v/>
      </c>
      <c r="CN810" s="98" t="str">
        <f t="shared" si="885"/>
        <v/>
      </c>
      <c r="CO810" s="98" t="str">
        <f t="shared" si="885"/>
        <v/>
      </c>
      <c r="CP810" s="98" t="str">
        <f t="shared" si="885"/>
        <v/>
      </c>
      <c r="CQ810" s="98" t="str">
        <f t="shared" si="885"/>
        <v/>
      </c>
      <c r="CR810" s="98" t="str">
        <f t="shared" si="885"/>
        <v/>
      </c>
      <c r="CS810" s="98" t="str">
        <f t="shared" si="885"/>
        <v/>
      </c>
      <c r="CT810" s="98" t="str">
        <f t="shared" si="885"/>
        <v/>
      </c>
      <c r="CU810" s="98" t="str">
        <f t="shared" si="885"/>
        <v/>
      </c>
      <c r="CV810" s="98" t="str">
        <f t="shared" si="865"/>
        <v/>
      </c>
      <c r="CW810" s="98" t="str">
        <f t="shared" si="865"/>
        <v/>
      </c>
      <c r="CX810" s="98" t="str">
        <f t="shared" si="865"/>
        <v/>
      </c>
      <c r="CY810" s="98" t="str">
        <f t="shared" si="865"/>
        <v/>
      </c>
      <c r="CZ810" s="98" t="str">
        <f t="shared" si="865"/>
        <v/>
      </c>
      <c r="DA810" s="98" t="str">
        <f t="shared" si="864"/>
        <v/>
      </c>
      <c r="DB810" s="98" t="str">
        <f t="shared" si="864"/>
        <v/>
      </c>
      <c r="DC810" s="98" t="str">
        <f t="shared" si="864"/>
        <v/>
      </c>
      <c r="DD810" s="98" t="str">
        <f t="shared" si="830"/>
        <v/>
      </c>
      <c r="DE810" s="98" t="str">
        <f t="shared" si="830"/>
        <v/>
      </c>
      <c r="DF810" s="98" t="str">
        <f t="shared" si="830"/>
        <v/>
      </c>
      <c r="DG810" s="98" t="str">
        <f t="shared" si="830"/>
        <v/>
      </c>
      <c r="EE810" s="100">
        <f t="shared" ca="1" si="880"/>
        <v>0</v>
      </c>
      <c r="EF810" s="100">
        <f t="shared" ca="1" si="880"/>
        <v>169.67293656804776</v>
      </c>
      <c r="EG810" s="100">
        <f t="shared" ca="1" si="880"/>
        <v>331.71155812574943</v>
      </c>
      <c r="EH810" s="100">
        <f t="shared" ca="1" si="880"/>
        <v>486.29420379277315</v>
      </c>
      <c r="EI810" s="100">
        <f t="shared" ca="1" si="880"/>
        <v>633.59550954446104</v>
      </c>
      <c r="EJ810" s="100">
        <f t="shared" ca="1" si="880"/>
        <v>773.78648030031991</v>
      </c>
      <c r="EK810" s="100">
        <f t="shared" ca="1" si="880"/>
        <v>907.0345606653118</v>
      </c>
      <c r="EL810" s="100">
        <f t="shared" ca="1" si="880"/>
        <v>1033.5037043484185</v>
      </c>
      <c r="EM810" s="100">
        <f t="shared" ca="1" si="880"/>
        <v>1153.3544422825275</v>
      </c>
      <c r="EN810" s="100">
        <f t="shared" ca="1" si="880"/>
        <v>1266.7439494692458</v>
      </c>
      <c r="EO810" s="100">
        <f t="shared" ca="1" si="880"/>
        <v>1373.8261105718398</v>
      </c>
      <c r="EP810" s="100">
        <f t="shared" ca="1" si="880"/>
        <v>1474.7515842790808</v>
      </c>
      <c r="EQ810" s="100">
        <f t="shared" ca="1" si="880"/>
        <v>1569.6678664623691</v>
      </c>
      <c r="ER810" s="100">
        <f t="shared" ca="1" si="880"/>
        <v>1658.7193521481108</v>
      </c>
      <c r="ES810" s="100">
        <f t="shared" ca="1" si="880"/>
        <v>1742.0473963269319</v>
      </c>
      <c r="ET810" s="100">
        <f t="shared" ca="1" si="880"/>
        <v>1819.7903736209346</v>
      </c>
      <c r="EU810" s="100">
        <f t="shared" ca="1" si="878"/>
        <v>1892.0837368297994</v>
      </c>
      <c r="EV810" s="100">
        <f t="shared" ca="1" si="878"/>
        <v>1959.0600743762034</v>
      </c>
      <c r="EW810" s="100">
        <f t="shared" ca="1" si="878"/>
        <v>2020.8491666706218</v>
      </c>
      <c r="EX810" s="100">
        <f t="shared" ca="1" si="878"/>
        <v>2077.5780414152478</v>
      </c>
      <c r="EY810" s="100">
        <f t="shared" ca="1" si="878"/>
        <v>2129.3710278663948</v>
      </c>
      <c r="FA810" s="99">
        <f t="shared" ca="1" si="881"/>
        <v>0</v>
      </c>
      <c r="FB810" s="99">
        <f t="shared" ca="1" si="881"/>
        <v>0</v>
      </c>
      <c r="FC810" s="99">
        <f t="shared" ca="1" si="881"/>
        <v>0</v>
      </c>
      <c r="FD810" s="99">
        <f t="shared" ca="1" si="881"/>
        <v>0</v>
      </c>
      <c r="FE810" s="99">
        <f t="shared" ca="1" si="881"/>
        <v>0</v>
      </c>
      <c r="FF810" s="99">
        <f t="shared" ca="1" si="881"/>
        <v>0</v>
      </c>
      <c r="FG810" s="99">
        <f t="shared" ca="1" si="881"/>
        <v>0</v>
      </c>
      <c r="FH810" s="99">
        <f t="shared" ca="1" si="881"/>
        <v>0</v>
      </c>
      <c r="FI810" s="99">
        <f t="shared" ca="1" si="881"/>
        <v>0</v>
      </c>
      <c r="FJ810" s="99">
        <f t="shared" ca="1" si="881"/>
        <v>0</v>
      </c>
      <c r="FK810" s="99">
        <f t="shared" ca="1" si="881"/>
        <v>0</v>
      </c>
      <c r="FL810" s="99">
        <f t="shared" ca="1" si="881"/>
        <v>0</v>
      </c>
      <c r="FM810" s="99">
        <f t="shared" ca="1" si="881"/>
        <v>0</v>
      </c>
      <c r="FN810" s="99">
        <f t="shared" ca="1" si="881"/>
        <v>0</v>
      </c>
      <c r="FO810" s="99">
        <f t="shared" ca="1" si="881"/>
        <v>0</v>
      </c>
      <c r="FP810" s="99">
        <f t="shared" ca="1" si="881"/>
        <v>0</v>
      </c>
      <c r="FQ810" s="99">
        <f t="shared" ca="1" si="876"/>
        <v>0</v>
      </c>
      <c r="FR810" s="99">
        <f t="shared" ca="1" si="876"/>
        <v>0</v>
      </c>
      <c r="FS810" s="99">
        <f t="shared" ca="1" si="876"/>
        <v>0</v>
      </c>
      <c r="FT810" s="99">
        <f t="shared" ca="1" si="876"/>
        <v>0</v>
      </c>
      <c r="FU810" s="99">
        <f t="shared" ca="1" si="876"/>
        <v>0</v>
      </c>
      <c r="FV810" s="99">
        <f t="shared" ca="1" si="876"/>
        <v>0</v>
      </c>
      <c r="FW810" s="99">
        <f t="shared" ca="1" si="876"/>
        <v>0</v>
      </c>
      <c r="FX810" s="99">
        <f t="shared" ca="1" si="876"/>
        <v>0</v>
      </c>
      <c r="FY810" s="99">
        <f t="shared" ca="1" si="876"/>
        <v>0</v>
      </c>
      <c r="FZ810" s="99">
        <f t="shared" ca="1" si="876"/>
        <v>0</v>
      </c>
      <c r="GA810" s="99">
        <f t="shared" ca="1" si="876"/>
        <v>0</v>
      </c>
      <c r="GB810" s="99">
        <f t="shared" ca="1" si="876"/>
        <v>0</v>
      </c>
      <c r="GC810" s="99">
        <f t="shared" ca="1" si="876"/>
        <v>0</v>
      </c>
      <c r="GD810" s="99">
        <f t="shared" ca="1" si="876"/>
        <v>0</v>
      </c>
      <c r="GE810" s="99">
        <f t="shared" ca="1" si="876"/>
        <v>0</v>
      </c>
    </row>
    <row r="811" spans="1:187" x14ac:dyDescent="0.2">
      <c r="A811" s="96">
        <f t="shared" ca="1" si="832"/>
        <v>1.3534459233713378</v>
      </c>
      <c r="B811" s="97">
        <f t="shared" ca="1" si="833"/>
        <v>7.353655203109293E-4</v>
      </c>
      <c r="C811" s="92">
        <f t="shared" ca="1" si="834"/>
        <v>0.41431500044620578</v>
      </c>
      <c r="D811" s="166">
        <f t="shared" ca="1" si="835"/>
        <v>1.4392743831687076</v>
      </c>
      <c r="E811" s="100">
        <f t="shared" ca="1" si="836"/>
        <v>1957.2230998268039</v>
      </c>
      <c r="F811" s="100">
        <f t="shared" ca="1" si="837"/>
        <v>781.42287503252817</v>
      </c>
      <c r="G811" s="100">
        <f t="shared" ca="1" si="838"/>
        <v>1855.2215478272542</v>
      </c>
      <c r="H811" s="99">
        <f t="shared" ca="1" si="839"/>
        <v>1073.7986727947259</v>
      </c>
      <c r="I811" s="92">
        <f t="shared" ca="1" si="840"/>
        <v>0.57463143908115732</v>
      </c>
      <c r="J811" s="12" t="s">
        <v>838</v>
      </c>
      <c r="K811" s="98">
        <f t="shared" ca="1" si="879"/>
        <v>-0.14037105225857993</v>
      </c>
      <c r="L811" s="98">
        <f t="shared" ca="1" si="879"/>
        <v>1.0436803365701077</v>
      </c>
      <c r="M811" s="98">
        <f t="shared" ca="1" si="879"/>
        <v>-0.11940836732938409</v>
      </c>
      <c r="N811" s="98">
        <f t="shared" ca="1" si="879"/>
        <v>7.6424226338327461E-2</v>
      </c>
      <c r="O811" s="98">
        <f t="shared" ca="1" si="879"/>
        <v>-0.10439386075997692</v>
      </c>
      <c r="P811" s="98">
        <f t="shared" ca="1" si="879"/>
        <v>-0.4091117667124613</v>
      </c>
      <c r="Q811" s="98">
        <f t="shared" ca="1" si="879"/>
        <v>-0.548765446623804</v>
      </c>
      <c r="R811" s="98">
        <f t="shared" ca="1" si="879"/>
        <v>0.40360090150499572</v>
      </c>
      <c r="S811" s="98">
        <f t="shared" ca="1" si="879"/>
        <v>-0.10439386075997692</v>
      </c>
      <c r="T811" s="98">
        <f t="shared" ca="1" si="879"/>
        <v>0.40360090150499572</v>
      </c>
      <c r="U811" s="98">
        <f t="shared" ca="1" si="879"/>
        <v>0.40871866399047541</v>
      </c>
      <c r="V811" s="98">
        <f t="shared" ca="1" si="879"/>
        <v>-9.0450796487645757E-2</v>
      </c>
      <c r="W811" s="98">
        <f t="shared" ca="1" si="879"/>
        <v>0.40360090150499572</v>
      </c>
      <c r="X811" s="98">
        <f t="shared" ca="1" si="879"/>
        <v>-0.42553294658484209</v>
      </c>
      <c r="Y811" s="98">
        <f t="shared" ca="1" si="879"/>
        <v>-0.19763066220007386</v>
      </c>
      <c r="Z811" s="98">
        <f t="shared" ca="1" si="879"/>
        <v>2.3859632223121485E-2</v>
      </c>
      <c r="AA811" s="98">
        <f t="shared" ca="1" si="877"/>
        <v>-0.42553294658484209</v>
      </c>
      <c r="AB811" s="98">
        <f t="shared" ca="1" si="877"/>
        <v>0.29384421476918909</v>
      </c>
      <c r="AC811" s="98">
        <f t="shared" ca="1" si="877"/>
        <v>-0.14037105225857993</v>
      </c>
      <c r="AD811" s="98">
        <f t="shared" ca="1" si="877"/>
        <v>-0.548765446623804</v>
      </c>
      <c r="AE811" s="98" t="str">
        <f t="shared" ca="1" si="877"/>
        <v/>
      </c>
      <c r="AF811" s="98" t="str">
        <f t="shared" ca="1" si="884"/>
        <v/>
      </c>
      <c r="AG811" s="98" t="str">
        <f t="shared" ca="1" si="884"/>
        <v/>
      </c>
      <c r="AH811" s="98" t="str">
        <f t="shared" ca="1" si="884"/>
        <v/>
      </c>
      <c r="AI811" s="98" t="str">
        <f t="shared" ca="1" si="884"/>
        <v/>
      </c>
      <c r="AJ811" s="98" t="str">
        <f t="shared" ca="1" si="884"/>
        <v/>
      </c>
      <c r="AK811" s="98" t="str">
        <f t="shared" ca="1" si="884"/>
        <v/>
      </c>
      <c r="AL811" s="98" t="str">
        <f t="shared" ca="1" si="884"/>
        <v/>
      </c>
      <c r="AM811" s="98" t="str">
        <f t="shared" ca="1" si="884"/>
        <v/>
      </c>
      <c r="AN811" s="98" t="str">
        <f t="shared" ca="1" si="884"/>
        <v/>
      </c>
      <c r="AO811" s="98" t="str">
        <f t="shared" ca="1" si="884"/>
        <v/>
      </c>
      <c r="AP811" s="98" t="str">
        <f t="shared" ca="1" si="884"/>
        <v/>
      </c>
      <c r="AQ811" s="98" t="str">
        <f t="shared" ca="1" si="883"/>
        <v/>
      </c>
      <c r="AR811" s="98" t="str">
        <f t="shared" ca="1" si="883"/>
        <v/>
      </c>
      <c r="AS811" s="98" t="str">
        <f t="shared" ca="1" si="883"/>
        <v/>
      </c>
      <c r="AT811" s="98" t="str">
        <f t="shared" ca="1" si="883"/>
        <v/>
      </c>
      <c r="AU811" s="98" t="str">
        <f t="shared" ca="1" si="883"/>
        <v/>
      </c>
      <c r="AV811" s="98" t="str">
        <f t="shared" ca="1" si="883"/>
        <v/>
      </c>
      <c r="AW811" s="98" t="str">
        <f t="shared" ca="1" si="883"/>
        <v/>
      </c>
      <c r="AX811" s="98" t="str">
        <f t="shared" ca="1" si="883"/>
        <v/>
      </c>
      <c r="AY811" s="98" t="str">
        <f t="shared" ca="1" si="883"/>
        <v/>
      </c>
      <c r="AZ811" s="98" t="str">
        <f t="shared" ca="1" si="883"/>
        <v/>
      </c>
      <c r="BA811" s="98" t="str">
        <f t="shared" ca="1" si="883"/>
        <v/>
      </c>
      <c r="BB811" s="98" t="str">
        <f t="shared" ca="1" si="883"/>
        <v/>
      </c>
      <c r="BC811" s="98" t="str">
        <f t="shared" ca="1" si="883"/>
        <v/>
      </c>
      <c r="BD811" s="98" t="str">
        <f t="shared" ca="1" si="883"/>
        <v/>
      </c>
      <c r="BE811" s="98" t="str">
        <f t="shared" ca="1" si="883"/>
        <v/>
      </c>
      <c r="BF811" s="98" t="str">
        <f t="shared" ca="1" si="883"/>
        <v/>
      </c>
      <c r="BG811" s="98" t="str">
        <f t="shared" ca="1" si="873"/>
        <v/>
      </c>
      <c r="BH811" s="98" t="str">
        <f t="shared" ca="1" si="873"/>
        <v/>
      </c>
      <c r="BJ811" s="98">
        <f t="shared" ca="1" si="842"/>
        <v>0.80536492936248028</v>
      </c>
      <c r="BK811" s="98">
        <f t="shared" ca="1" si="843"/>
        <v>1.9248843809516702</v>
      </c>
      <c r="BL811" s="98">
        <f t="shared" ca="1" si="844"/>
        <v>0.83204394837967122</v>
      </c>
      <c r="BM811" s="98">
        <f t="shared" ca="1" si="845"/>
        <v>1.0400896419471464</v>
      </c>
      <c r="BN811" s="98">
        <f t="shared" ca="1" si="846"/>
        <v>0.87602821659208863</v>
      </c>
      <c r="BO811" s="98">
        <f t="shared" ca="1" si="847"/>
        <v>0.21594374844846187</v>
      </c>
      <c r="BP811" s="98">
        <f t="shared" ca="1" si="848"/>
        <v>0.26709258714830375</v>
      </c>
      <c r="BQ811" s="98">
        <f t="shared" ca="1" si="849"/>
        <v>0.98288260387656357</v>
      </c>
      <c r="BR811" s="98">
        <f t="shared" ca="1" si="850"/>
        <v>0.65971148304367144</v>
      </c>
      <c r="BS811" s="98">
        <f t="shared" ca="1" si="851"/>
        <v>1.3835545841705497</v>
      </c>
      <c r="BT811" s="98">
        <f t="shared" ca="1" si="852"/>
        <v>1.4211978215369492</v>
      </c>
      <c r="BU811" s="98">
        <f t="shared" ca="1" si="853"/>
        <v>0.91031567366672017</v>
      </c>
      <c r="BV811" s="98">
        <f t="shared" ca="1" si="854"/>
        <v>1.2502121392052947</v>
      </c>
      <c r="BW811" s="98">
        <f t="shared" ca="1" si="855"/>
        <v>0.48828605495560184</v>
      </c>
      <c r="BX811" s="98">
        <f t="shared" ca="1" si="856"/>
        <v>0.47103255589507631</v>
      </c>
      <c r="BY811" s="98">
        <f t="shared" ca="1" si="857"/>
        <v>1.0616892292102214</v>
      </c>
      <c r="BZ811" s="98">
        <f t="shared" ca="1" si="858"/>
        <v>0.50107376332467335</v>
      </c>
      <c r="CA811" s="98">
        <f t="shared" ca="1" si="859"/>
        <v>0.85260598740417881</v>
      </c>
      <c r="CB811" s="98">
        <f t="shared" ca="1" si="860"/>
        <v>0.69816149545342132</v>
      </c>
      <c r="CC811" s="98">
        <f t="shared" ca="1" si="861"/>
        <v>0.30134158347101991</v>
      </c>
      <c r="CD811" s="98" t="str">
        <f t="shared" si="882"/>
        <v/>
      </c>
      <c r="CE811" s="98" t="str">
        <f t="shared" si="882"/>
        <v/>
      </c>
      <c r="CF811" s="98" t="str">
        <f t="shared" si="882"/>
        <v/>
      </c>
      <c r="CG811" s="98" t="str">
        <f t="shared" si="882"/>
        <v/>
      </c>
      <c r="CH811" s="98" t="str">
        <f t="shared" si="882"/>
        <v/>
      </c>
      <c r="CI811" s="98" t="str">
        <f t="shared" si="882"/>
        <v/>
      </c>
      <c r="CJ811" s="98" t="str">
        <f t="shared" si="882"/>
        <v/>
      </c>
      <c r="CK811" s="98" t="str">
        <f t="shared" si="885"/>
        <v/>
      </c>
      <c r="CL811" s="98" t="str">
        <f t="shared" si="885"/>
        <v/>
      </c>
      <c r="CM811" s="98" t="str">
        <f t="shared" si="885"/>
        <v/>
      </c>
      <c r="CN811" s="98" t="str">
        <f t="shared" si="885"/>
        <v/>
      </c>
      <c r="CO811" s="98" t="str">
        <f t="shared" si="885"/>
        <v/>
      </c>
      <c r="CP811" s="98" t="str">
        <f t="shared" si="885"/>
        <v/>
      </c>
      <c r="CQ811" s="98" t="str">
        <f t="shared" si="885"/>
        <v/>
      </c>
      <c r="CR811" s="98" t="str">
        <f t="shared" si="885"/>
        <v/>
      </c>
      <c r="CS811" s="98" t="str">
        <f t="shared" si="885"/>
        <v/>
      </c>
      <c r="CT811" s="98" t="str">
        <f t="shared" si="885"/>
        <v/>
      </c>
      <c r="CU811" s="98" t="str">
        <f t="shared" si="885"/>
        <v/>
      </c>
      <c r="CV811" s="98" t="str">
        <f t="shared" si="865"/>
        <v/>
      </c>
      <c r="CW811" s="98" t="str">
        <f t="shared" si="865"/>
        <v/>
      </c>
      <c r="CX811" s="98" t="str">
        <f t="shared" si="865"/>
        <v/>
      </c>
      <c r="CY811" s="98" t="str">
        <f t="shared" si="865"/>
        <v/>
      </c>
      <c r="CZ811" s="98" t="str">
        <f t="shared" si="865"/>
        <v/>
      </c>
      <c r="DA811" s="98" t="str">
        <f t="shared" si="864"/>
        <v/>
      </c>
      <c r="DB811" s="98" t="str">
        <f t="shared" si="864"/>
        <v/>
      </c>
      <c r="DC811" s="98" t="str">
        <f t="shared" si="864"/>
        <v/>
      </c>
      <c r="DD811" s="98" t="str">
        <f t="shared" si="830"/>
        <v/>
      </c>
      <c r="DE811" s="98" t="str">
        <f t="shared" si="830"/>
        <v/>
      </c>
      <c r="DF811" s="98" t="str">
        <f t="shared" si="830"/>
        <v/>
      </c>
      <c r="DG811" s="98" t="str">
        <f t="shared" si="830"/>
        <v/>
      </c>
      <c r="EE811" s="100">
        <f t="shared" ca="1" si="880"/>
        <v>0</v>
      </c>
      <c r="EF811" s="100">
        <f t="shared" ca="1" si="880"/>
        <v>225.54989022387332</v>
      </c>
      <c r="EG811" s="100">
        <f t="shared" ca="1" si="880"/>
        <v>418.61719189717576</v>
      </c>
      <c r="EH811" s="100">
        <f t="shared" ca="1" si="880"/>
        <v>581.83108265886256</v>
      </c>
      <c r="EI811" s="100">
        <f t="shared" ca="1" si="880"/>
        <v>717.63157692426284</v>
      </c>
      <c r="EJ811" s="100">
        <f t="shared" ca="1" si="880"/>
        <v>828.28228512369174</v>
      </c>
      <c r="EK811" s="100">
        <f t="shared" ca="1" si="880"/>
        <v>915.88234674324303</v>
      </c>
      <c r="EL811" s="100">
        <f t="shared" ca="1" si="880"/>
        <v>982.37758918039469</v>
      </c>
      <c r="EM811" s="100">
        <f t="shared" ca="1" si="880"/>
        <v>1029.570961219481</v>
      </c>
      <c r="EN811" s="100">
        <f t="shared" ca="1" si="880"/>
        <v>1059.1322869192022</v>
      </c>
      <c r="EO811" s="100">
        <f t="shared" ca="1" si="880"/>
        <v>1072.6073828745289</v>
      </c>
      <c r="EP811" s="100">
        <f t="shared" ca="1" si="880"/>
        <v>1071.4265791575804</v>
      </c>
      <c r="EQ811" s="100">
        <f t="shared" ca="1" si="880"/>
        <v>1056.9126817460437</v>
      </c>
      <c r="ER811" s="100">
        <f t="shared" ca="1" si="880"/>
        <v>1030.2884119036789</v>
      </c>
      <c r="ES811" s="100">
        <f t="shared" ca="1" si="880"/>
        <v>992.68335577632524</v>
      </c>
      <c r="ET811" s="100">
        <f t="shared" ca="1" si="880"/>
        <v>945.14045539997733</v>
      </c>
      <c r="EU811" s="100">
        <f t="shared" ca="1" si="878"/>
        <v>888.62207037685903</v>
      </c>
      <c r="EV811" s="100">
        <f t="shared" ca="1" si="878"/>
        <v>824.01563765337869</v>
      </c>
      <c r="EW811" s="100">
        <f t="shared" ca="1" si="878"/>
        <v>752.13895512324098</v>
      </c>
      <c r="EX811" s="100">
        <f t="shared" ca="1" si="878"/>
        <v>673.74511317315819</v>
      </c>
      <c r="EY811" s="100">
        <f t="shared" ca="1" si="878"/>
        <v>589.52709678111114</v>
      </c>
      <c r="FA811" s="99">
        <f t="shared" ca="1" si="881"/>
        <v>0</v>
      </c>
      <c r="FB811" s="99">
        <f t="shared" ca="1" si="881"/>
        <v>0</v>
      </c>
      <c r="FC811" s="99">
        <f t="shared" ca="1" si="881"/>
        <v>0</v>
      </c>
      <c r="FD811" s="99">
        <f t="shared" ca="1" si="881"/>
        <v>0</v>
      </c>
      <c r="FE811" s="99">
        <f t="shared" ca="1" si="881"/>
        <v>0</v>
      </c>
      <c r="FF811" s="99">
        <f t="shared" ca="1" si="881"/>
        <v>0</v>
      </c>
      <c r="FG811" s="99">
        <f t="shared" ca="1" si="881"/>
        <v>0</v>
      </c>
      <c r="FH811" s="99">
        <f t="shared" ca="1" si="881"/>
        <v>0</v>
      </c>
      <c r="FI811" s="99">
        <f t="shared" ca="1" si="881"/>
        <v>0</v>
      </c>
      <c r="FJ811" s="99">
        <f t="shared" ca="1" si="881"/>
        <v>0</v>
      </c>
      <c r="FK811" s="99">
        <f t="shared" ca="1" si="881"/>
        <v>0</v>
      </c>
      <c r="FL811" s="99">
        <f t="shared" ca="1" si="881"/>
        <v>1</v>
      </c>
      <c r="FM811" s="99">
        <f t="shared" ca="1" si="881"/>
        <v>1</v>
      </c>
      <c r="FN811" s="99">
        <f t="shared" ca="1" si="881"/>
        <v>1</v>
      </c>
      <c r="FO811" s="99">
        <f t="shared" ca="1" si="881"/>
        <v>1</v>
      </c>
      <c r="FP811" s="99">
        <f t="shared" ca="1" si="881"/>
        <v>1</v>
      </c>
      <c r="FQ811" s="99">
        <f t="shared" ca="1" si="876"/>
        <v>1</v>
      </c>
      <c r="FR811" s="99">
        <f t="shared" ca="1" si="876"/>
        <v>1</v>
      </c>
      <c r="FS811" s="99">
        <f t="shared" ca="1" si="876"/>
        <v>1</v>
      </c>
      <c r="FT811" s="99">
        <f t="shared" ca="1" si="876"/>
        <v>1</v>
      </c>
      <c r="FU811" s="99">
        <f t="shared" ca="1" si="876"/>
        <v>1</v>
      </c>
      <c r="FV811" s="99">
        <f t="shared" ca="1" si="876"/>
        <v>1</v>
      </c>
      <c r="FW811" s="99">
        <f t="shared" ca="1" si="876"/>
        <v>0</v>
      </c>
      <c r="FX811" s="99">
        <f t="shared" ca="1" si="876"/>
        <v>0</v>
      </c>
      <c r="FY811" s="99">
        <f t="shared" ca="1" si="876"/>
        <v>0</v>
      </c>
      <c r="FZ811" s="99">
        <f t="shared" ca="1" si="876"/>
        <v>0</v>
      </c>
      <c r="GA811" s="99">
        <f t="shared" ca="1" si="876"/>
        <v>0</v>
      </c>
      <c r="GB811" s="99">
        <f t="shared" ca="1" si="876"/>
        <v>0</v>
      </c>
      <c r="GC811" s="99">
        <f t="shared" ca="1" si="876"/>
        <v>0</v>
      </c>
      <c r="GD811" s="99">
        <f t="shared" ca="1" si="876"/>
        <v>0</v>
      </c>
      <c r="GE811" s="99">
        <f t="shared" ca="1" si="876"/>
        <v>0</v>
      </c>
    </row>
    <row r="812" spans="1:187" x14ac:dyDescent="0.2">
      <c r="A812" s="96">
        <f t="shared" ca="1" si="832"/>
        <v>1.1836051916181549</v>
      </c>
      <c r="B812" s="97">
        <f t="shared" ca="1" si="833"/>
        <v>5.3679689315236714E-4</v>
      </c>
      <c r="C812" s="92">
        <f t="shared" ca="1" si="834"/>
        <v>0.32106120482634493</v>
      </c>
      <c r="D812" s="166">
        <f t="shared" ca="1" si="835"/>
        <v>1.2351453402404271</v>
      </c>
      <c r="E812" s="100">
        <f t="shared" ca="1" si="836"/>
        <v>2300.9547111701281</v>
      </c>
      <c r="F812" s="100">
        <f t="shared" ca="1" si="837"/>
        <v>951.53641131264112</v>
      </c>
      <c r="G812" s="100">
        <f t="shared" ca="1" si="838"/>
        <v>1963.4168086363904</v>
      </c>
      <c r="H812" s="99">
        <f t="shared" ca="1" si="839"/>
        <v>1011.8803973237493</v>
      </c>
      <c r="I812" s="92">
        <f t="shared" ca="1" si="840"/>
        <v>0.51078178931397866</v>
      </c>
      <c r="J812" s="12" t="s">
        <v>839</v>
      </c>
      <c r="K812" s="98">
        <f t="shared" ca="1" si="879"/>
        <v>0.41333914368060443</v>
      </c>
      <c r="L812" s="98">
        <f t="shared" ca="1" si="879"/>
        <v>-0.10439386075997692</v>
      </c>
      <c r="M812" s="98">
        <f t="shared" ca="1" si="879"/>
        <v>-0.548765446623804</v>
      </c>
      <c r="N812" s="98">
        <f t="shared" ca="1" si="879"/>
        <v>-0.4091117667124613</v>
      </c>
      <c r="O812" s="98">
        <f t="shared" ca="1" si="879"/>
        <v>0.47482989049979629</v>
      </c>
      <c r="P812" s="98">
        <f t="shared" ca="1" si="879"/>
        <v>0.41333914368060443</v>
      </c>
      <c r="Q812" s="98">
        <f t="shared" ca="1" si="879"/>
        <v>-0.10439386075997692</v>
      </c>
      <c r="R812" s="98">
        <f t="shared" ca="1" si="879"/>
        <v>-0.15951886289644313</v>
      </c>
      <c r="S812" s="98">
        <f t="shared" ca="1" si="879"/>
        <v>-0.4294954805311485</v>
      </c>
      <c r="T812" s="98">
        <f t="shared" ca="1" si="879"/>
        <v>-9.0450796487645757E-2</v>
      </c>
      <c r="U812" s="98">
        <f t="shared" ca="1" si="879"/>
        <v>-9.0450796487645757E-2</v>
      </c>
      <c r="V812" s="98">
        <f t="shared" ca="1" si="879"/>
        <v>-0.24054431571504598</v>
      </c>
      <c r="W812" s="98">
        <f t="shared" ca="1" si="879"/>
        <v>2.3859632223121485E-2</v>
      </c>
      <c r="X812" s="98">
        <f t="shared" ca="1" si="879"/>
        <v>-0.4091117667124613</v>
      </c>
      <c r="Y812" s="98">
        <f t="shared" ca="1" si="879"/>
        <v>-0.24054431571504598</v>
      </c>
      <c r="Z812" s="98">
        <f t="shared" ca="1" si="879"/>
        <v>0.40871866399047541</v>
      </c>
      <c r="AA812" s="98">
        <f t="shared" ca="1" si="877"/>
        <v>-9.0450796487645757E-2</v>
      </c>
      <c r="AB812" s="98">
        <f t="shared" ca="1" si="877"/>
        <v>0.40360090150499572</v>
      </c>
      <c r="AC812" s="98">
        <f t="shared" ca="1" si="877"/>
        <v>2.3859632223121485E-2</v>
      </c>
      <c r="AD812" s="98">
        <f t="shared" ca="1" si="877"/>
        <v>-0.10439386075997692</v>
      </c>
      <c r="AE812" s="98" t="str">
        <f t="shared" ca="1" si="877"/>
        <v/>
      </c>
      <c r="AF812" s="98" t="str">
        <f t="shared" ca="1" si="884"/>
        <v/>
      </c>
      <c r="AG812" s="98" t="str">
        <f t="shared" ca="1" si="884"/>
        <v/>
      </c>
      <c r="AH812" s="98" t="str">
        <f t="shared" ca="1" si="884"/>
        <v/>
      </c>
      <c r="AI812" s="98" t="str">
        <f t="shared" ca="1" si="884"/>
        <v/>
      </c>
      <c r="AJ812" s="98" t="str">
        <f t="shared" ca="1" si="884"/>
        <v/>
      </c>
      <c r="AK812" s="98" t="str">
        <f t="shared" ca="1" si="884"/>
        <v/>
      </c>
      <c r="AL812" s="98" t="str">
        <f t="shared" ca="1" si="884"/>
        <v/>
      </c>
      <c r="AM812" s="98" t="str">
        <f t="shared" ca="1" si="884"/>
        <v/>
      </c>
      <c r="AN812" s="98" t="str">
        <f t="shared" ca="1" si="884"/>
        <v/>
      </c>
      <c r="AO812" s="98" t="str">
        <f t="shared" ca="1" si="884"/>
        <v/>
      </c>
      <c r="AP812" s="98" t="str">
        <f t="shared" ca="1" si="884"/>
        <v/>
      </c>
      <c r="AQ812" s="98" t="str">
        <f t="shared" ca="1" si="883"/>
        <v/>
      </c>
      <c r="AR812" s="98" t="str">
        <f t="shared" ca="1" si="883"/>
        <v/>
      </c>
      <c r="AS812" s="98" t="str">
        <f t="shared" ca="1" si="883"/>
        <v/>
      </c>
      <c r="AT812" s="98" t="str">
        <f t="shared" ca="1" si="883"/>
        <v/>
      </c>
      <c r="AU812" s="98" t="str">
        <f t="shared" ca="1" si="883"/>
        <v/>
      </c>
      <c r="AV812" s="98" t="str">
        <f t="shared" ca="1" si="883"/>
        <v/>
      </c>
      <c r="AW812" s="98" t="str">
        <f t="shared" ca="1" si="883"/>
        <v/>
      </c>
      <c r="AX812" s="98" t="str">
        <f t="shared" ca="1" si="883"/>
        <v/>
      </c>
      <c r="AY812" s="98" t="str">
        <f t="shared" ca="1" si="883"/>
        <v/>
      </c>
      <c r="AZ812" s="98" t="str">
        <f t="shared" ca="1" si="883"/>
        <v/>
      </c>
      <c r="BA812" s="98" t="str">
        <f t="shared" ca="1" si="883"/>
        <v/>
      </c>
      <c r="BB812" s="98" t="str">
        <f t="shared" ca="1" si="883"/>
        <v/>
      </c>
      <c r="BC812" s="98" t="str">
        <f t="shared" ca="1" si="883"/>
        <v/>
      </c>
      <c r="BD812" s="98" t="str">
        <f t="shared" ca="1" si="883"/>
        <v/>
      </c>
      <c r="BE812" s="98" t="str">
        <f t="shared" ca="1" si="883"/>
        <v/>
      </c>
      <c r="BF812" s="98" t="str">
        <f t="shared" ca="1" si="883"/>
        <v/>
      </c>
      <c r="BG812" s="98" t="str">
        <f t="shared" ca="1" si="873"/>
        <v/>
      </c>
      <c r="BH812" s="98" t="str">
        <f t="shared" ca="1" si="873"/>
        <v/>
      </c>
      <c r="BJ812" s="98">
        <f t="shared" ca="1" si="842"/>
        <v>1.3590751253016646</v>
      </c>
      <c r="BK812" s="98">
        <f t="shared" ca="1" si="843"/>
        <v>0.7768101836215856</v>
      </c>
      <c r="BL812" s="98">
        <f t="shared" ca="1" si="844"/>
        <v>0.40268686908525131</v>
      </c>
      <c r="BM812" s="98">
        <f t="shared" ca="1" si="845"/>
        <v>0.55455364889635761</v>
      </c>
      <c r="BN812" s="98">
        <f t="shared" ca="1" si="846"/>
        <v>1.4552519678518618</v>
      </c>
      <c r="BO812" s="98">
        <f t="shared" ca="1" si="847"/>
        <v>1.0383946588415276</v>
      </c>
      <c r="BP812" s="98">
        <f t="shared" ca="1" si="848"/>
        <v>0.71146417301213083</v>
      </c>
      <c r="BQ812" s="98">
        <f t="shared" ca="1" si="849"/>
        <v>0.41976283947512472</v>
      </c>
      <c r="BR812" s="98">
        <f t="shared" ca="1" si="850"/>
        <v>0.33460986327249986</v>
      </c>
      <c r="BS812" s="98">
        <f t="shared" ca="1" si="851"/>
        <v>0.88950288617790818</v>
      </c>
      <c r="BT812" s="98">
        <f t="shared" ca="1" si="852"/>
        <v>0.92202836105882802</v>
      </c>
      <c r="BU812" s="98">
        <f t="shared" ca="1" si="853"/>
        <v>0.76022215443931995</v>
      </c>
      <c r="BV812" s="98">
        <f t="shared" ca="1" si="854"/>
        <v>0.87047086992342049</v>
      </c>
      <c r="BW812" s="98">
        <f t="shared" ca="1" si="855"/>
        <v>0.50470723482798263</v>
      </c>
      <c r="BX812" s="98">
        <f t="shared" ca="1" si="856"/>
        <v>0.42811890238010419</v>
      </c>
      <c r="BY812" s="98">
        <f t="shared" ca="1" si="857"/>
        <v>1.4465482609775753</v>
      </c>
      <c r="BZ812" s="98">
        <f t="shared" ca="1" si="858"/>
        <v>0.83615591342186968</v>
      </c>
      <c r="CA812" s="98">
        <f t="shared" ca="1" si="859"/>
        <v>0.96236267413998544</v>
      </c>
      <c r="CB812" s="98">
        <f t="shared" ca="1" si="860"/>
        <v>0.86239217993512274</v>
      </c>
      <c r="CC812" s="98">
        <f t="shared" ca="1" si="861"/>
        <v>0.74571316933484699</v>
      </c>
      <c r="CD812" s="98" t="str">
        <f t="shared" si="882"/>
        <v/>
      </c>
      <c r="CE812" s="98" t="str">
        <f t="shared" si="882"/>
        <v/>
      </c>
      <c r="CF812" s="98" t="str">
        <f t="shared" si="882"/>
        <v/>
      </c>
      <c r="CG812" s="98" t="str">
        <f t="shared" si="882"/>
        <v/>
      </c>
      <c r="CH812" s="98" t="str">
        <f t="shared" si="882"/>
        <v/>
      </c>
      <c r="CI812" s="98" t="str">
        <f t="shared" si="882"/>
        <v/>
      </c>
      <c r="CJ812" s="98" t="str">
        <f t="shared" si="882"/>
        <v/>
      </c>
      <c r="CK812" s="98" t="str">
        <f t="shared" si="885"/>
        <v/>
      </c>
      <c r="CL812" s="98" t="str">
        <f t="shared" si="885"/>
        <v/>
      </c>
      <c r="CM812" s="98" t="str">
        <f t="shared" si="885"/>
        <v/>
      </c>
      <c r="CN812" s="98" t="str">
        <f t="shared" si="885"/>
        <v/>
      </c>
      <c r="CO812" s="98" t="str">
        <f t="shared" si="885"/>
        <v/>
      </c>
      <c r="CP812" s="98" t="str">
        <f t="shared" si="885"/>
        <v/>
      </c>
      <c r="CQ812" s="98" t="str">
        <f t="shared" si="885"/>
        <v/>
      </c>
      <c r="CR812" s="98" t="str">
        <f t="shared" si="885"/>
        <v/>
      </c>
      <c r="CS812" s="98" t="str">
        <f t="shared" si="885"/>
        <v/>
      </c>
      <c r="CT812" s="98" t="str">
        <f t="shared" si="885"/>
        <v/>
      </c>
      <c r="CU812" s="98" t="str">
        <f t="shared" si="885"/>
        <v/>
      </c>
      <c r="CV812" s="98" t="str">
        <f t="shared" si="865"/>
        <v/>
      </c>
      <c r="CW812" s="98" t="str">
        <f t="shared" si="865"/>
        <v/>
      </c>
      <c r="CX812" s="98" t="str">
        <f t="shared" si="865"/>
        <v/>
      </c>
      <c r="CY812" s="98" t="str">
        <f t="shared" si="865"/>
        <v/>
      </c>
      <c r="CZ812" s="98" t="str">
        <f t="shared" si="865"/>
        <v/>
      </c>
      <c r="DA812" s="98" t="str">
        <f t="shared" si="864"/>
        <v/>
      </c>
      <c r="DB812" s="98" t="str">
        <f t="shared" si="864"/>
        <v/>
      </c>
      <c r="DC812" s="98" t="str">
        <f t="shared" si="864"/>
        <v/>
      </c>
      <c r="DD812" s="98" t="str">
        <f t="shared" si="830"/>
        <v/>
      </c>
      <c r="DE812" s="98" t="str">
        <f t="shared" si="830"/>
        <v/>
      </c>
      <c r="DF812" s="98" t="str">
        <f t="shared" si="830"/>
        <v/>
      </c>
      <c r="DG812" s="98" t="str">
        <f t="shared" si="830"/>
        <v/>
      </c>
      <c r="EE812" s="100">
        <f t="shared" ca="1" si="880"/>
        <v>0</v>
      </c>
      <c r="EF812" s="100">
        <f t="shared" ca="1" si="880"/>
        <v>173.67903504879695</v>
      </c>
      <c r="EG812" s="100">
        <f t="shared" ca="1" si="880"/>
        <v>327.58668895696576</v>
      </c>
      <c r="EH812" s="100">
        <f t="shared" ca="1" si="880"/>
        <v>462.89986187692796</v>
      </c>
      <c r="EI812" s="100">
        <f t="shared" ca="1" si="880"/>
        <v>580.73318240657159</v>
      </c>
      <c r="EJ812" s="100">
        <f t="shared" ca="1" si="880"/>
        <v>682.1420965406287</v>
      </c>
      <c r="EK812" s="100">
        <f t="shared" ca="1" si="880"/>
        <v>768.12580952510302</v>
      </c>
      <c r="EL812" s="100">
        <f t="shared" ca="1" si="880"/>
        <v>839.63008742497607</v>
      </c>
      <c r="EM812" s="100">
        <f t="shared" ca="1" si="880"/>
        <v>897.54992490656298</v>
      </c>
      <c r="EN812" s="100">
        <f t="shared" ca="1" si="880"/>
        <v>942.7320854408091</v>
      </c>
      <c r="EO812" s="100">
        <f t="shared" ca="1" si="880"/>
        <v>975.9775198519302</v>
      </c>
      <c r="EP812" s="100">
        <f t="shared" ca="1" si="880"/>
        <v>998.04366886650803</v>
      </c>
      <c r="EQ812" s="100">
        <f t="shared" ca="1" si="880"/>
        <v>1009.6466550608935</v>
      </c>
      <c r="ER812" s="100">
        <f t="shared" ca="1" si="880"/>
        <v>1011.4633693590464</v>
      </c>
      <c r="ES812" s="100">
        <f t="shared" ca="1" si="880"/>
        <v>1004.1334569981855</v>
      </c>
      <c r="ET812" s="100">
        <f t="shared" ca="1" si="880"/>
        <v>988.26120765542828</v>
      </c>
      <c r="EU812" s="100">
        <f t="shared" ca="1" si="878"/>
        <v>964.4173542144149</v>
      </c>
      <c r="EV812" s="100">
        <f t="shared" ca="1" si="878"/>
        <v>933.14078444634833</v>
      </c>
      <c r="EW812" s="100">
        <f t="shared" ca="1" si="878"/>
        <v>894.94016968453525</v>
      </c>
      <c r="EX812" s="100">
        <f t="shared" ca="1" si="878"/>
        <v>850.29551438486169</v>
      </c>
      <c r="EY812" s="100">
        <f t="shared" ca="1" si="878"/>
        <v>799.65963028647002</v>
      </c>
      <c r="FA812" s="99">
        <f t="shared" ca="1" si="881"/>
        <v>0</v>
      </c>
      <c r="FB812" s="99">
        <f t="shared" ca="1" si="881"/>
        <v>0</v>
      </c>
      <c r="FC812" s="99">
        <f t="shared" ca="1" si="881"/>
        <v>0</v>
      </c>
      <c r="FD812" s="99">
        <f t="shared" ca="1" si="881"/>
        <v>0</v>
      </c>
      <c r="FE812" s="99">
        <f t="shared" ca="1" si="881"/>
        <v>0</v>
      </c>
      <c r="FF812" s="99">
        <f t="shared" ca="1" si="881"/>
        <v>0</v>
      </c>
      <c r="FG812" s="99">
        <f t="shared" ca="1" si="881"/>
        <v>0</v>
      </c>
      <c r="FH812" s="99">
        <f t="shared" ca="1" si="881"/>
        <v>0</v>
      </c>
      <c r="FI812" s="99">
        <f t="shared" ca="1" si="881"/>
        <v>0</v>
      </c>
      <c r="FJ812" s="99">
        <f t="shared" ca="1" si="881"/>
        <v>0</v>
      </c>
      <c r="FK812" s="99">
        <f t="shared" ca="1" si="881"/>
        <v>0</v>
      </c>
      <c r="FL812" s="99">
        <f t="shared" ca="1" si="881"/>
        <v>0</v>
      </c>
      <c r="FM812" s="99">
        <f t="shared" ca="1" si="881"/>
        <v>0</v>
      </c>
      <c r="FN812" s="99">
        <f t="shared" ca="1" si="881"/>
        <v>1</v>
      </c>
      <c r="FO812" s="99">
        <f t="shared" ca="1" si="881"/>
        <v>1</v>
      </c>
      <c r="FP812" s="99">
        <f t="shared" ca="1" si="881"/>
        <v>1</v>
      </c>
      <c r="FQ812" s="99">
        <f t="shared" ca="1" si="876"/>
        <v>1</v>
      </c>
      <c r="FR812" s="99">
        <f t="shared" ca="1" si="876"/>
        <v>1</v>
      </c>
      <c r="FS812" s="99">
        <f t="shared" ca="1" si="876"/>
        <v>1</v>
      </c>
      <c r="FT812" s="99">
        <f t="shared" ca="1" si="876"/>
        <v>1</v>
      </c>
      <c r="FU812" s="99">
        <f t="shared" ca="1" si="876"/>
        <v>1</v>
      </c>
      <c r="FV812" s="99">
        <f t="shared" ca="1" si="876"/>
        <v>1</v>
      </c>
      <c r="FW812" s="99">
        <f t="shared" ca="1" si="876"/>
        <v>1</v>
      </c>
      <c r="FX812" s="99">
        <f t="shared" ca="1" si="876"/>
        <v>1</v>
      </c>
      <c r="FY812" s="99">
        <f t="shared" ca="1" si="876"/>
        <v>1</v>
      </c>
      <c r="FZ812" s="99">
        <f t="shared" ca="1" si="876"/>
        <v>1</v>
      </c>
      <c r="GA812" s="99">
        <f t="shared" ca="1" si="876"/>
        <v>1</v>
      </c>
      <c r="GB812" s="99">
        <f t="shared" ca="1" si="876"/>
        <v>0</v>
      </c>
      <c r="GC812" s="99">
        <f t="shared" ca="1" si="876"/>
        <v>0</v>
      </c>
      <c r="GD812" s="99">
        <f t="shared" ca="1" si="876"/>
        <v>0</v>
      </c>
      <c r="GE812" s="99">
        <f t="shared" ca="1" si="876"/>
        <v>0</v>
      </c>
    </row>
    <row r="813" spans="1:187" x14ac:dyDescent="0.2">
      <c r="A813" s="96">
        <f t="shared" ca="1" si="832"/>
        <v>1.3355725866759487</v>
      </c>
      <c r="B813" s="97">
        <f t="shared" ca="1" si="833"/>
        <v>6.0629655628007147E-4</v>
      </c>
      <c r="C813" s="92">
        <f t="shared" ca="1" si="834"/>
        <v>0.47575358034957804</v>
      </c>
      <c r="D813" s="166">
        <f t="shared" ca="1" si="835"/>
        <v>1.4487433212836698</v>
      </c>
      <c r="E813" s="100">
        <f t="shared" ca="1" si="836"/>
        <v>2389.4962065633772</v>
      </c>
      <c r="F813" s="100">
        <f t="shared" ca="1" si="837"/>
        <v>952.42443634729364</v>
      </c>
      <c r="G813" s="100">
        <f t="shared" ca="1" si="838"/>
        <v>2276.2905319570655</v>
      </c>
      <c r="H813" s="99">
        <f t="shared" ca="1" si="839"/>
        <v>1323.8660956097719</v>
      </c>
      <c r="I813" s="92">
        <f t="shared" ca="1" si="840"/>
        <v>0.57745165587435221</v>
      </c>
      <c r="J813" s="12" t="s">
        <v>840</v>
      </c>
      <c r="K813" s="98">
        <f t="shared" ca="1" si="879"/>
        <v>-0.24054431571504598</v>
      </c>
      <c r="L813" s="98">
        <f t="shared" ca="1" si="879"/>
        <v>0.40360090150499572</v>
      </c>
      <c r="M813" s="98">
        <f t="shared" ca="1" si="879"/>
        <v>1.0436803365701077</v>
      </c>
      <c r="N813" s="98">
        <f t="shared" ca="1" si="879"/>
        <v>-0.10439386075997692</v>
      </c>
      <c r="O813" s="98">
        <f t="shared" ca="1" si="879"/>
        <v>-0.4091117667124613</v>
      </c>
      <c r="P813" s="98">
        <f t="shared" ca="1" si="879"/>
        <v>-0.11940836732938409</v>
      </c>
      <c r="Q813" s="98">
        <f t="shared" ca="1" si="879"/>
        <v>0.41333914368060443</v>
      </c>
      <c r="R813" s="98">
        <f t="shared" ca="1" si="879"/>
        <v>0.29384421476918909</v>
      </c>
      <c r="S813" s="98">
        <f t="shared" ca="1" si="879"/>
        <v>-0.14037105225857993</v>
      </c>
      <c r="T813" s="98">
        <f t="shared" ca="1" si="879"/>
        <v>1.0436803365701077</v>
      </c>
      <c r="U813" s="98">
        <f t="shared" ca="1" si="879"/>
        <v>0.40360090150499572</v>
      </c>
      <c r="V813" s="98">
        <f t="shared" ca="1" si="879"/>
        <v>-0.27307345147721351</v>
      </c>
      <c r="W813" s="98">
        <f t="shared" ca="1" si="879"/>
        <v>0.47482989049979629</v>
      </c>
      <c r="X813" s="98">
        <f t="shared" ca="1" si="879"/>
        <v>-0.11940836732938409</v>
      </c>
      <c r="Y813" s="98">
        <f t="shared" ca="1" si="879"/>
        <v>-0.14037105225857993</v>
      </c>
      <c r="Z813" s="98">
        <f t="shared" ref="Z813:AO828" ca="1" si="886">IF(Z$61&gt;0,INDEX($K$64:$BH$64,INT($K$1*RAND())+1),"")</f>
        <v>-0.4294954805311485</v>
      </c>
      <c r="AA813" s="98">
        <f t="shared" ca="1" si="886"/>
        <v>-0.548765446623804</v>
      </c>
      <c r="AB813" s="98">
        <f t="shared" ca="1" si="886"/>
        <v>0.29384421476918909</v>
      </c>
      <c r="AC813" s="98">
        <f t="shared" ca="1" si="886"/>
        <v>-0.42553294658484209</v>
      </c>
      <c r="AD813" s="98">
        <f t="shared" ca="1" si="886"/>
        <v>-0.19763066220007386</v>
      </c>
      <c r="AE813" s="98" t="str">
        <f t="shared" ca="1" si="886"/>
        <v/>
      </c>
      <c r="AF813" s="98" t="str">
        <f t="shared" ca="1" si="884"/>
        <v/>
      </c>
      <c r="AG813" s="98" t="str">
        <f t="shared" ca="1" si="884"/>
        <v/>
      </c>
      <c r="AH813" s="98" t="str">
        <f t="shared" ca="1" si="884"/>
        <v/>
      </c>
      <c r="AI813" s="98" t="str">
        <f t="shared" ca="1" si="884"/>
        <v/>
      </c>
      <c r="AJ813" s="98" t="str">
        <f t="shared" ca="1" si="884"/>
        <v/>
      </c>
      <c r="AK813" s="98" t="str">
        <f t="shared" ca="1" si="884"/>
        <v/>
      </c>
      <c r="AL813" s="98" t="str">
        <f t="shared" ca="1" si="884"/>
        <v/>
      </c>
      <c r="AM813" s="98" t="str">
        <f t="shared" ca="1" si="884"/>
        <v/>
      </c>
      <c r="AN813" s="98" t="str">
        <f t="shared" ca="1" si="884"/>
        <v/>
      </c>
      <c r="AO813" s="98" t="str">
        <f t="shared" ca="1" si="884"/>
        <v/>
      </c>
      <c r="AP813" s="98" t="str">
        <f t="shared" ca="1" si="884"/>
        <v/>
      </c>
      <c r="AQ813" s="98" t="str">
        <f t="shared" ca="1" si="883"/>
        <v/>
      </c>
      <c r="AR813" s="98" t="str">
        <f t="shared" ca="1" si="883"/>
        <v/>
      </c>
      <c r="AS813" s="98" t="str">
        <f t="shared" ca="1" si="883"/>
        <v/>
      </c>
      <c r="AT813" s="98" t="str">
        <f t="shared" ca="1" si="883"/>
        <v/>
      </c>
      <c r="AU813" s="98" t="str">
        <f t="shared" ca="1" si="883"/>
        <v/>
      </c>
      <c r="AV813" s="98" t="str">
        <f t="shared" ca="1" si="883"/>
        <v/>
      </c>
      <c r="AW813" s="98" t="str">
        <f t="shared" ca="1" si="883"/>
        <v/>
      </c>
      <c r="AX813" s="98" t="str">
        <f t="shared" ca="1" si="883"/>
        <v/>
      </c>
      <c r="AY813" s="98" t="str">
        <f t="shared" ca="1" si="883"/>
        <v/>
      </c>
      <c r="AZ813" s="98" t="str">
        <f t="shared" ca="1" si="883"/>
        <v/>
      </c>
      <c r="BA813" s="98" t="str">
        <f t="shared" ca="1" si="883"/>
        <v/>
      </c>
      <c r="BB813" s="98" t="str">
        <f t="shared" ca="1" si="883"/>
        <v/>
      </c>
      <c r="BC813" s="98" t="str">
        <f t="shared" ca="1" si="883"/>
        <v/>
      </c>
      <c r="BD813" s="98" t="str">
        <f t="shared" ca="1" si="883"/>
        <v/>
      </c>
      <c r="BE813" s="98" t="str">
        <f t="shared" ca="1" si="883"/>
        <v/>
      </c>
      <c r="BF813" s="98" t="str">
        <f t="shared" ca="1" si="883"/>
        <v/>
      </c>
      <c r="BG813" s="98" t="str">
        <f t="shared" ca="1" si="873"/>
        <v/>
      </c>
      <c r="BH813" s="98" t="str">
        <f t="shared" ca="1" si="873"/>
        <v/>
      </c>
      <c r="BJ813" s="98">
        <f t="shared" ca="1" si="842"/>
        <v>0.70519166590601423</v>
      </c>
      <c r="BK813" s="98">
        <f t="shared" ca="1" si="843"/>
        <v>1.2848049458865582</v>
      </c>
      <c r="BL813" s="98">
        <f t="shared" ca="1" si="844"/>
        <v>1.995132652279163</v>
      </c>
      <c r="BM813" s="98">
        <f t="shared" ca="1" si="845"/>
        <v>0.85927155484884199</v>
      </c>
      <c r="BN813" s="98">
        <f t="shared" ca="1" si="846"/>
        <v>0.57131031063960425</v>
      </c>
      <c r="BO813" s="98">
        <f t="shared" ca="1" si="847"/>
        <v>0.50564714783153908</v>
      </c>
      <c r="BP813" s="98">
        <f t="shared" ca="1" si="848"/>
        <v>1.2291971774527122</v>
      </c>
      <c r="BQ813" s="98">
        <f t="shared" ca="1" si="849"/>
        <v>0.87312591714075694</v>
      </c>
      <c r="BR813" s="98">
        <f t="shared" ca="1" si="850"/>
        <v>0.62373429154506843</v>
      </c>
      <c r="BS813" s="98">
        <f t="shared" ca="1" si="851"/>
        <v>2.0236340192356614</v>
      </c>
      <c r="BT813" s="98">
        <f t="shared" ca="1" si="852"/>
        <v>1.4160800590514695</v>
      </c>
      <c r="BU813" s="98">
        <f t="shared" ca="1" si="853"/>
        <v>0.72769301867715241</v>
      </c>
      <c r="BV813" s="98">
        <f t="shared" ca="1" si="854"/>
        <v>1.3214411282000953</v>
      </c>
      <c r="BW813" s="98">
        <f t="shared" ca="1" si="855"/>
        <v>0.79441063421105984</v>
      </c>
      <c r="BX813" s="98">
        <f t="shared" ca="1" si="856"/>
        <v>0.52829216583657024</v>
      </c>
      <c r="BY813" s="98">
        <f t="shared" ca="1" si="857"/>
        <v>0.60833411645595137</v>
      </c>
      <c r="BZ813" s="98">
        <f t="shared" ca="1" si="858"/>
        <v>0.37784126328571144</v>
      </c>
      <c r="CA813" s="98">
        <f t="shared" ca="1" si="859"/>
        <v>0.85260598740417881</v>
      </c>
      <c r="CB813" s="98">
        <f t="shared" ca="1" si="860"/>
        <v>0.41299960112715917</v>
      </c>
      <c r="CC813" s="98">
        <f t="shared" ca="1" si="861"/>
        <v>0.65247636789475005</v>
      </c>
      <c r="CD813" s="98" t="str">
        <f t="shared" si="882"/>
        <v/>
      </c>
      <c r="CE813" s="98" t="str">
        <f t="shared" si="882"/>
        <v/>
      </c>
      <c r="CF813" s="98" t="str">
        <f t="shared" si="882"/>
        <v/>
      </c>
      <c r="CG813" s="98" t="str">
        <f t="shared" si="882"/>
        <v/>
      </c>
      <c r="CH813" s="98" t="str">
        <f t="shared" si="882"/>
        <v/>
      </c>
      <c r="CI813" s="98" t="str">
        <f t="shared" si="882"/>
        <v/>
      </c>
      <c r="CJ813" s="98" t="str">
        <f t="shared" si="882"/>
        <v/>
      </c>
      <c r="CK813" s="98" t="str">
        <f t="shared" si="885"/>
        <v/>
      </c>
      <c r="CL813" s="98" t="str">
        <f t="shared" si="885"/>
        <v/>
      </c>
      <c r="CM813" s="98" t="str">
        <f t="shared" si="885"/>
        <v/>
      </c>
      <c r="CN813" s="98" t="str">
        <f t="shared" si="885"/>
        <v/>
      </c>
      <c r="CO813" s="98" t="str">
        <f t="shared" si="885"/>
        <v/>
      </c>
      <c r="CP813" s="98" t="str">
        <f t="shared" si="885"/>
        <v/>
      </c>
      <c r="CQ813" s="98" t="str">
        <f t="shared" si="885"/>
        <v/>
      </c>
      <c r="CR813" s="98" t="str">
        <f t="shared" si="885"/>
        <v/>
      </c>
      <c r="CS813" s="98" t="str">
        <f t="shared" si="885"/>
        <v/>
      </c>
      <c r="CT813" s="98" t="str">
        <f t="shared" si="885"/>
        <v/>
      </c>
      <c r="CU813" s="98" t="str">
        <f t="shared" si="885"/>
        <v/>
      </c>
      <c r="CV813" s="98" t="str">
        <f t="shared" si="865"/>
        <v/>
      </c>
      <c r="CW813" s="98" t="str">
        <f t="shared" si="865"/>
        <v/>
      </c>
      <c r="CX813" s="98" t="str">
        <f t="shared" si="865"/>
        <v/>
      </c>
      <c r="CY813" s="98" t="str">
        <f t="shared" si="865"/>
        <v/>
      </c>
      <c r="CZ813" s="98" t="str">
        <f t="shared" si="865"/>
        <v/>
      </c>
      <c r="DA813" s="98" t="str">
        <f t="shared" si="864"/>
        <v/>
      </c>
      <c r="DB813" s="98" t="str">
        <f t="shared" si="864"/>
        <v/>
      </c>
      <c r="DC813" s="98" t="str">
        <f t="shared" si="864"/>
        <v/>
      </c>
      <c r="DD813" s="98" t="str">
        <f t="shared" si="830"/>
        <v/>
      </c>
      <c r="DE813" s="98" t="str">
        <f t="shared" si="830"/>
        <v/>
      </c>
      <c r="DF813" s="98" t="str">
        <f t="shared" si="830"/>
        <v/>
      </c>
      <c r="DG813" s="98" t="str">
        <f t="shared" si="830"/>
        <v/>
      </c>
      <c r="EE813" s="100">
        <f t="shared" ca="1" si="880"/>
        <v>0</v>
      </c>
      <c r="EF813" s="100">
        <f t="shared" ca="1" si="880"/>
        <v>231.3861610908308</v>
      </c>
      <c r="EG813" s="100">
        <f t="shared" ca="1" si="880"/>
        <v>435.33956443301474</v>
      </c>
      <c r="EH813" s="100">
        <f t="shared" ca="1" si="880"/>
        <v>613.69978270044453</v>
      </c>
      <c r="EI813" s="100">
        <f t="shared" ca="1" si="880"/>
        <v>768.19673774076682</v>
      </c>
      <c r="EJ813" s="100">
        <f t="shared" ca="1" si="880"/>
        <v>900.4568280023509</v>
      </c>
      <c r="EK813" s="100">
        <f t="shared" ca="1" si="880"/>
        <v>1012.0087272492201</v>
      </c>
      <c r="EL813" s="100">
        <f t="shared" ca="1" si="880"/>
        <v>1104.2888717081955</v>
      </c>
      <c r="EM813" s="100">
        <f t="shared" ca="1" si="880"/>
        <v>1178.6466519165861</v>
      </c>
      <c r="EN813" s="100">
        <f t="shared" ca="1" si="880"/>
        <v>1236.3493247068827</v>
      </c>
      <c r="EO813" s="100">
        <f t="shared" ca="1" si="880"/>
        <v>1278.5866599749093</v>
      </c>
      <c r="EP813" s="100">
        <f t="shared" ca="1" si="880"/>
        <v>1306.4753361276557</v>
      </c>
      <c r="EQ813" s="100">
        <f t="shared" ca="1" si="880"/>
        <v>1321.0630973946145</v>
      </c>
      <c r="ER813" s="100">
        <f t="shared" ca="1" si="880"/>
        <v>1323.3326855099267</v>
      </c>
      <c r="ES813" s="100">
        <f t="shared" ca="1" si="880"/>
        <v>1314.2055576303205</v>
      </c>
      <c r="ET813" s="100">
        <f t="shared" ref="ET813:EY828" ca="1" si="887">IF(AND($A813&gt;0,$B813&gt;0),ET$64*EXP($D813-$B813*ET$64)-ET$64,"")</f>
        <v>1294.5454017438701</v>
      </c>
      <c r="EU813" s="100">
        <f t="shared" ca="1" si="887"/>
        <v>1265.1614602455456</v>
      </c>
      <c r="EV813" s="100">
        <f t="shared" ca="1" si="887"/>
        <v>1226.8116718056685</v>
      </c>
      <c r="EW813" s="100">
        <f t="shared" ca="1" si="887"/>
        <v>1180.2056411354265</v>
      </c>
      <c r="EX813" s="100">
        <f t="shared" ca="1" si="887"/>
        <v>1126.0074457580326</v>
      </c>
      <c r="EY813" s="100">
        <f t="shared" ca="1" si="887"/>
        <v>1064.8382884236621</v>
      </c>
      <c r="FA813" s="99">
        <f t="shared" ca="1" si="881"/>
        <v>0</v>
      </c>
      <c r="FB813" s="99">
        <f t="shared" ca="1" si="881"/>
        <v>0</v>
      </c>
      <c r="FC813" s="99">
        <f t="shared" ca="1" si="881"/>
        <v>0</v>
      </c>
      <c r="FD813" s="99">
        <f t="shared" ca="1" si="881"/>
        <v>0</v>
      </c>
      <c r="FE813" s="99">
        <f t="shared" ca="1" si="881"/>
        <v>0</v>
      </c>
      <c r="FF813" s="99">
        <f t="shared" ca="1" si="881"/>
        <v>0</v>
      </c>
      <c r="FG813" s="99">
        <f t="shared" ca="1" si="881"/>
        <v>0</v>
      </c>
      <c r="FH813" s="99">
        <f t="shared" ca="1" si="881"/>
        <v>0</v>
      </c>
      <c r="FI813" s="99">
        <f t="shared" ca="1" si="881"/>
        <v>0</v>
      </c>
      <c r="FJ813" s="99">
        <f t="shared" ca="1" si="881"/>
        <v>0</v>
      </c>
      <c r="FK813" s="99">
        <f t="shared" ca="1" si="881"/>
        <v>0</v>
      </c>
      <c r="FL813" s="99">
        <f t="shared" ca="1" si="881"/>
        <v>0</v>
      </c>
      <c r="FM813" s="99">
        <f t="shared" ca="1" si="881"/>
        <v>0</v>
      </c>
      <c r="FN813" s="99">
        <f t="shared" ca="1" si="881"/>
        <v>1</v>
      </c>
      <c r="FO813" s="99">
        <f t="shared" ca="1" si="881"/>
        <v>1</v>
      </c>
      <c r="FP813" s="99">
        <f t="shared" ca="1" si="881"/>
        <v>1</v>
      </c>
      <c r="FQ813" s="99">
        <f t="shared" ca="1" si="876"/>
        <v>1</v>
      </c>
      <c r="FR813" s="99">
        <f t="shared" ca="1" si="876"/>
        <v>1</v>
      </c>
      <c r="FS813" s="99">
        <f t="shared" ca="1" si="876"/>
        <v>1</v>
      </c>
      <c r="FT813" s="99">
        <f t="shared" ca="1" si="876"/>
        <v>1</v>
      </c>
      <c r="FU813" s="99">
        <f t="shared" ca="1" si="876"/>
        <v>1</v>
      </c>
      <c r="FV813" s="99">
        <f t="shared" ca="1" si="876"/>
        <v>1</v>
      </c>
      <c r="FW813" s="99">
        <f t="shared" ca="1" si="876"/>
        <v>1</v>
      </c>
      <c r="FX813" s="99">
        <f t="shared" ca="1" si="876"/>
        <v>1</v>
      </c>
      <c r="FY813" s="99">
        <f t="shared" ca="1" si="876"/>
        <v>1</v>
      </c>
      <c r="FZ813" s="99">
        <f t="shared" ca="1" si="876"/>
        <v>1</v>
      </c>
      <c r="GA813" s="99">
        <f t="shared" ca="1" si="876"/>
        <v>1</v>
      </c>
      <c r="GB813" s="99">
        <f t="shared" ca="1" si="876"/>
        <v>0</v>
      </c>
      <c r="GC813" s="99">
        <f t="shared" ca="1" si="876"/>
        <v>0</v>
      </c>
      <c r="GD813" s="99">
        <f t="shared" ca="1" si="876"/>
        <v>0</v>
      </c>
      <c r="GE813" s="99">
        <f t="shared" ref="FQ813:GE830" ca="1" si="888">IF(AND($A813&gt;0,$B813&gt;0),IF((GE$61*EXP($D813-$B813*GE$61)-GE$61)&gt;$R$5*$H813,1,0),"")</f>
        <v>0</v>
      </c>
    </row>
    <row r="814" spans="1:187" x14ac:dyDescent="0.2">
      <c r="A814" s="96">
        <f t="shared" ca="1" si="832"/>
        <v>1.7315716806538268</v>
      </c>
      <c r="B814" s="97">
        <f t="shared" ca="1" si="833"/>
        <v>1.318986038999463E-3</v>
      </c>
      <c r="C814" s="92">
        <f t="shared" ca="1" si="834"/>
        <v>0.42859117290819765</v>
      </c>
      <c r="D814" s="166">
        <f t="shared" ca="1" si="835"/>
        <v>1.8234168774012391</v>
      </c>
      <c r="E814" s="100">
        <f t="shared" ca="1" si="836"/>
        <v>1382.4383454311767</v>
      </c>
      <c r="F814" s="100">
        <f t="shared" ca="1" si="837"/>
        <v>514.76587394377873</v>
      </c>
      <c r="G814" s="100">
        <f t="shared" ca="1" si="838"/>
        <v>1616.7286907021094</v>
      </c>
      <c r="H814" s="99">
        <f t="shared" ca="1" si="839"/>
        <v>1101.9628167583305</v>
      </c>
      <c r="I814" s="92">
        <f t="shared" ca="1" si="840"/>
        <v>0.67896900108520164</v>
      </c>
      <c r="J814" s="12" t="s">
        <v>841</v>
      </c>
      <c r="K814" s="98">
        <f t="shared" ref="K814:Z829" ca="1" si="889">IF(K$61&gt;0,INDEX($K$64:$BH$64,INT($K$1*RAND())+1),"")</f>
        <v>-0.42553294658484209</v>
      </c>
      <c r="L814" s="98">
        <f t="shared" ca="1" si="889"/>
        <v>0.40871866399047541</v>
      </c>
      <c r="M814" s="98">
        <f t="shared" ca="1" si="889"/>
        <v>-9.0450796487645757E-2</v>
      </c>
      <c r="N814" s="98">
        <f t="shared" ca="1" si="889"/>
        <v>-0.14037105225857993</v>
      </c>
      <c r="O814" s="98">
        <f t="shared" ca="1" si="889"/>
        <v>0.41333914368060443</v>
      </c>
      <c r="P814" s="98">
        <f t="shared" ca="1" si="889"/>
        <v>-0.548765446623804</v>
      </c>
      <c r="Q814" s="98">
        <f t="shared" ca="1" si="889"/>
        <v>0.41333914368060443</v>
      </c>
      <c r="R814" s="98">
        <f t="shared" ca="1" si="889"/>
        <v>-0.42553294658484209</v>
      </c>
      <c r="S814" s="98">
        <f t="shared" ca="1" si="889"/>
        <v>-0.4294954805311485</v>
      </c>
      <c r="T814" s="98">
        <f t="shared" ca="1" si="889"/>
        <v>-0.15951886289644313</v>
      </c>
      <c r="U814" s="98">
        <f t="shared" ca="1" si="889"/>
        <v>-0.10439386075997692</v>
      </c>
      <c r="V814" s="98">
        <f t="shared" ca="1" si="889"/>
        <v>1.0436803365701077</v>
      </c>
      <c r="W814" s="98">
        <f t="shared" ca="1" si="889"/>
        <v>0.40360090150499572</v>
      </c>
      <c r="X814" s="98">
        <f t="shared" ca="1" si="889"/>
        <v>-0.548765446623804</v>
      </c>
      <c r="Y814" s="98">
        <f t="shared" ca="1" si="889"/>
        <v>0.40360090150499572</v>
      </c>
      <c r="Z814" s="98">
        <f t="shared" ca="1" si="889"/>
        <v>-0.11940836732938409</v>
      </c>
      <c r="AA814" s="98">
        <f t="shared" ca="1" si="886"/>
        <v>0.29384421476918909</v>
      </c>
      <c r="AB814" s="98">
        <f t="shared" ca="1" si="886"/>
        <v>-0.24054431571504598</v>
      </c>
      <c r="AC814" s="98">
        <f t="shared" ca="1" si="886"/>
        <v>-0.4091117667124613</v>
      </c>
      <c r="AD814" s="98">
        <f t="shared" ca="1" si="886"/>
        <v>-0.4091117667124613</v>
      </c>
      <c r="AE814" s="98" t="str">
        <f t="shared" ca="1" si="886"/>
        <v/>
      </c>
      <c r="AF814" s="98" t="str">
        <f t="shared" ca="1" si="884"/>
        <v/>
      </c>
      <c r="AG814" s="98" t="str">
        <f t="shared" ca="1" si="884"/>
        <v/>
      </c>
      <c r="AH814" s="98" t="str">
        <f t="shared" ca="1" si="884"/>
        <v/>
      </c>
      <c r="AI814" s="98" t="str">
        <f t="shared" ca="1" si="884"/>
        <v/>
      </c>
      <c r="AJ814" s="98" t="str">
        <f t="shared" ca="1" si="884"/>
        <v/>
      </c>
      <c r="AK814" s="98" t="str">
        <f t="shared" ca="1" si="884"/>
        <v/>
      </c>
      <c r="AL814" s="98" t="str">
        <f t="shared" ca="1" si="884"/>
        <v/>
      </c>
      <c r="AM814" s="98" t="str">
        <f t="shared" ca="1" si="884"/>
        <v/>
      </c>
      <c r="AN814" s="98" t="str">
        <f t="shared" ca="1" si="884"/>
        <v/>
      </c>
      <c r="AO814" s="98" t="str">
        <f t="shared" ca="1" si="884"/>
        <v/>
      </c>
      <c r="AP814" s="98" t="str">
        <f t="shared" ca="1" si="884"/>
        <v/>
      </c>
      <c r="AQ814" s="98" t="str">
        <f t="shared" ca="1" si="883"/>
        <v/>
      </c>
      <c r="AR814" s="98" t="str">
        <f t="shared" ca="1" si="883"/>
        <v/>
      </c>
      <c r="AS814" s="98" t="str">
        <f t="shared" ca="1" si="883"/>
        <v/>
      </c>
      <c r="AT814" s="98" t="str">
        <f t="shared" ca="1" si="883"/>
        <v/>
      </c>
      <c r="AU814" s="98" t="str">
        <f t="shared" ca="1" si="883"/>
        <v/>
      </c>
      <c r="AV814" s="98" t="str">
        <f t="shared" ca="1" si="883"/>
        <v/>
      </c>
      <c r="AW814" s="98" t="str">
        <f t="shared" ca="1" si="883"/>
        <v/>
      </c>
      <c r="AX814" s="98" t="str">
        <f t="shared" ca="1" si="883"/>
        <v/>
      </c>
      <c r="AY814" s="98" t="str">
        <f t="shared" ca="1" si="883"/>
        <v/>
      </c>
      <c r="AZ814" s="98" t="str">
        <f t="shared" ca="1" si="883"/>
        <v/>
      </c>
      <c r="BA814" s="98" t="str">
        <f t="shared" ca="1" si="883"/>
        <v/>
      </c>
      <c r="BB814" s="98" t="str">
        <f t="shared" ca="1" si="883"/>
        <v/>
      </c>
      <c r="BC814" s="98" t="str">
        <f t="shared" ca="1" si="883"/>
        <v/>
      </c>
      <c r="BD814" s="98" t="str">
        <f t="shared" ca="1" si="883"/>
        <v/>
      </c>
      <c r="BE814" s="98" t="str">
        <f t="shared" ca="1" si="883"/>
        <v/>
      </c>
      <c r="BF814" s="98" t="str">
        <f t="shared" ca="1" si="883"/>
        <v/>
      </c>
      <c r="BG814" s="98" t="str">
        <f t="shared" ca="1" si="873"/>
        <v/>
      </c>
      <c r="BH814" s="98" t="str">
        <f t="shared" ca="1" si="873"/>
        <v/>
      </c>
      <c r="BJ814" s="98">
        <f t="shared" ca="1" si="842"/>
        <v>0.52020303503621812</v>
      </c>
      <c r="BK814" s="98">
        <f t="shared" ca="1" si="843"/>
        <v>1.2899227083720379</v>
      </c>
      <c r="BL814" s="98">
        <f t="shared" ca="1" si="844"/>
        <v>0.86100151922140955</v>
      </c>
      <c r="BM814" s="98">
        <f t="shared" ca="1" si="845"/>
        <v>0.82329436335023898</v>
      </c>
      <c r="BN814" s="98">
        <f t="shared" ca="1" si="846"/>
        <v>1.39376122103267</v>
      </c>
      <c r="BO814" s="98">
        <f t="shared" ca="1" si="847"/>
        <v>7.6290068537119171E-2</v>
      </c>
      <c r="BP814" s="98">
        <f t="shared" ca="1" si="848"/>
        <v>1.2291971774527122</v>
      </c>
      <c r="BQ814" s="98">
        <f t="shared" ca="1" si="849"/>
        <v>0.15374875578672575</v>
      </c>
      <c r="BR814" s="98">
        <f t="shared" ca="1" si="850"/>
        <v>0.33460986327249986</v>
      </c>
      <c r="BS814" s="98">
        <f t="shared" ca="1" si="851"/>
        <v>0.82043481976911081</v>
      </c>
      <c r="BT814" s="98">
        <f t="shared" ca="1" si="852"/>
        <v>0.90808529678649685</v>
      </c>
      <c r="BU814" s="98">
        <f t="shared" ca="1" si="853"/>
        <v>2.0444468067244737</v>
      </c>
      <c r="BV814" s="98">
        <f t="shared" ca="1" si="854"/>
        <v>1.2502121392052947</v>
      </c>
      <c r="BW814" s="98">
        <f t="shared" ca="1" si="855"/>
        <v>0.36505355491663993</v>
      </c>
      <c r="BX814" s="98">
        <f t="shared" ca="1" si="856"/>
        <v>1.0722641196001459</v>
      </c>
      <c r="BY814" s="98">
        <f t="shared" ca="1" si="857"/>
        <v>0.91842122965771578</v>
      </c>
      <c r="BZ814" s="98">
        <f t="shared" ca="1" si="858"/>
        <v>1.2204509246787045</v>
      </c>
      <c r="CA814" s="98">
        <f t="shared" ca="1" si="859"/>
        <v>0.31821745691994374</v>
      </c>
      <c r="CB814" s="98">
        <f t="shared" ca="1" si="860"/>
        <v>0.42942078099953995</v>
      </c>
      <c r="CC814" s="98">
        <f t="shared" ca="1" si="861"/>
        <v>0.44099526338236261</v>
      </c>
      <c r="CD814" s="98" t="str">
        <f t="shared" si="882"/>
        <v/>
      </c>
      <c r="CE814" s="98" t="str">
        <f t="shared" si="882"/>
        <v/>
      </c>
      <c r="CF814" s="98" t="str">
        <f t="shared" si="882"/>
        <v/>
      </c>
      <c r="CG814" s="98" t="str">
        <f t="shared" si="882"/>
        <v/>
      </c>
      <c r="CH814" s="98" t="str">
        <f t="shared" si="882"/>
        <v/>
      </c>
      <c r="CI814" s="98" t="str">
        <f t="shared" si="882"/>
        <v/>
      </c>
      <c r="CJ814" s="98" t="str">
        <f t="shared" si="882"/>
        <v/>
      </c>
      <c r="CK814" s="98" t="str">
        <f t="shared" si="885"/>
        <v/>
      </c>
      <c r="CL814" s="98" t="str">
        <f t="shared" si="885"/>
        <v/>
      </c>
      <c r="CM814" s="98" t="str">
        <f t="shared" si="885"/>
        <v/>
      </c>
      <c r="CN814" s="98" t="str">
        <f t="shared" si="885"/>
        <v/>
      </c>
      <c r="CO814" s="98" t="str">
        <f t="shared" si="885"/>
        <v/>
      </c>
      <c r="CP814" s="98" t="str">
        <f t="shared" si="885"/>
        <v/>
      </c>
      <c r="CQ814" s="98" t="str">
        <f t="shared" si="885"/>
        <v/>
      </c>
      <c r="CR814" s="98" t="str">
        <f t="shared" si="885"/>
        <v/>
      </c>
      <c r="CS814" s="98" t="str">
        <f t="shared" si="885"/>
        <v/>
      </c>
      <c r="CT814" s="98" t="str">
        <f t="shared" si="885"/>
        <v/>
      </c>
      <c r="CU814" s="98" t="str">
        <f t="shared" si="885"/>
        <v/>
      </c>
      <c r="CV814" s="98" t="str">
        <f t="shared" si="865"/>
        <v/>
      </c>
      <c r="CW814" s="98" t="str">
        <f t="shared" si="865"/>
        <v/>
      </c>
      <c r="CX814" s="98" t="str">
        <f t="shared" si="865"/>
        <v/>
      </c>
      <c r="CY814" s="98" t="str">
        <f t="shared" si="865"/>
        <v/>
      </c>
      <c r="CZ814" s="98" t="str">
        <f t="shared" si="865"/>
        <v/>
      </c>
      <c r="DA814" s="98" t="str">
        <f t="shared" si="864"/>
        <v/>
      </c>
      <c r="DB814" s="98" t="str">
        <f t="shared" si="864"/>
        <v/>
      </c>
      <c r="DC814" s="98" t="str">
        <f t="shared" si="864"/>
        <v/>
      </c>
      <c r="DD814" s="98" t="str">
        <f t="shared" si="830"/>
        <v/>
      </c>
      <c r="DE814" s="98" t="str">
        <f t="shared" si="830"/>
        <v/>
      </c>
      <c r="DF814" s="98" t="str">
        <f t="shared" si="830"/>
        <v/>
      </c>
      <c r="DG814" s="98" t="str">
        <f t="shared" si="830"/>
        <v/>
      </c>
      <c r="EE814" s="100">
        <f t="shared" ref="EE814:ET829" ca="1" si="890">IF(AND($A814&gt;0,$B814&gt;0),EE$64*EXP($D814-$B814*EE$64)-EE$64,"")</f>
        <v>0</v>
      </c>
      <c r="EF814" s="100">
        <f t="shared" ca="1" si="890"/>
        <v>347.48227855684718</v>
      </c>
      <c r="EG814" s="100">
        <f t="shared" ca="1" si="890"/>
        <v>614.85902028430803</v>
      </c>
      <c r="EH814" s="100">
        <f t="shared" ca="1" si="890"/>
        <v>813.50996672419399</v>
      </c>
      <c r="EI814" s="100">
        <f t="shared" ca="1" si="890"/>
        <v>953.37788267561837</v>
      </c>
      <c r="EJ814" s="100">
        <f t="shared" ca="1" si="890"/>
        <v>1043.1386695290269</v>
      </c>
      <c r="EK814" s="100">
        <f t="shared" ca="1" si="890"/>
        <v>1090.3521456467258</v>
      </c>
      <c r="EL814" s="100">
        <f t="shared" ca="1" si="890"/>
        <v>1101.5956298998344</v>
      </c>
      <c r="EM814" s="100">
        <f t="shared" ca="1" si="890"/>
        <v>1082.5822332682378</v>
      </c>
      <c r="EN814" s="100">
        <f t="shared" ca="1" si="890"/>
        <v>1038.2655568402024</v>
      </c>
      <c r="EO814" s="100">
        <f t="shared" ca="1" si="890"/>
        <v>972.93231001968377</v>
      </c>
      <c r="EP814" s="100">
        <f t="shared" ca="1" si="890"/>
        <v>890.28419793994124</v>
      </c>
      <c r="EQ814" s="100">
        <f t="shared" ca="1" si="890"/>
        <v>793.51027991181661</v>
      </c>
      <c r="ER814" s="100">
        <f t="shared" ca="1" si="890"/>
        <v>685.35086934117419</v>
      </c>
      <c r="ES814" s="100">
        <f t="shared" ca="1" si="890"/>
        <v>568.15392826420748</v>
      </c>
      <c r="ET814" s="100">
        <f t="shared" ca="1" si="890"/>
        <v>443.92480497793167</v>
      </c>
      <c r="EU814" s="100">
        <f t="shared" ca="1" si="887"/>
        <v>314.37006984879872</v>
      </c>
      <c r="EV814" s="100">
        <f t="shared" ca="1" si="887"/>
        <v>180.93612106782189</v>
      </c>
      <c r="EW814" s="100">
        <f t="shared" ca="1" si="887"/>
        <v>44.843157814333381</v>
      </c>
      <c r="EX814" s="100">
        <f t="shared" ca="1" si="887"/>
        <v>-92.884947966515483</v>
      </c>
      <c r="EY814" s="100">
        <f t="shared" ca="1" si="887"/>
        <v>-231.39440903330751</v>
      </c>
      <c r="FA814" s="99">
        <f t="shared" ca="1" si="881"/>
        <v>0</v>
      </c>
      <c r="FB814" s="99">
        <f t="shared" ca="1" si="881"/>
        <v>0</v>
      </c>
      <c r="FC814" s="99">
        <f t="shared" ca="1" si="881"/>
        <v>0</v>
      </c>
      <c r="FD814" s="99">
        <f t="shared" ca="1" si="881"/>
        <v>0</v>
      </c>
      <c r="FE814" s="99">
        <f t="shared" ca="1" si="881"/>
        <v>0</v>
      </c>
      <c r="FF814" s="99">
        <f t="shared" ca="1" si="881"/>
        <v>0</v>
      </c>
      <c r="FG814" s="99">
        <f t="shared" ca="1" si="881"/>
        <v>0</v>
      </c>
      <c r="FH814" s="99">
        <f t="shared" ca="1" si="881"/>
        <v>1</v>
      </c>
      <c r="FI814" s="99">
        <f t="shared" ca="1" si="881"/>
        <v>1</v>
      </c>
      <c r="FJ814" s="99">
        <f t="shared" ca="1" si="881"/>
        <v>1</v>
      </c>
      <c r="FK814" s="99">
        <f t="shared" ca="1" si="881"/>
        <v>1</v>
      </c>
      <c r="FL814" s="99">
        <f t="shared" ca="1" si="881"/>
        <v>1</v>
      </c>
      <c r="FM814" s="99">
        <f t="shared" ca="1" si="881"/>
        <v>1</v>
      </c>
      <c r="FN814" s="99">
        <f t="shared" ca="1" si="881"/>
        <v>1</v>
      </c>
      <c r="FO814" s="99">
        <f t="shared" ca="1" si="881"/>
        <v>1</v>
      </c>
      <c r="FP814" s="99">
        <f t="shared" ca="1" si="881"/>
        <v>0</v>
      </c>
      <c r="FQ814" s="99">
        <f t="shared" ca="1" si="888"/>
        <v>0</v>
      </c>
      <c r="FR814" s="99">
        <f t="shared" ca="1" si="888"/>
        <v>0</v>
      </c>
      <c r="FS814" s="99">
        <f t="shared" ca="1" si="888"/>
        <v>0</v>
      </c>
      <c r="FT814" s="99">
        <f t="shared" ca="1" si="888"/>
        <v>0</v>
      </c>
      <c r="FU814" s="99">
        <f t="shared" ca="1" si="888"/>
        <v>0</v>
      </c>
      <c r="FV814" s="99">
        <f t="shared" ca="1" si="888"/>
        <v>0</v>
      </c>
      <c r="FW814" s="99">
        <f t="shared" ca="1" si="888"/>
        <v>0</v>
      </c>
      <c r="FX814" s="99">
        <f t="shared" ca="1" si="888"/>
        <v>0</v>
      </c>
      <c r="FY814" s="99">
        <f t="shared" ca="1" si="888"/>
        <v>0</v>
      </c>
      <c r="FZ814" s="99">
        <f t="shared" ca="1" si="888"/>
        <v>0</v>
      </c>
      <c r="GA814" s="99">
        <f t="shared" ca="1" si="888"/>
        <v>0</v>
      </c>
      <c r="GB814" s="99">
        <f t="shared" ca="1" si="888"/>
        <v>0</v>
      </c>
      <c r="GC814" s="99">
        <f t="shared" ca="1" si="888"/>
        <v>0</v>
      </c>
      <c r="GD814" s="99">
        <f t="shared" ca="1" si="888"/>
        <v>0</v>
      </c>
      <c r="GE814" s="99">
        <f t="shared" ca="1" si="888"/>
        <v>0</v>
      </c>
    </row>
    <row r="815" spans="1:187" x14ac:dyDescent="0.2">
      <c r="A815" s="96">
        <f t="shared" ca="1" si="832"/>
        <v>1.3525423044997105</v>
      </c>
      <c r="B815" s="97">
        <f t="shared" ca="1" si="833"/>
        <v>7.8558964069490788E-4</v>
      </c>
      <c r="C815" s="92">
        <f t="shared" ca="1" si="834"/>
        <v>0.31108335125241954</v>
      </c>
      <c r="D815" s="166">
        <f t="shared" ca="1" si="835"/>
        <v>1.4009287302129285</v>
      </c>
      <c r="E815" s="100">
        <f t="shared" ca="1" si="836"/>
        <v>1783.283100543066</v>
      </c>
      <c r="F815" s="100">
        <f t="shared" ca="1" si="837"/>
        <v>716.76387319575497</v>
      </c>
      <c r="G815" s="100">
        <f t="shared" ca="1" si="838"/>
        <v>1656.7165106460507</v>
      </c>
      <c r="H815" s="99">
        <f t="shared" ca="1" si="839"/>
        <v>939.9526374502957</v>
      </c>
      <c r="I815" s="92">
        <f t="shared" ca="1" si="840"/>
        <v>0.56308227360694363</v>
      </c>
      <c r="J815" s="12" t="s">
        <v>842</v>
      </c>
      <c r="K815" s="98">
        <f t="shared" ca="1" si="889"/>
        <v>0.29384421476918909</v>
      </c>
      <c r="L815" s="98">
        <f t="shared" ca="1" si="889"/>
        <v>-0.19763066220007386</v>
      </c>
      <c r="M815" s="98">
        <f t="shared" ca="1" si="889"/>
        <v>-0.10439386075997692</v>
      </c>
      <c r="N815" s="98">
        <f t="shared" ca="1" si="889"/>
        <v>-9.0450796487645757E-2</v>
      </c>
      <c r="O815" s="98">
        <f t="shared" ca="1" si="889"/>
        <v>-0.10439386075997692</v>
      </c>
      <c r="P815" s="98">
        <f t="shared" ca="1" si="889"/>
        <v>-0.548765446623804</v>
      </c>
      <c r="Q815" s="98">
        <f t="shared" ca="1" si="889"/>
        <v>2.3859632223121485E-2</v>
      </c>
      <c r="R815" s="98">
        <f t="shared" ca="1" si="889"/>
        <v>0.40871866399047541</v>
      </c>
      <c r="S815" s="98">
        <f t="shared" ca="1" si="889"/>
        <v>0.41333914368060443</v>
      </c>
      <c r="T815" s="98">
        <f t="shared" ca="1" si="889"/>
        <v>0.41333914368060443</v>
      </c>
      <c r="U815" s="98">
        <f t="shared" ca="1" si="889"/>
        <v>-0.11940836732938409</v>
      </c>
      <c r="V815" s="98">
        <f t="shared" ca="1" si="889"/>
        <v>-0.10439386075997692</v>
      </c>
      <c r="W815" s="98">
        <f t="shared" ca="1" si="889"/>
        <v>-0.27307345147721351</v>
      </c>
      <c r="X815" s="98">
        <f t="shared" ca="1" si="889"/>
        <v>-9.0450796487645757E-2</v>
      </c>
      <c r="Y815" s="98">
        <f t="shared" ca="1" si="889"/>
        <v>0.40871866399047541</v>
      </c>
      <c r="Z815" s="98">
        <f t="shared" ca="1" si="889"/>
        <v>-0.19763066220007386</v>
      </c>
      <c r="AA815" s="98">
        <f t="shared" ca="1" si="886"/>
        <v>7.6424226338327461E-2</v>
      </c>
      <c r="AB815" s="98">
        <f t="shared" ca="1" si="886"/>
        <v>-0.548765446623804</v>
      </c>
      <c r="AC815" s="98">
        <f t="shared" ca="1" si="886"/>
        <v>-0.42553294658484209</v>
      </c>
      <c r="AD815" s="98">
        <f t="shared" ca="1" si="886"/>
        <v>-0.14037105225857993</v>
      </c>
      <c r="AE815" s="98" t="str">
        <f t="shared" ca="1" si="886"/>
        <v/>
      </c>
      <c r="AF815" s="98" t="str">
        <f t="shared" ca="1" si="884"/>
        <v/>
      </c>
      <c r="AG815" s="98" t="str">
        <f t="shared" ca="1" si="884"/>
        <v/>
      </c>
      <c r="AH815" s="98" t="str">
        <f t="shared" ca="1" si="884"/>
        <v/>
      </c>
      <c r="AI815" s="98" t="str">
        <f t="shared" ca="1" si="884"/>
        <v/>
      </c>
      <c r="AJ815" s="98" t="str">
        <f t="shared" ca="1" si="884"/>
        <v/>
      </c>
      <c r="AK815" s="98" t="str">
        <f t="shared" ca="1" si="884"/>
        <v/>
      </c>
      <c r="AL815" s="98" t="str">
        <f t="shared" ca="1" si="884"/>
        <v/>
      </c>
      <c r="AM815" s="98" t="str">
        <f t="shared" ca="1" si="884"/>
        <v/>
      </c>
      <c r="AN815" s="98" t="str">
        <f t="shared" ca="1" si="884"/>
        <v/>
      </c>
      <c r="AO815" s="98" t="str">
        <f t="shared" ca="1" si="884"/>
        <v/>
      </c>
      <c r="AP815" s="98" t="str">
        <f t="shared" ca="1" si="884"/>
        <v/>
      </c>
      <c r="AQ815" s="98" t="str">
        <f t="shared" ca="1" si="883"/>
        <v/>
      </c>
      <c r="AR815" s="98" t="str">
        <f t="shared" ca="1" si="883"/>
        <v/>
      </c>
      <c r="AS815" s="98" t="str">
        <f t="shared" ca="1" si="883"/>
        <v/>
      </c>
      <c r="AT815" s="98" t="str">
        <f t="shared" ca="1" si="883"/>
        <v/>
      </c>
      <c r="AU815" s="98" t="str">
        <f t="shared" ca="1" si="883"/>
        <v/>
      </c>
      <c r="AV815" s="98" t="str">
        <f t="shared" ca="1" si="883"/>
        <v/>
      </c>
      <c r="AW815" s="98" t="str">
        <f t="shared" ca="1" si="883"/>
        <v/>
      </c>
      <c r="AX815" s="98" t="str">
        <f t="shared" ca="1" si="883"/>
        <v/>
      </c>
      <c r="AY815" s="98" t="str">
        <f t="shared" ca="1" si="883"/>
        <v/>
      </c>
      <c r="AZ815" s="98" t="str">
        <f t="shared" ca="1" si="883"/>
        <v/>
      </c>
      <c r="BA815" s="98" t="str">
        <f t="shared" ca="1" si="883"/>
        <v/>
      </c>
      <c r="BB815" s="98" t="str">
        <f t="shared" ca="1" si="883"/>
        <v/>
      </c>
      <c r="BC815" s="98" t="str">
        <f t="shared" ca="1" si="883"/>
        <v/>
      </c>
      <c r="BD815" s="98" t="str">
        <f t="shared" ca="1" si="883"/>
        <v/>
      </c>
      <c r="BE815" s="98" t="str">
        <f t="shared" ca="1" si="883"/>
        <v/>
      </c>
      <c r="BF815" s="98" t="str">
        <f t="shared" ca="1" si="883"/>
        <v/>
      </c>
      <c r="BG815" s="98" t="str">
        <f t="shared" ca="1" si="873"/>
        <v/>
      </c>
      <c r="BH815" s="98" t="str">
        <f t="shared" ca="1" si="873"/>
        <v/>
      </c>
      <c r="BJ815" s="98">
        <f t="shared" ca="1" si="842"/>
        <v>1.2395801963902493</v>
      </c>
      <c r="BK815" s="98">
        <f t="shared" ca="1" si="843"/>
        <v>0.68357338218148866</v>
      </c>
      <c r="BL815" s="98">
        <f t="shared" ca="1" si="844"/>
        <v>0.84705845494907839</v>
      </c>
      <c r="BM815" s="98">
        <f t="shared" ca="1" si="845"/>
        <v>0.87321461912117315</v>
      </c>
      <c r="BN815" s="98">
        <f t="shared" ca="1" si="846"/>
        <v>0.87602821659208863</v>
      </c>
      <c r="BO815" s="98">
        <f t="shared" ca="1" si="847"/>
        <v>7.6290068537119171E-2</v>
      </c>
      <c r="BP815" s="98">
        <f t="shared" ca="1" si="848"/>
        <v>0.83971766599522923</v>
      </c>
      <c r="BQ815" s="98">
        <f t="shared" ca="1" si="849"/>
        <v>0.98800036636204325</v>
      </c>
      <c r="BR815" s="98">
        <f t="shared" ca="1" si="850"/>
        <v>1.1774444874842529</v>
      </c>
      <c r="BS815" s="98">
        <f t="shared" ca="1" si="851"/>
        <v>1.3932928263461584</v>
      </c>
      <c r="BT815" s="98">
        <f t="shared" ca="1" si="852"/>
        <v>0.89307079021708968</v>
      </c>
      <c r="BU815" s="98">
        <f t="shared" ca="1" si="853"/>
        <v>0.89637260939438901</v>
      </c>
      <c r="BV815" s="98">
        <f t="shared" ca="1" si="854"/>
        <v>0.57353778622308549</v>
      </c>
      <c r="BW815" s="98">
        <f t="shared" ca="1" si="855"/>
        <v>0.82336820505279817</v>
      </c>
      <c r="BX815" s="98">
        <f t="shared" ca="1" si="856"/>
        <v>1.0773818820856256</v>
      </c>
      <c r="BY815" s="98">
        <f t="shared" ca="1" si="857"/>
        <v>0.84019893478702601</v>
      </c>
      <c r="BZ815" s="98">
        <f t="shared" ca="1" si="858"/>
        <v>1.0030309362478429</v>
      </c>
      <c r="CA815" s="98">
        <f t="shared" ca="1" si="859"/>
        <v>9.9963260111857188E-3</v>
      </c>
      <c r="CB815" s="98">
        <f t="shared" ca="1" si="860"/>
        <v>0.41299960112715917</v>
      </c>
      <c r="CC815" s="98">
        <f t="shared" ca="1" si="861"/>
        <v>0.70973597783624398</v>
      </c>
      <c r="CD815" s="98" t="str">
        <f t="shared" si="882"/>
        <v/>
      </c>
      <c r="CE815" s="98" t="str">
        <f t="shared" si="882"/>
        <v/>
      </c>
      <c r="CF815" s="98" t="str">
        <f t="shared" si="882"/>
        <v/>
      </c>
      <c r="CG815" s="98" t="str">
        <f t="shared" si="882"/>
        <v/>
      </c>
      <c r="CH815" s="98" t="str">
        <f t="shared" si="882"/>
        <v/>
      </c>
      <c r="CI815" s="98" t="str">
        <f t="shared" si="882"/>
        <v/>
      </c>
      <c r="CJ815" s="98" t="str">
        <f t="shared" si="882"/>
        <v/>
      </c>
      <c r="CK815" s="98" t="str">
        <f t="shared" si="885"/>
        <v/>
      </c>
      <c r="CL815" s="98" t="str">
        <f t="shared" si="885"/>
        <v/>
      </c>
      <c r="CM815" s="98" t="str">
        <f t="shared" si="885"/>
        <v/>
      </c>
      <c r="CN815" s="98" t="str">
        <f t="shared" si="885"/>
        <v/>
      </c>
      <c r="CO815" s="98" t="str">
        <f t="shared" si="885"/>
        <v/>
      </c>
      <c r="CP815" s="98" t="str">
        <f t="shared" si="885"/>
        <v/>
      </c>
      <c r="CQ815" s="98" t="str">
        <f t="shared" si="885"/>
        <v/>
      </c>
      <c r="CR815" s="98" t="str">
        <f t="shared" si="885"/>
        <v/>
      </c>
      <c r="CS815" s="98" t="str">
        <f t="shared" si="885"/>
        <v/>
      </c>
      <c r="CT815" s="98" t="str">
        <f t="shared" si="885"/>
        <v/>
      </c>
      <c r="CU815" s="98" t="str">
        <f t="shared" si="885"/>
        <v/>
      </c>
      <c r="CV815" s="98" t="str">
        <f t="shared" si="865"/>
        <v/>
      </c>
      <c r="CW815" s="98" t="str">
        <f t="shared" si="865"/>
        <v/>
      </c>
      <c r="CX815" s="98" t="str">
        <f t="shared" si="865"/>
        <v/>
      </c>
      <c r="CY815" s="98" t="str">
        <f t="shared" si="865"/>
        <v/>
      </c>
      <c r="CZ815" s="98" t="str">
        <f t="shared" si="865"/>
        <v/>
      </c>
      <c r="DA815" s="98" t="str">
        <f t="shared" si="864"/>
        <v/>
      </c>
      <c r="DB815" s="98" t="str">
        <f t="shared" si="864"/>
        <v/>
      </c>
      <c r="DC815" s="98" t="str">
        <f t="shared" si="864"/>
        <v/>
      </c>
      <c r="DD815" s="98" t="str">
        <f t="shared" si="830"/>
        <v/>
      </c>
      <c r="DE815" s="98" t="str">
        <f t="shared" si="830"/>
        <v/>
      </c>
      <c r="DF815" s="98" t="str">
        <f t="shared" si="830"/>
        <v/>
      </c>
      <c r="DG815" s="98" t="str">
        <f t="shared" si="830"/>
        <v/>
      </c>
      <c r="EE815" s="100">
        <f t="shared" ca="1" si="890"/>
        <v>0</v>
      </c>
      <c r="EF815" s="100">
        <f t="shared" ca="1" si="890"/>
        <v>213.13163690321994</v>
      </c>
      <c r="EG815" s="100">
        <f t="shared" ca="1" si="890"/>
        <v>393.05627439982652</v>
      </c>
      <c r="EH815" s="100">
        <f t="shared" ca="1" si="890"/>
        <v>542.63991524167511</v>
      </c>
      <c r="EI815" s="100">
        <f t="shared" ca="1" si="890"/>
        <v>664.5286896123755</v>
      </c>
      <c r="EJ815" s="100">
        <f t="shared" ca="1" si="890"/>
        <v>761.16466894659129</v>
      </c>
      <c r="EK815" s="100">
        <f t="shared" ca="1" si="890"/>
        <v>834.80058787231224</v>
      </c>
      <c r="EL815" s="100">
        <f t="shared" ca="1" si="890"/>
        <v>887.51354757142019</v>
      </c>
      <c r="EM815" s="100">
        <f t="shared" ca="1" si="890"/>
        <v>921.2177690341224</v>
      </c>
      <c r="EN815" s="100">
        <f t="shared" ca="1" si="890"/>
        <v>937.67646017506365</v>
      </c>
      <c r="EO815" s="100">
        <f t="shared" ca="1" si="890"/>
        <v>938.51285656321659</v>
      </c>
      <c r="EP815" s="100">
        <f t="shared" ca="1" si="890"/>
        <v>925.22049157527033</v>
      </c>
      <c r="EQ815" s="100">
        <f t="shared" ca="1" si="890"/>
        <v>899.1727480957444</v>
      </c>
      <c r="ER815" s="100">
        <f t="shared" ca="1" si="890"/>
        <v>861.63174043999413</v>
      </c>
      <c r="ES815" s="100">
        <f t="shared" ca="1" si="890"/>
        <v>813.75657195334361</v>
      </c>
      <c r="ET815" s="100">
        <f t="shared" ca="1" si="890"/>
        <v>756.61101072638871</v>
      </c>
      <c r="EU815" s="100">
        <f t="shared" ca="1" si="887"/>
        <v>691.17062304957017</v>
      </c>
      <c r="EV815" s="100">
        <f t="shared" ca="1" si="887"/>
        <v>618.32940159685791</v>
      </c>
      <c r="EW815" s="100">
        <f t="shared" ca="1" si="887"/>
        <v>538.90592286694459</v>
      </c>
      <c r="EX815" s="100">
        <f t="shared" ca="1" si="887"/>
        <v>453.6490661097364</v>
      </c>
      <c r="EY815" s="100">
        <f t="shared" ca="1" si="887"/>
        <v>363.2433238157214</v>
      </c>
      <c r="FA815" s="99">
        <f t="shared" ca="1" si="881"/>
        <v>0</v>
      </c>
      <c r="FB815" s="99">
        <f t="shared" ca="1" si="881"/>
        <v>0</v>
      </c>
      <c r="FC815" s="99">
        <f t="shared" ca="1" si="881"/>
        <v>0</v>
      </c>
      <c r="FD815" s="99">
        <f t="shared" ca="1" si="881"/>
        <v>0</v>
      </c>
      <c r="FE815" s="99">
        <f t="shared" ca="1" si="881"/>
        <v>0</v>
      </c>
      <c r="FF815" s="99">
        <f t="shared" ca="1" si="881"/>
        <v>0</v>
      </c>
      <c r="FG815" s="99">
        <f t="shared" ca="1" si="881"/>
        <v>0</v>
      </c>
      <c r="FH815" s="99">
        <f t="shared" ca="1" si="881"/>
        <v>0</v>
      </c>
      <c r="FI815" s="99">
        <f t="shared" ca="1" si="881"/>
        <v>0</v>
      </c>
      <c r="FJ815" s="99">
        <f t="shared" ca="1" si="881"/>
        <v>0</v>
      </c>
      <c r="FK815" s="99">
        <f t="shared" ca="1" si="881"/>
        <v>1</v>
      </c>
      <c r="FL815" s="99">
        <f t="shared" ca="1" si="881"/>
        <v>1</v>
      </c>
      <c r="FM815" s="99">
        <f t="shared" ca="1" si="881"/>
        <v>1</v>
      </c>
      <c r="FN815" s="99">
        <f t="shared" ca="1" si="881"/>
        <v>1</v>
      </c>
      <c r="FO815" s="99">
        <f t="shared" ca="1" si="881"/>
        <v>1</v>
      </c>
      <c r="FP815" s="99">
        <f t="shared" ca="1" si="881"/>
        <v>1</v>
      </c>
      <c r="FQ815" s="99">
        <f t="shared" ca="1" si="888"/>
        <v>1</v>
      </c>
      <c r="FR815" s="99">
        <f t="shared" ca="1" si="888"/>
        <v>1</v>
      </c>
      <c r="FS815" s="99">
        <f t="shared" ca="1" si="888"/>
        <v>1</v>
      </c>
      <c r="FT815" s="99">
        <f t="shared" ca="1" si="888"/>
        <v>1</v>
      </c>
      <c r="FU815" s="99">
        <f t="shared" ca="1" si="888"/>
        <v>1</v>
      </c>
      <c r="FV815" s="99">
        <f t="shared" ca="1" si="888"/>
        <v>0</v>
      </c>
      <c r="FW815" s="99">
        <f t="shared" ca="1" si="888"/>
        <v>0</v>
      </c>
      <c r="FX815" s="99">
        <f t="shared" ca="1" si="888"/>
        <v>0</v>
      </c>
      <c r="FY815" s="99">
        <f t="shared" ca="1" si="888"/>
        <v>0</v>
      </c>
      <c r="FZ815" s="99">
        <f t="shared" ca="1" si="888"/>
        <v>0</v>
      </c>
      <c r="GA815" s="99">
        <f t="shared" ca="1" si="888"/>
        <v>0</v>
      </c>
      <c r="GB815" s="99">
        <f t="shared" ca="1" si="888"/>
        <v>0</v>
      </c>
      <c r="GC815" s="99">
        <f t="shared" ca="1" si="888"/>
        <v>0</v>
      </c>
      <c r="GD815" s="99">
        <f t="shared" ca="1" si="888"/>
        <v>0</v>
      </c>
      <c r="GE815" s="99">
        <f t="shared" ca="1" si="888"/>
        <v>0</v>
      </c>
    </row>
    <row r="816" spans="1:187" x14ac:dyDescent="0.2">
      <c r="A816" s="96">
        <f t="shared" ca="1" si="832"/>
        <v>1.6061923053563634</v>
      </c>
      <c r="B816" s="97">
        <f t="shared" ca="1" si="833"/>
        <v>1.0831728708085421E-3</v>
      </c>
      <c r="C816" s="92">
        <f t="shared" ca="1" si="834"/>
        <v>0.34814442690593289</v>
      </c>
      <c r="D816" s="166">
        <f t="shared" ca="1" si="835"/>
        <v>1.6667945763491936</v>
      </c>
      <c r="E816" s="100">
        <f t="shared" ca="1" si="836"/>
        <v>1538.80753596146</v>
      </c>
      <c r="F816" s="100">
        <f t="shared" ca="1" si="837"/>
        <v>589.86244413172199</v>
      </c>
      <c r="G816" s="100">
        <f t="shared" ca="1" si="838"/>
        <v>1648.7306099946441</v>
      </c>
      <c r="H816" s="99">
        <f t="shared" ca="1" si="839"/>
        <v>1058.8681658629221</v>
      </c>
      <c r="I816" s="92">
        <f t="shared" ca="1" si="840"/>
        <v>0.6389229969923006</v>
      </c>
      <c r="J816" s="12" t="s">
        <v>843</v>
      </c>
      <c r="K816" s="98">
        <f t="shared" ca="1" si="889"/>
        <v>-0.15951886289644313</v>
      </c>
      <c r="L816" s="98">
        <f t="shared" ca="1" si="889"/>
        <v>2.3859632223121485E-2</v>
      </c>
      <c r="M816" s="98">
        <f t="shared" ca="1" si="889"/>
        <v>2.3859632223121485E-2</v>
      </c>
      <c r="N816" s="98">
        <f t="shared" ca="1" si="889"/>
        <v>-0.14037105225857993</v>
      </c>
      <c r="O816" s="98">
        <f t="shared" ca="1" si="889"/>
        <v>0.47482989049979629</v>
      </c>
      <c r="P816" s="98">
        <f t="shared" ca="1" si="889"/>
        <v>-0.27307345147721351</v>
      </c>
      <c r="Q816" s="98">
        <f t="shared" ca="1" si="889"/>
        <v>-0.14037105225857993</v>
      </c>
      <c r="R816" s="98">
        <f t="shared" ca="1" si="889"/>
        <v>-0.14037105225857993</v>
      </c>
      <c r="S816" s="98">
        <f t="shared" ca="1" si="889"/>
        <v>7.6424226338327461E-2</v>
      </c>
      <c r="T816" s="98">
        <f t="shared" ca="1" si="889"/>
        <v>2.3859632223121485E-2</v>
      </c>
      <c r="U816" s="98">
        <f t="shared" ca="1" si="889"/>
        <v>-0.15951886289644313</v>
      </c>
      <c r="V816" s="98">
        <f t="shared" ca="1" si="889"/>
        <v>-0.4294954805311485</v>
      </c>
      <c r="W816" s="98">
        <f t="shared" ca="1" si="889"/>
        <v>0.41333914368060443</v>
      </c>
      <c r="X816" s="98">
        <f t="shared" ca="1" si="889"/>
        <v>0.40871866399047541</v>
      </c>
      <c r="Y816" s="98">
        <f t="shared" ca="1" si="889"/>
        <v>-0.14037105225857993</v>
      </c>
      <c r="Z816" s="98">
        <f t="shared" ca="1" si="889"/>
        <v>-9.0450796487645757E-2</v>
      </c>
      <c r="AA816" s="98">
        <f t="shared" ca="1" si="886"/>
        <v>1.0436803365701077</v>
      </c>
      <c r="AB816" s="98">
        <f t="shared" ca="1" si="886"/>
        <v>-0.19763066220007386</v>
      </c>
      <c r="AC816" s="98">
        <f t="shared" ca="1" si="886"/>
        <v>-0.11940836732938409</v>
      </c>
      <c r="AD816" s="98">
        <f t="shared" ca="1" si="886"/>
        <v>-0.4294954805311485</v>
      </c>
      <c r="AE816" s="98" t="str">
        <f t="shared" ca="1" si="886"/>
        <v/>
      </c>
      <c r="AF816" s="98" t="str">
        <f t="shared" ca="1" si="884"/>
        <v/>
      </c>
      <c r="AG816" s="98" t="str">
        <f t="shared" ca="1" si="884"/>
        <v/>
      </c>
      <c r="AH816" s="98" t="str">
        <f t="shared" ca="1" si="884"/>
        <v/>
      </c>
      <c r="AI816" s="98" t="str">
        <f t="shared" ca="1" si="884"/>
        <v/>
      </c>
      <c r="AJ816" s="98" t="str">
        <f t="shared" ca="1" si="884"/>
        <v/>
      </c>
      <c r="AK816" s="98" t="str">
        <f t="shared" ca="1" si="884"/>
        <v/>
      </c>
      <c r="AL816" s="98" t="str">
        <f t="shared" ca="1" si="884"/>
        <v/>
      </c>
      <c r="AM816" s="98" t="str">
        <f t="shared" ca="1" si="884"/>
        <v/>
      </c>
      <c r="AN816" s="98" t="str">
        <f t="shared" ca="1" si="884"/>
        <v/>
      </c>
      <c r="AO816" s="98" t="str">
        <f t="shared" ca="1" si="884"/>
        <v/>
      </c>
      <c r="AP816" s="98" t="str">
        <f t="shared" ca="1" si="884"/>
        <v/>
      </c>
      <c r="AQ816" s="98" t="str">
        <f t="shared" ca="1" si="883"/>
        <v/>
      </c>
      <c r="AR816" s="98" t="str">
        <f t="shared" ca="1" si="883"/>
        <v/>
      </c>
      <c r="AS816" s="98" t="str">
        <f t="shared" ca="1" si="883"/>
        <v/>
      </c>
      <c r="AT816" s="98" t="str">
        <f t="shared" ca="1" si="883"/>
        <v/>
      </c>
      <c r="AU816" s="98" t="str">
        <f t="shared" ca="1" si="883"/>
        <v/>
      </c>
      <c r="AV816" s="98" t="str">
        <f t="shared" ca="1" si="883"/>
        <v/>
      </c>
      <c r="AW816" s="98" t="str">
        <f t="shared" ca="1" si="883"/>
        <v/>
      </c>
      <c r="AX816" s="98" t="str">
        <f t="shared" ca="1" si="883"/>
        <v/>
      </c>
      <c r="AY816" s="98" t="str">
        <f t="shared" ca="1" si="883"/>
        <v/>
      </c>
      <c r="AZ816" s="98" t="str">
        <f t="shared" ca="1" si="883"/>
        <v/>
      </c>
      <c r="BA816" s="98" t="str">
        <f t="shared" ca="1" si="883"/>
        <v/>
      </c>
      <c r="BB816" s="98" t="str">
        <f t="shared" ca="1" si="883"/>
        <v/>
      </c>
      <c r="BC816" s="98" t="str">
        <f t="shared" ca="1" si="883"/>
        <v/>
      </c>
      <c r="BD816" s="98" t="str">
        <f t="shared" ca="1" si="883"/>
        <v/>
      </c>
      <c r="BE816" s="98" t="str">
        <f t="shared" ca="1" si="883"/>
        <v/>
      </c>
      <c r="BF816" s="98" t="str">
        <f t="shared" ca="1" si="883"/>
        <v/>
      </c>
      <c r="BG816" s="98" t="str">
        <f t="shared" ca="1" si="873"/>
        <v/>
      </c>
      <c r="BH816" s="98" t="str">
        <f t="shared" ca="1" si="873"/>
        <v/>
      </c>
      <c r="BJ816" s="98">
        <f t="shared" ca="1" si="842"/>
        <v>0.78621711872461708</v>
      </c>
      <c r="BK816" s="98">
        <f t="shared" ca="1" si="843"/>
        <v>0.90506367660468401</v>
      </c>
      <c r="BL816" s="98">
        <f t="shared" ca="1" si="844"/>
        <v>0.97531194793217679</v>
      </c>
      <c r="BM816" s="98">
        <f t="shared" ca="1" si="845"/>
        <v>0.82329436335023898</v>
      </c>
      <c r="BN816" s="98">
        <f t="shared" ca="1" si="846"/>
        <v>1.4552519678518618</v>
      </c>
      <c r="BO816" s="98">
        <f t="shared" ca="1" si="847"/>
        <v>0.35198206368370966</v>
      </c>
      <c r="BP816" s="98">
        <f t="shared" ca="1" si="848"/>
        <v>0.67548698151352782</v>
      </c>
      <c r="BQ816" s="98">
        <f t="shared" ca="1" si="849"/>
        <v>0.43891065011298791</v>
      </c>
      <c r="BR816" s="98">
        <f t="shared" ca="1" si="850"/>
        <v>0.84052957014197582</v>
      </c>
      <c r="BS816" s="98">
        <f t="shared" ca="1" si="851"/>
        <v>1.0038133148886754</v>
      </c>
      <c r="BT816" s="98">
        <f t="shared" ca="1" si="852"/>
        <v>0.85296029465003065</v>
      </c>
      <c r="BU816" s="98">
        <f t="shared" ca="1" si="853"/>
        <v>0.57127098962321743</v>
      </c>
      <c r="BV816" s="98">
        <f t="shared" ca="1" si="854"/>
        <v>1.2599503813809034</v>
      </c>
      <c r="BW816" s="98">
        <f t="shared" ca="1" si="855"/>
        <v>1.3225376655309193</v>
      </c>
      <c r="BX816" s="98">
        <f t="shared" ca="1" si="856"/>
        <v>0.52829216583657024</v>
      </c>
      <c r="BY816" s="98">
        <f t="shared" ca="1" si="857"/>
        <v>0.94737880049945411</v>
      </c>
      <c r="BZ816" s="98">
        <f t="shared" ca="1" si="858"/>
        <v>1.9702870464796232</v>
      </c>
      <c r="CA816" s="98">
        <f t="shared" ca="1" si="859"/>
        <v>0.36113111043491586</v>
      </c>
      <c r="CB816" s="98">
        <f t="shared" ca="1" si="860"/>
        <v>0.71912418038261716</v>
      </c>
      <c r="CC816" s="98">
        <f t="shared" ca="1" si="861"/>
        <v>0.42061154956367541</v>
      </c>
      <c r="CD816" s="98" t="str">
        <f t="shared" si="882"/>
        <v/>
      </c>
      <c r="CE816" s="98" t="str">
        <f t="shared" si="882"/>
        <v/>
      </c>
      <c r="CF816" s="98" t="str">
        <f t="shared" si="882"/>
        <v/>
      </c>
      <c r="CG816" s="98" t="str">
        <f t="shared" si="882"/>
        <v/>
      </c>
      <c r="CH816" s="98" t="str">
        <f t="shared" si="882"/>
        <v/>
      </c>
      <c r="CI816" s="98" t="str">
        <f t="shared" si="882"/>
        <v/>
      </c>
      <c r="CJ816" s="98" t="str">
        <f t="shared" si="882"/>
        <v/>
      </c>
      <c r="CK816" s="98" t="str">
        <f t="shared" si="885"/>
        <v/>
      </c>
      <c r="CL816" s="98" t="str">
        <f t="shared" si="885"/>
        <v/>
      </c>
      <c r="CM816" s="98" t="str">
        <f t="shared" si="885"/>
        <v/>
      </c>
      <c r="CN816" s="98" t="str">
        <f t="shared" si="885"/>
        <v/>
      </c>
      <c r="CO816" s="98" t="str">
        <f t="shared" si="885"/>
        <v/>
      </c>
      <c r="CP816" s="98" t="str">
        <f t="shared" si="885"/>
        <v/>
      </c>
      <c r="CQ816" s="98" t="str">
        <f t="shared" si="885"/>
        <v/>
      </c>
      <c r="CR816" s="98" t="str">
        <f t="shared" si="885"/>
        <v/>
      </c>
      <c r="CS816" s="98" t="str">
        <f t="shared" si="885"/>
        <v/>
      </c>
      <c r="CT816" s="98" t="str">
        <f t="shared" si="885"/>
        <v/>
      </c>
      <c r="CU816" s="98" t="str">
        <f t="shared" si="885"/>
        <v/>
      </c>
      <c r="CV816" s="98" t="str">
        <f t="shared" si="865"/>
        <v/>
      </c>
      <c r="CW816" s="98" t="str">
        <f t="shared" si="865"/>
        <v/>
      </c>
      <c r="CX816" s="98" t="str">
        <f t="shared" si="865"/>
        <v/>
      </c>
      <c r="CY816" s="98" t="str">
        <f t="shared" si="865"/>
        <v/>
      </c>
      <c r="CZ816" s="98" t="str">
        <f t="shared" si="865"/>
        <v/>
      </c>
      <c r="DA816" s="98" t="str">
        <f t="shared" si="864"/>
        <v/>
      </c>
      <c r="DB816" s="98" t="str">
        <f t="shared" si="864"/>
        <v/>
      </c>
      <c r="DC816" s="98" t="str">
        <f t="shared" si="864"/>
        <v/>
      </c>
      <c r="DD816" s="98" t="str">
        <f t="shared" si="830"/>
        <v/>
      </c>
      <c r="DE816" s="98" t="str">
        <f t="shared" si="830"/>
        <v/>
      </c>
      <c r="DF816" s="98" t="str">
        <f t="shared" si="830"/>
        <v/>
      </c>
      <c r="DG816" s="98" t="str">
        <f t="shared" si="830"/>
        <v/>
      </c>
      <c r="EE816" s="100">
        <f t="shared" ca="1" si="890"/>
        <v>0</v>
      </c>
      <c r="EF816" s="100">
        <f t="shared" ca="1" si="890"/>
        <v>292.66072824977692</v>
      </c>
      <c r="EG816" s="100">
        <f t="shared" ca="1" si="890"/>
        <v>527.56113775860399</v>
      </c>
      <c r="EH816" s="100">
        <f t="shared" ca="1" si="890"/>
        <v>711.49891866576388</v>
      </c>
      <c r="EI816" s="100">
        <f t="shared" ca="1" si="890"/>
        <v>850.56064482498914</v>
      </c>
      <c r="EJ816" s="100">
        <f t="shared" ca="1" si="890"/>
        <v>950.19151528482189</v>
      </c>
      <c r="EK816" s="100">
        <f t="shared" ca="1" si="890"/>
        <v>1015.2585295867441</v>
      </c>
      <c r="EL816" s="100">
        <f t="shared" ca="1" si="890"/>
        <v>1050.107697916741</v>
      </c>
      <c r="EM816" s="100">
        <f t="shared" ca="1" si="890"/>
        <v>1058.6158332529203</v>
      </c>
      <c r="EN816" s="100">
        <f t="shared" ca="1" si="890"/>
        <v>1044.237423515689</v>
      </c>
      <c r="EO816" s="100">
        <f t="shared" ca="1" si="890"/>
        <v>1010.0470369330891</v>
      </c>
      <c r="EP816" s="100">
        <f t="shared" ca="1" si="890"/>
        <v>958.77767300332005</v>
      </c>
      <c r="EQ816" s="100">
        <f t="shared" ca="1" si="890"/>
        <v>892.8554342230774</v>
      </c>
      <c r="ER816" s="100">
        <f t="shared" ca="1" si="890"/>
        <v>814.43085983780554</v>
      </c>
      <c r="ES816" s="100">
        <f t="shared" ca="1" si="890"/>
        <v>725.40723196948306</v>
      </c>
      <c r="ET816" s="100">
        <f t="shared" ca="1" si="890"/>
        <v>627.46613632517574</v>
      </c>
      <c r="EU816" s="100">
        <f t="shared" ca="1" si="887"/>
        <v>522.09053404435576</v>
      </c>
      <c r="EV816" s="100">
        <f t="shared" ca="1" si="887"/>
        <v>410.58557788472694</v>
      </c>
      <c r="EW816" s="100">
        <f t="shared" ca="1" si="887"/>
        <v>294.09738467408374</v>
      </c>
      <c r="EX816" s="100">
        <f t="shared" ca="1" si="887"/>
        <v>173.62995658591876</v>
      </c>
      <c r="EY816" s="100">
        <f t="shared" ca="1" si="887"/>
        <v>50.060426161629039</v>
      </c>
      <c r="FA816" s="99">
        <f t="shared" ca="1" si="881"/>
        <v>0</v>
      </c>
      <c r="FB816" s="99">
        <f t="shared" ref="FA816:FP831" ca="1" si="891">IF(AND($A816&gt;0,$B816&gt;0),IF((FB$61*EXP($D816-$B816*FB$61)-FB$61)&gt;$R$5*$H816,1,0),"")</f>
        <v>0</v>
      </c>
      <c r="FC816" s="99">
        <f t="shared" ca="1" si="891"/>
        <v>0</v>
      </c>
      <c r="FD816" s="99">
        <f t="shared" ca="1" si="891"/>
        <v>0</v>
      </c>
      <c r="FE816" s="99">
        <f t="shared" ca="1" si="891"/>
        <v>0</v>
      </c>
      <c r="FF816" s="99">
        <f t="shared" ca="1" si="891"/>
        <v>0</v>
      </c>
      <c r="FG816" s="99">
        <f t="shared" ca="1" si="891"/>
        <v>0</v>
      </c>
      <c r="FH816" s="99">
        <f t="shared" ca="1" si="891"/>
        <v>0</v>
      </c>
      <c r="FI816" s="99">
        <f t="shared" ca="1" si="891"/>
        <v>1</v>
      </c>
      <c r="FJ816" s="99">
        <f t="shared" ca="1" si="891"/>
        <v>1</v>
      </c>
      <c r="FK816" s="99">
        <f t="shared" ca="1" si="891"/>
        <v>1</v>
      </c>
      <c r="FL816" s="99">
        <f t="shared" ca="1" si="891"/>
        <v>1</v>
      </c>
      <c r="FM816" s="99">
        <f t="shared" ca="1" si="891"/>
        <v>1</v>
      </c>
      <c r="FN816" s="99">
        <f t="shared" ca="1" si="891"/>
        <v>1</v>
      </c>
      <c r="FO816" s="99">
        <f t="shared" ca="1" si="891"/>
        <v>1</v>
      </c>
      <c r="FP816" s="99">
        <f t="shared" ca="1" si="891"/>
        <v>1</v>
      </c>
      <c r="FQ816" s="99">
        <f t="shared" ca="1" si="888"/>
        <v>1</v>
      </c>
      <c r="FR816" s="99">
        <f t="shared" ca="1" si="888"/>
        <v>0</v>
      </c>
      <c r="FS816" s="99">
        <f t="shared" ca="1" si="888"/>
        <v>0</v>
      </c>
      <c r="FT816" s="99">
        <f t="shared" ca="1" si="888"/>
        <v>0</v>
      </c>
      <c r="FU816" s="99">
        <f t="shared" ca="1" si="888"/>
        <v>0</v>
      </c>
      <c r="FV816" s="99">
        <f t="shared" ca="1" si="888"/>
        <v>0</v>
      </c>
      <c r="FW816" s="99">
        <f t="shared" ca="1" si="888"/>
        <v>0</v>
      </c>
      <c r="FX816" s="99">
        <f t="shared" ca="1" si="888"/>
        <v>0</v>
      </c>
      <c r="FY816" s="99">
        <f t="shared" ca="1" si="888"/>
        <v>0</v>
      </c>
      <c r="FZ816" s="99">
        <f t="shared" ca="1" si="888"/>
        <v>0</v>
      </c>
      <c r="GA816" s="99">
        <f t="shared" ca="1" si="888"/>
        <v>0</v>
      </c>
      <c r="GB816" s="99">
        <f t="shared" ca="1" si="888"/>
        <v>0</v>
      </c>
      <c r="GC816" s="99">
        <f t="shared" ca="1" si="888"/>
        <v>0</v>
      </c>
      <c r="GD816" s="99">
        <f t="shared" ca="1" si="888"/>
        <v>0</v>
      </c>
      <c r="GE816" s="99">
        <f t="shared" ca="1" si="888"/>
        <v>0</v>
      </c>
    </row>
    <row r="817" spans="1:187" x14ac:dyDescent="0.2">
      <c r="A817" s="96">
        <f t="shared" ca="1" si="832"/>
        <v>1.3023938924501048</v>
      </c>
      <c r="B817" s="97">
        <f t="shared" ca="1" si="833"/>
        <v>9.7135423468486866E-4</v>
      </c>
      <c r="C817" s="92">
        <f t="shared" ca="1" si="834"/>
        <v>0.22620401915269231</v>
      </c>
      <c r="D817" s="166">
        <f t="shared" ca="1" si="835"/>
        <v>1.3279780215905206</v>
      </c>
      <c r="E817" s="100">
        <f t="shared" ca="1" si="836"/>
        <v>1367.140816574861</v>
      </c>
      <c r="F817" s="100">
        <f t="shared" ca="1" si="837"/>
        <v>556.48310130927916</v>
      </c>
      <c r="G817" s="100">
        <f t="shared" ca="1" si="838"/>
        <v>1223.0128087289024</v>
      </c>
      <c r="H817" s="99">
        <f t="shared" ca="1" si="839"/>
        <v>666.52970741962326</v>
      </c>
      <c r="I817" s="92">
        <f t="shared" ca="1" si="840"/>
        <v>0.54054221698733718</v>
      </c>
      <c r="J817" s="12" t="s">
        <v>844</v>
      </c>
      <c r="K817" s="98">
        <f t="shared" ca="1" si="889"/>
        <v>-0.4091117667124613</v>
      </c>
      <c r="L817" s="98">
        <f t="shared" ca="1" si="889"/>
        <v>-9.0450796487645757E-2</v>
      </c>
      <c r="M817" s="98">
        <f t="shared" ca="1" si="889"/>
        <v>-9.0450796487645757E-2</v>
      </c>
      <c r="N817" s="98">
        <f t="shared" ca="1" si="889"/>
        <v>0.40360090150499572</v>
      </c>
      <c r="O817" s="98">
        <f t="shared" ca="1" si="889"/>
        <v>-0.548765446623804</v>
      </c>
      <c r="P817" s="98">
        <f t="shared" ca="1" si="889"/>
        <v>-0.548765446623804</v>
      </c>
      <c r="Q817" s="98">
        <f t="shared" ca="1" si="889"/>
        <v>-9.0450796487645757E-2</v>
      </c>
      <c r="R817" s="98">
        <f t="shared" ca="1" si="889"/>
        <v>-0.11940836732938409</v>
      </c>
      <c r="S817" s="98">
        <f t="shared" ca="1" si="889"/>
        <v>-0.4091117667124613</v>
      </c>
      <c r="T817" s="98">
        <f t="shared" ca="1" si="889"/>
        <v>-0.10439386075997692</v>
      </c>
      <c r="U817" s="98">
        <f t="shared" ca="1" si="889"/>
        <v>-0.19763066220007386</v>
      </c>
      <c r="V817" s="98">
        <f t="shared" ca="1" si="889"/>
        <v>-0.24054431571504598</v>
      </c>
      <c r="W817" s="98">
        <f t="shared" ca="1" si="889"/>
        <v>-0.24054431571504598</v>
      </c>
      <c r="X817" s="98">
        <f t="shared" ca="1" si="889"/>
        <v>-0.4294954805311485</v>
      </c>
      <c r="Y817" s="98">
        <f t="shared" ca="1" si="889"/>
        <v>-0.19763066220007386</v>
      </c>
      <c r="Z817" s="98">
        <f t="shared" ca="1" si="889"/>
        <v>-0.11940836732938409</v>
      </c>
      <c r="AA817" s="98">
        <f t="shared" ca="1" si="886"/>
        <v>-0.27307345147721351</v>
      </c>
      <c r="AB817" s="98">
        <f t="shared" ca="1" si="886"/>
        <v>-0.4091117667124613</v>
      </c>
      <c r="AC817" s="98">
        <f t="shared" ca="1" si="886"/>
        <v>7.6424226338327461E-2</v>
      </c>
      <c r="AD817" s="98">
        <f t="shared" ca="1" si="886"/>
        <v>-0.4294954805311485</v>
      </c>
      <c r="AE817" s="98" t="str">
        <f t="shared" ca="1" si="886"/>
        <v/>
      </c>
      <c r="AF817" s="98" t="str">
        <f t="shared" ca="1" si="884"/>
        <v/>
      </c>
      <c r="AG817" s="98" t="str">
        <f t="shared" ca="1" si="884"/>
        <v/>
      </c>
      <c r="AH817" s="98" t="str">
        <f t="shared" ca="1" si="884"/>
        <v/>
      </c>
      <c r="AI817" s="98" t="str">
        <f t="shared" ca="1" si="884"/>
        <v/>
      </c>
      <c r="AJ817" s="98" t="str">
        <f t="shared" ca="1" si="884"/>
        <v/>
      </c>
      <c r="AK817" s="98" t="str">
        <f t="shared" ca="1" si="884"/>
        <v/>
      </c>
      <c r="AL817" s="98" t="str">
        <f t="shared" ca="1" si="884"/>
        <v/>
      </c>
      <c r="AM817" s="98" t="str">
        <f t="shared" ca="1" si="884"/>
        <v/>
      </c>
      <c r="AN817" s="98" t="str">
        <f t="shared" ca="1" si="884"/>
        <v/>
      </c>
      <c r="AO817" s="98" t="str">
        <f t="shared" ca="1" si="884"/>
        <v/>
      </c>
      <c r="AP817" s="98" t="str">
        <f t="shared" ca="1" si="884"/>
        <v/>
      </c>
      <c r="AQ817" s="98" t="str">
        <f t="shared" ca="1" si="883"/>
        <v/>
      </c>
      <c r="AR817" s="98" t="str">
        <f t="shared" ca="1" si="883"/>
        <v/>
      </c>
      <c r="AS817" s="98" t="str">
        <f t="shared" ca="1" si="883"/>
        <v/>
      </c>
      <c r="AT817" s="98" t="str">
        <f t="shared" ca="1" si="883"/>
        <v/>
      </c>
      <c r="AU817" s="98" t="str">
        <f t="shared" ca="1" si="883"/>
        <v/>
      </c>
      <c r="AV817" s="98" t="str">
        <f t="shared" ca="1" si="883"/>
        <v/>
      </c>
      <c r="AW817" s="98" t="str">
        <f t="shared" ca="1" si="883"/>
        <v/>
      </c>
      <c r="AX817" s="98" t="str">
        <f t="shared" ca="1" si="883"/>
        <v/>
      </c>
      <c r="AY817" s="98" t="str">
        <f t="shared" ca="1" si="883"/>
        <v/>
      </c>
      <c r="AZ817" s="98" t="str">
        <f t="shared" ca="1" si="883"/>
        <v/>
      </c>
      <c r="BA817" s="98" t="str">
        <f t="shared" ca="1" si="883"/>
        <v/>
      </c>
      <c r="BB817" s="98" t="str">
        <f t="shared" ca="1" si="883"/>
        <v/>
      </c>
      <c r="BC817" s="98" t="str">
        <f t="shared" ca="1" si="883"/>
        <v/>
      </c>
      <c r="BD817" s="98" t="str">
        <f t="shared" ca="1" si="883"/>
        <v/>
      </c>
      <c r="BE817" s="98" t="str">
        <f t="shared" ca="1" si="883"/>
        <v/>
      </c>
      <c r="BF817" s="98" t="str">
        <f t="shared" ca="1" si="883"/>
        <v/>
      </c>
      <c r="BG817" s="98" t="str">
        <f t="shared" ca="1" si="873"/>
        <v/>
      </c>
      <c r="BH817" s="98" t="str">
        <f t="shared" ca="1" si="873"/>
        <v/>
      </c>
      <c r="BJ817" s="98">
        <f t="shared" ca="1" si="842"/>
        <v>0.53662421490859891</v>
      </c>
      <c r="BK817" s="98">
        <f t="shared" ca="1" si="843"/>
        <v>0.79075324789391677</v>
      </c>
      <c r="BL817" s="98">
        <f t="shared" ca="1" si="844"/>
        <v>0.86100151922140955</v>
      </c>
      <c r="BM817" s="98">
        <f t="shared" ca="1" si="845"/>
        <v>1.3672663171138146</v>
      </c>
      <c r="BN817" s="98">
        <f t="shared" ca="1" si="846"/>
        <v>0.43165663072826155</v>
      </c>
      <c r="BO817" s="98">
        <f t="shared" ca="1" si="847"/>
        <v>7.6290068537119171E-2</v>
      </c>
      <c r="BP817" s="98">
        <f t="shared" ca="1" si="848"/>
        <v>0.72540723728446199</v>
      </c>
      <c r="BQ817" s="98">
        <f t="shared" ca="1" si="849"/>
        <v>0.45987333504218375</v>
      </c>
      <c r="BR817" s="98">
        <f t="shared" ca="1" si="850"/>
        <v>0.35499357709118706</v>
      </c>
      <c r="BS817" s="98">
        <f t="shared" ca="1" si="851"/>
        <v>0.87555982190557702</v>
      </c>
      <c r="BT817" s="98">
        <f t="shared" ca="1" si="852"/>
        <v>0.81484849534639991</v>
      </c>
      <c r="BU817" s="98">
        <f t="shared" ca="1" si="853"/>
        <v>0.76022215443931995</v>
      </c>
      <c r="BV817" s="98">
        <f t="shared" ca="1" si="854"/>
        <v>0.60606692198525303</v>
      </c>
      <c r="BW817" s="98">
        <f t="shared" ca="1" si="855"/>
        <v>0.48432352100929543</v>
      </c>
      <c r="BX817" s="98">
        <f t="shared" ca="1" si="856"/>
        <v>0.47103255589507631</v>
      </c>
      <c r="BY817" s="98">
        <f t="shared" ca="1" si="857"/>
        <v>0.91842122965771578</v>
      </c>
      <c r="BZ817" s="98">
        <f t="shared" ca="1" si="858"/>
        <v>0.65353325843230192</v>
      </c>
      <c r="CA817" s="98">
        <f t="shared" ca="1" si="859"/>
        <v>0.14965000592252842</v>
      </c>
      <c r="CB817" s="98">
        <f t="shared" ca="1" si="860"/>
        <v>0.91495677405032871</v>
      </c>
      <c r="CC817" s="98">
        <f t="shared" ca="1" si="861"/>
        <v>0.42061154956367541</v>
      </c>
      <c r="CD817" s="98" t="str">
        <f t="shared" si="882"/>
        <v/>
      </c>
      <c r="CE817" s="98" t="str">
        <f t="shared" si="882"/>
        <v/>
      </c>
      <c r="CF817" s="98" t="str">
        <f t="shared" si="882"/>
        <v/>
      </c>
      <c r="CG817" s="98" t="str">
        <f t="shared" si="882"/>
        <v/>
      </c>
      <c r="CH817" s="98" t="str">
        <f t="shared" si="882"/>
        <v/>
      </c>
      <c r="CI817" s="98" t="str">
        <f t="shared" si="882"/>
        <v/>
      </c>
      <c r="CJ817" s="98" t="str">
        <f t="shared" si="882"/>
        <v/>
      </c>
      <c r="CK817" s="98" t="str">
        <f t="shared" si="885"/>
        <v/>
      </c>
      <c r="CL817" s="98" t="str">
        <f t="shared" si="885"/>
        <v/>
      </c>
      <c r="CM817" s="98" t="str">
        <f t="shared" si="885"/>
        <v/>
      </c>
      <c r="CN817" s="98" t="str">
        <f t="shared" si="885"/>
        <v/>
      </c>
      <c r="CO817" s="98" t="str">
        <f t="shared" si="885"/>
        <v/>
      </c>
      <c r="CP817" s="98" t="str">
        <f t="shared" si="885"/>
        <v/>
      </c>
      <c r="CQ817" s="98" t="str">
        <f t="shared" si="885"/>
        <v/>
      </c>
      <c r="CR817" s="98" t="str">
        <f t="shared" si="885"/>
        <v/>
      </c>
      <c r="CS817" s="98" t="str">
        <f t="shared" si="885"/>
        <v/>
      </c>
      <c r="CT817" s="98" t="str">
        <f t="shared" si="885"/>
        <v/>
      </c>
      <c r="CU817" s="98" t="str">
        <f t="shared" si="885"/>
        <v/>
      </c>
      <c r="CV817" s="98" t="str">
        <f t="shared" si="865"/>
        <v/>
      </c>
      <c r="CW817" s="98" t="str">
        <f t="shared" si="865"/>
        <v/>
      </c>
      <c r="CX817" s="98" t="str">
        <f t="shared" si="865"/>
        <v/>
      </c>
      <c r="CY817" s="98" t="str">
        <f t="shared" si="865"/>
        <v/>
      </c>
      <c r="CZ817" s="98" t="str">
        <f t="shared" si="865"/>
        <v/>
      </c>
      <c r="DA817" s="98" t="str">
        <f t="shared" si="864"/>
        <v/>
      </c>
      <c r="DB817" s="98" t="str">
        <f t="shared" si="864"/>
        <v/>
      </c>
      <c r="DC817" s="98" t="str">
        <f t="shared" si="864"/>
        <v/>
      </c>
      <c r="DD817" s="98" t="str">
        <f t="shared" si="830"/>
        <v/>
      </c>
      <c r="DE817" s="98" t="str">
        <f t="shared" si="830"/>
        <v/>
      </c>
      <c r="DF817" s="98" t="str">
        <f t="shared" si="830"/>
        <v/>
      </c>
      <c r="DG817" s="98" t="str">
        <f t="shared" si="830"/>
        <v/>
      </c>
      <c r="EE817" s="100">
        <f t="shared" ca="1" si="890"/>
        <v>0</v>
      </c>
      <c r="EF817" s="100">
        <f t="shared" ca="1" si="890"/>
        <v>189.09717902683673</v>
      </c>
      <c r="EG817" s="100">
        <f t="shared" ca="1" si="890"/>
        <v>340.81477419442922</v>
      </c>
      <c r="EH817" s="100">
        <f t="shared" ca="1" si="890"/>
        <v>459.11423447445281</v>
      </c>
      <c r="EI817" s="100">
        <f t="shared" ca="1" si="890"/>
        <v>547.58382644363246</v>
      </c>
      <c r="EJ817" s="100">
        <f t="shared" ca="1" si="890"/>
        <v>609.47159218174784</v>
      </c>
      <c r="EK817" s="100">
        <f t="shared" ca="1" si="890"/>
        <v>647.71551289495051</v>
      </c>
      <c r="EL817" s="100">
        <f t="shared" ca="1" si="890"/>
        <v>664.97110859106954</v>
      </c>
      <c r="EM817" s="100">
        <f t="shared" ca="1" si="890"/>
        <v>663.63668553564673</v>
      </c>
      <c r="EN817" s="100">
        <f t="shared" ca="1" si="890"/>
        <v>645.87642609776105</v>
      </c>
      <c r="EO817" s="100">
        <f t="shared" ca="1" si="890"/>
        <v>613.64149983721711</v>
      </c>
      <c r="EP817" s="100">
        <f t="shared" ca="1" si="890"/>
        <v>568.68936018233865</v>
      </c>
      <c r="EQ817" s="100">
        <f t="shared" ca="1" si="890"/>
        <v>512.60137770176664</v>
      </c>
      <c r="ER817" s="100">
        <f t="shared" ca="1" si="890"/>
        <v>446.79894869323095</v>
      </c>
      <c r="ES817" s="100">
        <f t="shared" ca="1" si="890"/>
        <v>372.55820651336785</v>
      </c>
      <c r="ET817" s="100">
        <f t="shared" ca="1" si="890"/>
        <v>291.02345267786563</v>
      </c>
      <c r="EU817" s="100">
        <f t="shared" ca="1" si="887"/>
        <v>203.21941519919619</v>
      </c>
      <c r="EV817" s="100">
        <f t="shared" ca="1" si="887"/>
        <v>110.06243283414233</v>
      </c>
      <c r="EW817" s="100">
        <f t="shared" ca="1" si="887"/>
        <v>12.370655824622872</v>
      </c>
      <c r="EX817" s="100">
        <f t="shared" ca="1" si="887"/>
        <v>-89.126653722978972</v>
      </c>
      <c r="EY817" s="100">
        <f t="shared" ca="1" si="887"/>
        <v>-193.78064551416173</v>
      </c>
      <c r="FA817" s="99">
        <f t="shared" ca="1" si="891"/>
        <v>0</v>
      </c>
      <c r="FB817" s="99">
        <f t="shared" ca="1" si="891"/>
        <v>0</v>
      </c>
      <c r="FC817" s="99">
        <f t="shared" ca="1" si="891"/>
        <v>0</v>
      </c>
      <c r="FD817" s="99">
        <f t="shared" ca="1" si="891"/>
        <v>0</v>
      </c>
      <c r="FE817" s="99">
        <f t="shared" ca="1" si="891"/>
        <v>0</v>
      </c>
      <c r="FF817" s="99">
        <f t="shared" ca="1" si="891"/>
        <v>0</v>
      </c>
      <c r="FG817" s="99">
        <f t="shared" ca="1" si="891"/>
        <v>0</v>
      </c>
      <c r="FH817" s="99">
        <f t="shared" ca="1" si="891"/>
        <v>0</v>
      </c>
      <c r="FI817" s="99">
        <f t="shared" ca="1" si="891"/>
        <v>1</v>
      </c>
      <c r="FJ817" s="99">
        <f t="shared" ca="1" si="891"/>
        <v>1</v>
      </c>
      <c r="FK817" s="99">
        <f t="shared" ca="1" si="891"/>
        <v>1</v>
      </c>
      <c r="FL817" s="99">
        <f t="shared" ca="1" si="891"/>
        <v>1</v>
      </c>
      <c r="FM817" s="99">
        <f t="shared" ca="1" si="891"/>
        <v>1</v>
      </c>
      <c r="FN817" s="99">
        <f t="shared" ca="1" si="891"/>
        <v>1</v>
      </c>
      <c r="FO817" s="99">
        <f t="shared" ca="1" si="891"/>
        <v>1</v>
      </c>
      <c r="FP817" s="99">
        <f t="shared" ca="1" si="891"/>
        <v>1</v>
      </c>
      <c r="FQ817" s="99">
        <f t="shared" ca="1" si="888"/>
        <v>0</v>
      </c>
      <c r="FR817" s="99">
        <f t="shared" ca="1" si="888"/>
        <v>0</v>
      </c>
      <c r="FS817" s="99">
        <f t="shared" ca="1" si="888"/>
        <v>0</v>
      </c>
      <c r="FT817" s="99">
        <f t="shared" ca="1" si="888"/>
        <v>0</v>
      </c>
      <c r="FU817" s="99">
        <f t="shared" ca="1" si="888"/>
        <v>0</v>
      </c>
      <c r="FV817" s="99">
        <f t="shared" ca="1" si="888"/>
        <v>0</v>
      </c>
      <c r="FW817" s="99">
        <f t="shared" ca="1" si="888"/>
        <v>0</v>
      </c>
      <c r="FX817" s="99">
        <f t="shared" ca="1" si="888"/>
        <v>0</v>
      </c>
      <c r="FY817" s="99">
        <f t="shared" ca="1" si="888"/>
        <v>0</v>
      </c>
      <c r="FZ817" s="99">
        <f t="shared" ca="1" si="888"/>
        <v>0</v>
      </c>
      <c r="GA817" s="99">
        <f t="shared" ca="1" si="888"/>
        <v>0</v>
      </c>
      <c r="GB817" s="99">
        <f t="shared" ca="1" si="888"/>
        <v>0</v>
      </c>
      <c r="GC817" s="99">
        <f t="shared" ca="1" si="888"/>
        <v>0</v>
      </c>
      <c r="GD817" s="99">
        <f t="shared" ca="1" si="888"/>
        <v>0</v>
      </c>
      <c r="GE817" s="99">
        <f t="shared" ca="1" si="888"/>
        <v>0</v>
      </c>
    </row>
    <row r="818" spans="1:187" x14ac:dyDescent="0.2">
      <c r="A818" s="96">
        <f t="shared" ca="1" si="832"/>
        <v>1.1649308290699314</v>
      </c>
      <c r="B818" s="97">
        <f t="shared" ca="1" si="833"/>
        <v>5.0048317631897756E-4</v>
      </c>
      <c r="C818" s="92">
        <f t="shared" ca="1" si="834"/>
        <v>0.36979325585245237</v>
      </c>
      <c r="D818" s="166">
        <f t="shared" ca="1" si="835"/>
        <v>1.2333043551069101</v>
      </c>
      <c r="E818" s="100">
        <f t="shared" ca="1" si="836"/>
        <v>2464.2273975676594</v>
      </c>
      <c r="F818" s="100">
        <f t="shared" ca="1" si="837"/>
        <v>1019.3737320862524</v>
      </c>
      <c r="G818" s="100">
        <f t="shared" ca="1" si="838"/>
        <v>2100.7898696042062</v>
      </c>
      <c r="H818" s="99">
        <f t="shared" ca="1" si="839"/>
        <v>1081.4161375179538</v>
      </c>
      <c r="I818" s="92">
        <f t="shared" ca="1" si="840"/>
        <v>0.51017940329065803</v>
      </c>
      <c r="J818" s="12" t="s">
        <v>845</v>
      </c>
      <c r="K818" s="98">
        <f t="shared" ca="1" si="889"/>
        <v>2.3859632223121485E-2</v>
      </c>
      <c r="L818" s="98">
        <f t="shared" ca="1" si="889"/>
        <v>-0.11940836732938409</v>
      </c>
      <c r="M818" s="98">
        <f t="shared" ca="1" si="889"/>
        <v>0.29384421476918909</v>
      </c>
      <c r="N818" s="98">
        <f t="shared" ca="1" si="889"/>
        <v>7.6424226338327461E-2</v>
      </c>
      <c r="O818" s="98">
        <f t="shared" ca="1" si="889"/>
        <v>-0.4091117667124613</v>
      </c>
      <c r="P818" s="98">
        <f t="shared" ca="1" si="889"/>
        <v>-0.11940836732938409</v>
      </c>
      <c r="Q818" s="98">
        <f t="shared" ca="1" si="889"/>
        <v>-0.19763066220007386</v>
      </c>
      <c r="R818" s="98">
        <f t="shared" ca="1" si="889"/>
        <v>-0.14037105225857993</v>
      </c>
      <c r="S818" s="98">
        <f t="shared" ca="1" si="889"/>
        <v>0.40360090150499572</v>
      </c>
      <c r="T818" s="98">
        <f t="shared" ca="1" si="889"/>
        <v>-0.42553294658484209</v>
      </c>
      <c r="U818" s="98">
        <f t="shared" ca="1" si="889"/>
        <v>1.0436803365701077</v>
      </c>
      <c r="V818" s="98">
        <f t="shared" ca="1" si="889"/>
        <v>-0.15951886289644313</v>
      </c>
      <c r="W818" s="98">
        <f t="shared" ca="1" si="889"/>
        <v>-0.42553294658484209</v>
      </c>
      <c r="X818" s="98">
        <f t="shared" ca="1" si="889"/>
        <v>-0.19763066220007386</v>
      </c>
      <c r="Y818" s="98">
        <f t="shared" ca="1" si="889"/>
        <v>2.3859632223121485E-2</v>
      </c>
      <c r="Z818" s="98">
        <f t="shared" ca="1" si="889"/>
        <v>-0.42553294658484209</v>
      </c>
      <c r="AA818" s="98">
        <f t="shared" ca="1" si="886"/>
        <v>-9.0450796487645757E-2</v>
      </c>
      <c r="AB818" s="98">
        <f t="shared" ca="1" si="886"/>
        <v>0.47482989049979629</v>
      </c>
      <c r="AC818" s="98">
        <f t="shared" ca="1" si="886"/>
        <v>-0.27307345147721351</v>
      </c>
      <c r="AD818" s="98">
        <f t="shared" ca="1" si="886"/>
        <v>-9.0450796487645757E-2</v>
      </c>
      <c r="AE818" s="98" t="str">
        <f t="shared" ca="1" si="886"/>
        <v/>
      </c>
      <c r="AF818" s="98" t="str">
        <f t="shared" ca="1" si="884"/>
        <v/>
      </c>
      <c r="AG818" s="98" t="str">
        <f t="shared" ca="1" si="884"/>
        <v/>
      </c>
      <c r="AH818" s="98" t="str">
        <f t="shared" ca="1" si="884"/>
        <v/>
      </c>
      <c r="AI818" s="98" t="str">
        <f t="shared" ca="1" si="884"/>
        <v/>
      </c>
      <c r="AJ818" s="98" t="str">
        <f t="shared" ca="1" si="884"/>
        <v/>
      </c>
      <c r="AK818" s="98" t="str">
        <f t="shared" ca="1" si="884"/>
        <v/>
      </c>
      <c r="AL818" s="98" t="str">
        <f t="shared" ca="1" si="884"/>
        <v/>
      </c>
      <c r="AM818" s="98" t="str">
        <f t="shared" ca="1" si="884"/>
        <v/>
      </c>
      <c r="AN818" s="98" t="str">
        <f t="shared" ca="1" si="884"/>
        <v/>
      </c>
      <c r="AO818" s="98" t="str">
        <f t="shared" ca="1" si="884"/>
        <v/>
      </c>
      <c r="AP818" s="98" t="str">
        <f t="shared" ca="1" si="884"/>
        <v/>
      </c>
      <c r="AQ818" s="98" t="str">
        <f t="shared" ca="1" si="883"/>
        <v/>
      </c>
      <c r="AR818" s="98" t="str">
        <f t="shared" ca="1" si="883"/>
        <v/>
      </c>
      <c r="AS818" s="98" t="str">
        <f t="shared" ca="1" si="883"/>
        <v/>
      </c>
      <c r="AT818" s="98" t="str">
        <f t="shared" ref="AQ818:BF834" ca="1" si="892">IF(AT$61&gt;0,INDEX($K$64:$BH$64,INT($K$1*RAND())+1),"")</f>
        <v/>
      </c>
      <c r="AU818" s="98" t="str">
        <f t="shared" ca="1" si="892"/>
        <v/>
      </c>
      <c r="AV818" s="98" t="str">
        <f t="shared" ca="1" si="892"/>
        <v/>
      </c>
      <c r="AW818" s="98" t="str">
        <f t="shared" ca="1" si="892"/>
        <v/>
      </c>
      <c r="AX818" s="98" t="str">
        <f t="shared" ca="1" si="892"/>
        <v/>
      </c>
      <c r="AY818" s="98" t="str">
        <f t="shared" ca="1" si="892"/>
        <v/>
      </c>
      <c r="AZ818" s="98" t="str">
        <f t="shared" ca="1" si="892"/>
        <v/>
      </c>
      <c r="BA818" s="98" t="str">
        <f t="shared" ca="1" si="892"/>
        <v/>
      </c>
      <c r="BB818" s="98" t="str">
        <f t="shared" ca="1" si="892"/>
        <v/>
      </c>
      <c r="BC818" s="98" t="str">
        <f t="shared" ca="1" si="892"/>
        <v/>
      </c>
      <c r="BD818" s="98" t="str">
        <f t="shared" ca="1" si="892"/>
        <v/>
      </c>
      <c r="BE818" s="98" t="str">
        <f t="shared" ca="1" si="892"/>
        <v/>
      </c>
      <c r="BF818" s="98" t="str">
        <f t="shared" ca="1" si="892"/>
        <v/>
      </c>
      <c r="BG818" s="98" t="str">
        <f t="shared" ca="1" si="873"/>
        <v/>
      </c>
      <c r="BH818" s="98" t="str">
        <f t="shared" ca="1" si="873"/>
        <v/>
      </c>
      <c r="BJ818" s="98">
        <f t="shared" ca="1" si="842"/>
        <v>0.96959561384418169</v>
      </c>
      <c r="BK818" s="98">
        <f t="shared" ca="1" si="843"/>
        <v>0.76179567705217843</v>
      </c>
      <c r="BL818" s="98">
        <f t="shared" ca="1" si="844"/>
        <v>1.2452965304782444</v>
      </c>
      <c r="BM818" s="98">
        <f t="shared" ca="1" si="845"/>
        <v>1.0400896419471464</v>
      </c>
      <c r="BN818" s="98">
        <f t="shared" ca="1" si="846"/>
        <v>0.57131031063960425</v>
      </c>
      <c r="BO818" s="98">
        <f t="shared" ca="1" si="847"/>
        <v>0.50564714783153908</v>
      </c>
      <c r="BP818" s="98">
        <f t="shared" ca="1" si="848"/>
        <v>0.61822737157203389</v>
      </c>
      <c r="BQ818" s="98">
        <f t="shared" ca="1" si="849"/>
        <v>0.43891065011298791</v>
      </c>
      <c r="BR818" s="98">
        <f t="shared" ca="1" si="850"/>
        <v>1.167706245308644</v>
      </c>
      <c r="BS818" s="98">
        <f t="shared" ca="1" si="851"/>
        <v>0.55442073608071185</v>
      </c>
      <c r="BT818" s="98">
        <f t="shared" ca="1" si="852"/>
        <v>2.0561594941165815</v>
      </c>
      <c r="BU818" s="98">
        <f t="shared" ca="1" si="853"/>
        <v>0.8412476072579228</v>
      </c>
      <c r="BV818" s="98">
        <f t="shared" ca="1" si="854"/>
        <v>0.42107829111545692</v>
      </c>
      <c r="BW818" s="98">
        <f t="shared" ca="1" si="855"/>
        <v>0.71618833934037007</v>
      </c>
      <c r="BX818" s="98">
        <f t="shared" ca="1" si="856"/>
        <v>0.69252285031827165</v>
      </c>
      <c r="BY818" s="98">
        <f t="shared" ca="1" si="857"/>
        <v>0.61229665040225778</v>
      </c>
      <c r="BZ818" s="98">
        <f t="shared" ca="1" si="858"/>
        <v>0.83615591342186968</v>
      </c>
      <c r="CA818" s="98">
        <f t="shared" ca="1" si="859"/>
        <v>1.0335916631347861</v>
      </c>
      <c r="CB818" s="98">
        <f t="shared" ca="1" si="860"/>
        <v>0.56545909623478774</v>
      </c>
      <c r="CC818" s="98">
        <f t="shared" ca="1" si="861"/>
        <v>0.75965623360717816</v>
      </c>
      <c r="CD818" s="98" t="str">
        <f t="shared" si="882"/>
        <v/>
      </c>
      <c r="CE818" s="98" t="str">
        <f t="shared" si="882"/>
        <v/>
      </c>
      <c r="CF818" s="98" t="str">
        <f t="shared" si="882"/>
        <v/>
      </c>
      <c r="CG818" s="98" t="str">
        <f t="shared" si="882"/>
        <v/>
      </c>
      <c r="CH818" s="98" t="str">
        <f t="shared" si="882"/>
        <v/>
      </c>
      <c r="CI818" s="98" t="str">
        <f t="shared" si="882"/>
        <v/>
      </c>
      <c r="CJ818" s="98" t="str">
        <f t="shared" si="882"/>
        <v/>
      </c>
      <c r="CK818" s="98" t="str">
        <f t="shared" si="885"/>
        <v/>
      </c>
      <c r="CL818" s="98" t="str">
        <f t="shared" si="885"/>
        <v/>
      </c>
      <c r="CM818" s="98" t="str">
        <f t="shared" si="885"/>
        <v/>
      </c>
      <c r="CN818" s="98" t="str">
        <f t="shared" si="885"/>
        <v/>
      </c>
      <c r="CO818" s="98" t="str">
        <f t="shared" si="885"/>
        <v/>
      </c>
      <c r="CP818" s="98" t="str">
        <f t="shared" si="885"/>
        <v/>
      </c>
      <c r="CQ818" s="98" t="str">
        <f t="shared" si="885"/>
        <v/>
      </c>
      <c r="CR818" s="98" t="str">
        <f t="shared" si="885"/>
        <v/>
      </c>
      <c r="CS818" s="98" t="str">
        <f t="shared" si="885"/>
        <v/>
      </c>
      <c r="CT818" s="98" t="str">
        <f t="shared" si="885"/>
        <v/>
      </c>
      <c r="CU818" s="98" t="str">
        <f t="shared" si="885"/>
        <v/>
      </c>
      <c r="CV818" s="98" t="str">
        <f t="shared" si="865"/>
        <v/>
      </c>
      <c r="CW818" s="98" t="str">
        <f t="shared" si="865"/>
        <v/>
      </c>
      <c r="CX818" s="98" t="str">
        <f t="shared" si="865"/>
        <v/>
      </c>
      <c r="CY818" s="98" t="str">
        <f t="shared" si="865"/>
        <v/>
      </c>
      <c r="CZ818" s="98" t="str">
        <f t="shared" si="865"/>
        <v/>
      </c>
      <c r="DA818" s="98" t="str">
        <f t="shared" si="864"/>
        <v/>
      </c>
      <c r="DB818" s="98" t="str">
        <f t="shared" si="864"/>
        <v/>
      </c>
      <c r="DC818" s="98" t="str">
        <f t="shared" si="864"/>
        <v/>
      </c>
      <c r="DD818" s="98" t="str">
        <f t="shared" si="830"/>
        <v/>
      </c>
      <c r="DE818" s="98" t="str">
        <f t="shared" si="830"/>
        <v/>
      </c>
      <c r="DF818" s="98" t="str">
        <f t="shared" si="830"/>
        <v/>
      </c>
      <c r="DG818" s="98" t="str">
        <f t="shared" si="830"/>
        <v/>
      </c>
      <c r="EE818" s="100">
        <f t="shared" ca="1" si="890"/>
        <v>0</v>
      </c>
      <c r="EF818" s="100">
        <f t="shared" ca="1" si="890"/>
        <v>173.9029102488052</v>
      </c>
      <c r="EG818" s="100">
        <f t="shared" ca="1" si="890"/>
        <v>329.3302623983725</v>
      </c>
      <c r="EH818" s="100">
        <f t="shared" ca="1" si="890"/>
        <v>467.30882040273173</v>
      </c>
      <c r="EI818" s="100">
        <f t="shared" ca="1" si="890"/>
        <v>588.8146268268265</v>
      </c>
      <c r="EJ818" s="100">
        <f t="shared" ca="1" si="890"/>
        <v>694.77535184610224</v>
      </c>
      <c r="EK818" s="100">
        <f t="shared" ca="1" si="890"/>
        <v>786.07253781111444</v>
      </c>
      <c r="EL818" s="100">
        <f t="shared" ca="1" si="890"/>
        <v>863.54374389129941</v>
      </c>
      <c r="EM818" s="100">
        <f t="shared" ca="1" si="890"/>
        <v>927.98459512089437</v>
      </c>
      <c r="EN818" s="100">
        <f t="shared" ca="1" si="890"/>
        <v>980.1507399868425</v>
      </c>
      <c r="EO818" s="100">
        <f t="shared" ca="1" si="890"/>
        <v>1020.7597205229655</v>
      </c>
      <c r="EP818" s="100">
        <f t="shared" ca="1" si="890"/>
        <v>1050.4927587064922</v>
      </c>
      <c r="EQ818" s="100">
        <f t="shared" ca="1" si="890"/>
        <v>1069.9964627918384</v>
      </c>
      <c r="ER818" s="100">
        <f t="shared" ca="1" si="890"/>
        <v>1079.8844570620813</v>
      </c>
      <c r="ES818" s="100">
        <f t="shared" ca="1" si="890"/>
        <v>1080.7389383305731</v>
      </c>
      <c r="ET818" s="100">
        <f t="shared" ca="1" si="890"/>
        <v>1073.112162383336</v>
      </c>
      <c r="EU818" s="100">
        <f t="shared" ca="1" si="887"/>
        <v>1057.5278634169854</v>
      </c>
      <c r="EV818" s="100">
        <f t="shared" ca="1" si="887"/>
        <v>1034.4826093967786</v>
      </c>
      <c r="EW818" s="100">
        <f t="shared" ca="1" si="887"/>
        <v>1004.4470961346046</v>
      </c>
      <c r="EX818" s="100">
        <f t="shared" ca="1" si="887"/>
        <v>967.86738276727374</v>
      </c>
      <c r="EY818" s="100">
        <f t="shared" ca="1" si="887"/>
        <v>925.16607120093158</v>
      </c>
      <c r="FA818" s="99">
        <f t="shared" ca="1" si="891"/>
        <v>0</v>
      </c>
      <c r="FB818" s="99">
        <f t="shared" ca="1" si="891"/>
        <v>0</v>
      </c>
      <c r="FC818" s="99">
        <f t="shared" ca="1" si="891"/>
        <v>0</v>
      </c>
      <c r="FD818" s="99">
        <f t="shared" ca="1" si="891"/>
        <v>0</v>
      </c>
      <c r="FE818" s="99">
        <f t="shared" ca="1" si="891"/>
        <v>0</v>
      </c>
      <c r="FF818" s="99">
        <f t="shared" ca="1" si="891"/>
        <v>0</v>
      </c>
      <c r="FG818" s="99">
        <f t="shared" ca="1" si="891"/>
        <v>0</v>
      </c>
      <c r="FH818" s="99">
        <f t="shared" ca="1" si="891"/>
        <v>0</v>
      </c>
      <c r="FI818" s="99">
        <f t="shared" ca="1" si="891"/>
        <v>0</v>
      </c>
      <c r="FJ818" s="99">
        <f t="shared" ca="1" si="891"/>
        <v>0</v>
      </c>
      <c r="FK818" s="99">
        <f t="shared" ca="1" si="891"/>
        <v>0</v>
      </c>
      <c r="FL818" s="99">
        <f t="shared" ca="1" si="891"/>
        <v>0</v>
      </c>
      <c r="FM818" s="99">
        <f t="shared" ca="1" si="891"/>
        <v>0</v>
      </c>
      <c r="FN818" s="99">
        <f t="shared" ca="1" si="891"/>
        <v>0</v>
      </c>
      <c r="FO818" s="99">
        <f t="shared" ca="1" si="891"/>
        <v>1</v>
      </c>
      <c r="FP818" s="99">
        <f t="shared" ca="1" si="891"/>
        <v>1</v>
      </c>
      <c r="FQ818" s="99">
        <f t="shared" ca="1" si="888"/>
        <v>1</v>
      </c>
      <c r="FR818" s="99">
        <f t="shared" ca="1" si="888"/>
        <v>1</v>
      </c>
      <c r="FS818" s="99">
        <f t="shared" ca="1" si="888"/>
        <v>1</v>
      </c>
      <c r="FT818" s="99">
        <f t="shared" ca="1" si="888"/>
        <v>1</v>
      </c>
      <c r="FU818" s="99">
        <f t="shared" ca="1" si="888"/>
        <v>1</v>
      </c>
      <c r="FV818" s="99">
        <f t="shared" ca="1" si="888"/>
        <v>1</v>
      </c>
      <c r="FW818" s="99">
        <f t="shared" ca="1" si="888"/>
        <v>1</v>
      </c>
      <c r="FX818" s="99">
        <f t="shared" ca="1" si="888"/>
        <v>1</v>
      </c>
      <c r="FY818" s="99">
        <f t="shared" ca="1" si="888"/>
        <v>1</v>
      </c>
      <c r="FZ818" s="99">
        <f t="shared" ca="1" si="888"/>
        <v>1</v>
      </c>
      <c r="GA818" s="99">
        <f t="shared" ca="1" si="888"/>
        <v>1</v>
      </c>
      <c r="GB818" s="99">
        <f t="shared" ca="1" si="888"/>
        <v>1</v>
      </c>
      <c r="GC818" s="99">
        <f t="shared" ca="1" si="888"/>
        <v>1</v>
      </c>
      <c r="GD818" s="99">
        <f t="shared" ca="1" si="888"/>
        <v>0</v>
      </c>
      <c r="GE818" s="99">
        <f t="shared" ca="1" si="888"/>
        <v>0</v>
      </c>
    </row>
    <row r="819" spans="1:187" x14ac:dyDescent="0.2">
      <c r="A819" s="96">
        <f t="shared" ca="1" si="832"/>
        <v>1.2844562457814317</v>
      </c>
      <c r="B819" s="97">
        <f t="shared" ca="1" si="833"/>
        <v>7.4924068183213131E-4</v>
      </c>
      <c r="C819" s="92">
        <f t="shared" ca="1" si="834"/>
        <v>0.28969601239814258</v>
      </c>
      <c r="D819" s="166">
        <f t="shared" ca="1" si="835"/>
        <v>1.326418135581124</v>
      </c>
      <c r="E819" s="100">
        <f t="shared" ca="1" si="836"/>
        <v>1770.3498591902546</v>
      </c>
      <c r="F819" s="100">
        <f t="shared" ca="1" si="837"/>
        <v>720.7992384263863</v>
      </c>
      <c r="G819" s="100">
        <f t="shared" ca="1" si="838"/>
        <v>1582.4454338507517</v>
      </c>
      <c r="H819" s="99">
        <f t="shared" ca="1" si="839"/>
        <v>861.64619542436537</v>
      </c>
      <c r="I819" s="92">
        <f t="shared" ca="1" si="840"/>
        <v>0.54005211286266663</v>
      </c>
      <c r="J819" s="12" t="s">
        <v>846</v>
      </c>
      <c r="K819" s="98">
        <f t="shared" ca="1" si="889"/>
        <v>-0.14037105225857993</v>
      </c>
      <c r="L819" s="98">
        <f t="shared" ca="1" si="889"/>
        <v>-0.4294954805311485</v>
      </c>
      <c r="M819" s="98">
        <f t="shared" ca="1" si="889"/>
        <v>7.6424226338327461E-2</v>
      </c>
      <c r="N819" s="98">
        <f t="shared" ca="1" si="889"/>
        <v>-0.19763066220007386</v>
      </c>
      <c r="O819" s="98">
        <f t="shared" ca="1" si="889"/>
        <v>0.47482989049979629</v>
      </c>
      <c r="P819" s="98">
        <f t="shared" ca="1" si="889"/>
        <v>-0.42553294658484209</v>
      </c>
      <c r="Q819" s="98">
        <f t="shared" ca="1" si="889"/>
        <v>-0.24054431571504598</v>
      </c>
      <c r="R819" s="98">
        <f t="shared" ca="1" si="889"/>
        <v>0.41333914368060443</v>
      </c>
      <c r="S819" s="98">
        <f t="shared" ca="1" si="889"/>
        <v>-0.42553294658484209</v>
      </c>
      <c r="T819" s="98">
        <f t="shared" ca="1" si="889"/>
        <v>0.41333914368060443</v>
      </c>
      <c r="U819" s="98">
        <f t="shared" ca="1" si="889"/>
        <v>-0.19763066220007386</v>
      </c>
      <c r="V819" s="98">
        <f t="shared" ca="1" si="889"/>
        <v>2.3859632223121485E-2</v>
      </c>
      <c r="W819" s="98">
        <f t="shared" ca="1" si="889"/>
        <v>-0.4091117667124613</v>
      </c>
      <c r="X819" s="98">
        <f t="shared" ca="1" si="889"/>
        <v>-9.0450796487645757E-2</v>
      </c>
      <c r="Y819" s="98">
        <f t="shared" ca="1" si="889"/>
        <v>-0.14037105225857993</v>
      </c>
      <c r="Z819" s="98">
        <f t="shared" ca="1" si="889"/>
        <v>-0.42553294658484209</v>
      </c>
      <c r="AA819" s="98">
        <f t="shared" ca="1" si="886"/>
        <v>2.3859632223121485E-2</v>
      </c>
      <c r="AB819" s="98">
        <f t="shared" ca="1" si="886"/>
        <v>2.3859632223121485E-2</v>
      </c>
      <c r="AC819" s="98">
        <f t="shared" ca="1" si="886"/>
        <v>2.3859632223121485E-2</v>
      </c>
      <c r="AD819" s="98">
        <f t="shared" ca="1" si="886"/>
        <v>-0.11940836732938409</v>
      </c>
      <c r="AE819" s="98" t="str">
        <f t="shared" ca="1" si="886"/>
        <v/>
      </c>
      <c r="AF819" s="98" t="str">
        <f t="shared" ca="1" si="884"/>
        <v/>
      </c>
      <c r="AG819" s="98" t="str">
        <f t="shared" ca="1" si="884"/>
        <v/>
      </c>
      <c r="AH819" s="98" t="str">
        <f t="shared" ca="1" si="884"/>
        <v/>
      </c>
      <c r="AI819" s="98" t="str">
        <f t="shared" ca="1" si="884"/>
        <v/>
      </c>
      <c r="AJ819" s="98" t="str">
        <f t="shared" ca="1" si="884"/>
        <v/>
      </c>
      <c r="AK819" s="98" t="str">
        <f t="shared" ca="1" si="884"/>
        <v/>
      </c>
      <c r="AL819" s="98" t="str">
        <f t="shared" ca="1" si="884"/>
        <v/>
      </c>
      <c r="AM819" s="98" t="str">
        <f t="shared" ca="1" si="884"/>
        <v/>
      </c>
      <c r="AN819" s="98" t="str">
        <f t="shared" ca="1" si="884"/>
        <v/>
      </c>
      <c r="AO819" s="98" t="str">
        <f t="shared" ca="1" si="884"/>
        <v/>
      </c>
      <c r="AP819" s="98" t="str">
        <f t="shared" ca="1" si="884"/>
        <v/>
      </c>
      <c r="AQ819" s="98" t="str">
        <f t="shared" ca="1" si="892"/>
        <v/>
      </c>
      <c r="AR819" s="98" t="str">
        <f t="shared" ca="1" si="892"/>
        <v/>
      </c>
      <c r="AS819" s="98" t="str">
        <f t="shared" ca="1" si="892"/>
        <v/>
      </c>
      <c r="AT819" s="98" t="str">
        <f t="shared" ca="1" si="892"/>
        <v/>
      </c>
      <c r="AU819" s="98" t="str">
        <f t="shared" ca="1" si="892"/>
        <v/>
      </c>
      <c r="AV819" s="98" t="str">
        <f t="shared" ca="1" si="892"/>
        <v/>
      </c>
      <c r="AW819" s="98" t="str">
        <f t="shared" ca="1" si="892"/>
        <v/>
      </c>
      <c r="AX819" s="98" t="str">
        <f t="shared" ca="1" si="892"/>
        <v/>
      </c>
      <c r="AY819" s="98" t="str">
        <f t="shared" ca="1" si="892"/>
        <v/>
      </c>
      <c r="AZ819" s="98" t="str">
        <f t="shared" ca="1" si="892"/>
        <v/>
      </c>
      <c r="BA819" s="98" t="str">
        <f t="shared" ca="1" si="892"/>
        <v/>
      </c>
      <c r="BB819" s="98" t="str">
        <f t="shared" ca="1" si="892"/>
        <v/>
      </c>
      <c r="BC819" s="98" t="str">
        <f t="shared" ca="1" si="892"/>
        <v/>
      </c>
      <c r="BD819" s="98" t="str">
        <f t="shared" ca="1" si="892"/>
        <v/>
      </c>
      <c r="BE819" s="98" t="str">
        <f t="shared" ca="1" si="892"/>
        <v/>
      </c>
      <c r="BF819" s="98" t="str">
        <f t="shared" ca="1" si="892"/>
        <v/>
      </c>
      <c r="BG819" s="98" t="str">
        <f t="shared" ca="1" si="873"/>
        <v/>
      </c>
      <c r="BH819" s="98" t="str">
        <f t="shared" ca="1" si="873"/>
        <v/>
      </c>
      <c r="BJ819" s="98">
        <f t="shared" ca="1" si="842"/>
        <v>0.80536492936248028</v>
      </c>
      <c r="BK819" s="98">
        <f t="shared" ca="1" si="843"/>
        <v>0.45170856385041402</v>
      </c>
      <c r="BL819" s="98">
        <f t="shared" ca="1" si="844"/>
        <v>1.0278765420473828</v>
      </c>
      <c r="BM819" s="98">
        <f t="shared" ca="1" si="845"/>
        <v>0.76603475340874505</v>
      </c>
      <c r="BN819" s="98">
        <f t="shared" ca="1" si="846"/>
        <v>1.4552519678518618</v>
      </c>
      <c r="BO819" s="98">
        <f t="shared" ca="1" si="847"/>
        <v>0.19952256857608108</v>
      </c>
      <c r="BP819" s="98">
        <f t="shared" ca="1" si="848"/>
        <v>0.57531371805706177</v>
      </c>
      <c r="BQ819" s="98">
        <f t="shared" ca="1" si="849"/>
        <v>0.99262084605217227</v>
      </c>
      <c r="BR819" s="98">
        <f t="shared" ca="1" si="850"/>
        <v>0.33857239721880628</v>
      </c>
      <c r="BS819" s="98">
        <f t="shared" ca="1" si="851"/>
        <v>1.3932928263461584</v>
      </c>
      <c r="BT819" s="98">
        <f t="shared" ca="1" si="852"/>
        <v>0.81484849534639991</v>
      </c>
      <c r="BU819" s="98">
        <f t="shared" ca="1" si="853"/>
        <v>1.0246261023774874</v>
      </c>
      <c r="BV819" s="98">
        <f t="shared" ca="1" si="854"/>
        <v>0.4374994709878377</v>
      </c>
      <c r="BW819" s="98">
        <f t="shared" ca="1" si="855"/>
        <v>0.82336820505279817</v>
      </c>
      <c r="BX819" s="98">
        <f t="shared" ca="1" si="856"/>
        <v>0.52829216583657024</v>
      </c>
      <c r="BY819" s="98">
        <f t="shared" ca="1" si="857"/>
        <v>0.61229665040225778</v>
      </c>
      <c r="BZ819" s="98">
        <f t="shared" ca="1" si="858"/>
        <v>0.95046634213263692</v>
      </c>
      <c r="CA819" s="98">
        <f t="shared" ca="1" si="859"/>
        <v>0.5826214048581112</v>
      </c>
      <c r="CB819" s="98">
        <f t="shared" ca="1" si="860"/>
        <v>0.86239217993512274</v>
      </c>
      <c r="CC819" s="98">
        <f t="shared" ca="1" si="861"/>
        <v>0.73069866276543982</v>
      </c>
      <c r="CD819" s="98" t="str">
        <f t="shared" si="882"/>
        <v/>
      </c>
      <c r="CE819" s="98" t="str">
        <f t="shared" si="882"/>
        <v/>
      </c>
      <c r="CF819" s="98" t="str">
        <f t="shared" si="882"/>
        <v/>
      </c>
      <c r="CG819" s="98" t="str">
        <f t="shared" si="882"/>
        <v/>
      </c>
      <c r="CH819" s="98" t="str">
        <f t="shared" si="882"/>
        <v/>
      </c>
      <c r="CI819" s="98" t="str">
        <f t="shared" si="882"/>
        <v/>
      </c>
      <c r="CJ819" s="98" t="str">
        <f t="shared" si="882"/>
        <v/>
      </c>
      <c r="CK819" s="98" t="str">
        <f t="shared" si="885"/>
        <v/>
      </c>
      <c r="CL819" s="98" t="str">
        <f t="shared" si="885"/>
        <v/>
      </c>
      <c r="CM819" s="98" t="str">
        <f t="shared" si="885"/>
        <v/>
      </c>
      <c r="CN819" s="98" t="str">
        <f t="shared" si="885"/>
        <v/>
      </c>
      <c r="CO819" s="98" t="str">
        <f t="shared" si="885"/>
        <v/>
      </c>
      <c r="CP819" s="98" t="str">
        <f t="shared" si="885"/>
        <v/>
      </c>
      <c r="CQ819" s="98" t="str">
        <f t="shared" si="885"/>
        <v/>
      </c>
      <c r="CR819" s="98" t="str">
        <f t="shared" si="885"/>
        <v/>
      </c>
      <c r="CS819" s="98" t="str">
        <f t="shared" si="885"/>
        <v/>
      </c>
      <c r="CT819" s="98" t="str">
        <f t="shared" si="885"/>
        <v/>
      </c>
      <c r="CU819" s="98" t="str">
        <f t="shared" si="885"/>
        <v/>
      </c>
      <c r="CV819" s="98" t="str">
        <f t="shared" si="865"/>
        <v/>
      </c>
      <c r="CW819" s="98" t="str">
        <f t="shared" si="865"/>
        <v/>
      </c>
      <c r="CX819" s="98" t="str">
        <f t="shared" si="865"/>
        <v/>
      </c>
      <c r="CY819" s="98" t="str">
        <f t="shared" si="865"/>
        <v/>
      </c>
      <c r="CZ819" s="98" t="str">
        <f t="shared" si="865"/>
        <v/>
      </c>
      <c r="DA819" s="98" t="str">
        <f t="shared" si="864"/>
        <v/>
      </c>
      <c r="DB819" s="98" t="str">
        <f t="shared" si="864"/>
        <v/>
      </c>
      <c r="DC819" s="98" t="str">
        <f t="shared" si="864"/>
        <v/>
      </c>
      <c r="DD819" s="98" t="str">
        <f t="shared" si="830"/>
        <v/>
      </c>
      <c r="DE819" s="98" t="str">
        <f t="shared" si="830"/>
        <v/>
      </c>
      <c r="DF819" s="98" t="str">
        <f t="shared" si="830"/>
        <v/>
      </c>
      <c r="DG819" s="98" t="str">
        <f t="shared" si="830"/>
        <v/>
      </c>
      <c r="EE819" s="100">
        <f t="shared" ca="1" si="890"/>
        <v>0</v>
      </c>
      <c r="EF819" s="100">
        <f t="shared" ca="1" si="890"/>
        <v>193.14739748597577</v>
      </c>
      <c r="EG819" s="100">
        <f t="shared" ca="1" si="890"/>
        <v>356.77752681606228</v>
      </c>
      <c r="EH819" s="100">
        <f t="shared" ca="1" si="890"/>
        <v>493.32336715843894</v>
      </c>
      <c r="EI819" s="100">
        <f t="shared" ca="1" si="890"/>
        <v>605.03964006381079</v>
      </c>
      <c r="EJ819" s="100">
        <f t="shared" ca="1" si="890"/>
        <v>694.01505362780858</v>
      </c>
      <c r="EK819" s="100">
        <f t="shared" ca="1" si="890"/>
        <v>762.1837392672337</v>
      </c>
      <c r="EL819" s="100">
        <f t="shared" ca="1" si="890"/>
        <v>811.3359328707196</v>
      </c>
      <c r="EM819" s="100">
        <f t="shared" ca="1" si="890"/>
        <v>843.1279488337899</v>
      </c>
      <c r="EN819" s="100">
        <f t="shared" ca="1" si="890"/>
        <v>859.09149243866261</v>
      </c>
      <c r="EO819" s="100">
        <f t="shared" ca="1" si="890"/>
        <v>860.64235317817236</v>
      </c>
      <c r="EP819" s="100">
        <f t="shared" ca="1" si="890"/>
        <v>849.08851893939925</v>
      </c>
      <c r="EQ819" s="100">
        <f t="shared" ca="1" si="890"/>
        <v>825.63774844508464</v>
      </c>
      <c r="ER819" s="100">
        <f t="shared" ca="1" si="890"/>
        <v>791.40463698958786</v>
      </c>
      <c r="ES819" s="100">
        <f t="shared" ca="1" si="890"/>
        <v>747.41720829138171</v>
      </c>
      <c r="ET819" s="100">
        <f t="shared" ca="1" si="890"/>
        <v>694.62306320694665</v>
      </c>
      <c r="EU819" s="100">
        <f t="shared" ca="1" si="887"/>
        <v>633.89511410294267</v>
      </c>
      <c r="EV819" s="100">
        <f t="shared" ca="1" si="887"/>
        <v>566.03693185682187</v>
      </c>
      <c r="EW819" s="100">
        <f t="shared" ca="1" si="887"/>
        <v>491.78773074312858</v>
      </c>
      <c r="EX819" s="100">
        <f t="shared" ca="1" si="887"/>
        <v>411.82701485662051</v>
      </c>
      <c r="EY819" s="100">
        <f t="shared" ca="1" si="887"/>
        <v>326.77890821749179</v>
      </c>
      <c r="FA819" s="99">
        <f t="shared" ca="1" si="891"/>
        <v>0</v>
      </c>
      <c r="FB819" s="99">
        <f t="shared" ca="1" si="891"/>
        <v>0</v>
      </c>
      <c r="FC819" s="99">
        <f t="shared" ca="1" si="891"/>
        <v>0</v>
      </c>
      <c r="FD819" s="99">
        <f t="shared" ca="1" si="891"/>
        <v>0</v>
      </c>
      <c r="FE819" s="99">
        <f t="shared" ca="1" si="891"/>
        <v>0</v>
      </c>
      <c r="FF819" s="99">
        <f t="shared" ca="1" si="891"/>
        <v>0</v>
      </c>
      <c r="FG819" s="99">
        <f t="shared" ca="1" si="891"/>
        <v>0</v>
      </c>
      <c r="FH819" s="99">
        <f t="shared" ca="1" si="891"/>
        <v>0</v>
      </c>
      <c r="FI819" s="99">
        <f t="shared" ca="1" si="891"/>
        <v>0</v>
      </c>
      <c r="FJ819" s="99">
        <f t="shared" ca="1" si="891"/>
        <v>0</v>
      </c>
      <c r="FK819" s="99">
        <f t="shared" ca="1" si="891"/>
        <v>1</v>
      </c>
      <c r="FL819" s="99">
        <f t="shared" ca="1" si="891"/>
        <v>1</v>
      </c>
      <c r="FM819" s="99">
        <f t="shared" ca="1" si="891"/>
        <v>1</v>
      </c>
      <c r="FN819" s="99">
        <f t="shared" ca="1" si="891"/>
        <v>1</v>
      </c>
      <c r="FO819" s="99">
        <f t="shared" ca="1" si="891"/>
        <v>1</v>
      </c>
      <c r="FP819" s="99">
        <f t="shared" ca="1" si="891"/>
        <v>1</v>
      </c>
      <c r="FQ819" s="99">
        <f t="shared" ca="1" si="888"/>
        <v>1</v>
      </c>
      <c r="FR819" s="99">
        <f t="shared" ca="1" si="888"/>
        <v>1</v>
      </c>
      <c r="FS819" s="99">
        <f t="shared" ca="1" si="888"/>
        <v>1</v>
      </c>
      <c r="FT819" s="99">
        <f t="shared" ca="1" si="888"/>
        <v>1</v>
      </c>
      <c r="FU819" s="99">
        <f t="shared" ca="1" si="888"/>
        <v>1</v>
      </c>
      <c r="FV819" s="99">
        <f t="shared" ca="1" si="888"/>
        <v>0</v>
      </c>
      <c r="FW819" s="99">
        <f t="shared" ca="1" si="888"/>
        <v>0</v>
      </c>
      <c r="FX819" s="99">
        <f t="shared" ca="1" si="888"/>
        <v>0</v>
      </c>
      <c r="FY819" s="99">
        <f t="shared" ca="1" si="888"/>
        <v>0</v>
      </c>
      <c r="FZ819" s="99">
        <f t="shared" ca="1" si="888"/>
        <v>0</v>
      </c>
      <c r="GA819" s="99">
        <f t="shared" ca="1" si="888"/>
        <v>0</v>
      </c>
      <c r="GB819" s="99">
        <f t="shared" ca="1" si="888"/>
        <v>0</v>
      </c>
      <c r="GC819" s="99">
        <f t="shared" ca="1" si="888"/>
        <v>0</v>
      </c>
      <c r="GD819" s="99">
        <f t="shared" ca="1" si="888"/>
        <v>0</v>
      </c>
      <c r="GE819" s="99">
        <f t="shared" ca="1" si="888"/>
        <v>0</v>
      </c>
    </row>
    <row r="820" spans="1:187" x14ac:dyDescent="0.2">
      <c r="A820" s="96">
        <f t="shared" ca="1" si="832"/>
        <v>1.503781264522531</v>
      </c>
      <c r="B820" s="97">
        <f t="shared" ca="1" si="833"/>
        <v>9.380264841266756E-4</v>
      </c>
      <c r="C820" s="92">
        <f t="shared" ca="1" si="834"/>
        <v>0.3976472758880929</v>
      </c>
      <c r="D820" s="166">
        <f t="shared" ca="1" si="835"/>
        <v>1.5828429425331416</v>
      </c>
      <c r="E820" s="100">
        <f t="shared" ca="1" si="836"/>
        <v>1687.418179889457</v>
      </c>
      <c r="F820" s="100">
        <f t="shared" ca="1" si="837"/>
        <v>656.74483294491813</v>
      </c>
      <c r="G820" s="100">
        <f t="shared" ca="1" si="838"/>
        <v>1726.9194868780992</v>
      </c>
      <c r="H820" s="99">
        <f t="shared" ca="1" si="839"/>
        <v>1070.1746539331812</v>
      </c>
      <c r="I820" s="92">
        <f t="shared" ca="1" si="840"/>
        <v>0.61604404661568257</v>
      </c>
      <c r="J820" s="12" t="s">
        <v>847</v>
      </c>
      <c r="K820" s="98">
        <f t="shared" ca="1" si="889"/>
        <v>0.47482989049979629</v>
      </c>
      <c r="L820" s="98">
        <f t="shared" ca="1" si="889"/>
        <v>0.40360090150499572</v>
      </c>
      <c r="M820" s="98">
        <f t="shared" ca="1" si="889"/>
        <v>-0.42553294658484209</v>
      </c>
      <c r="N820" s="98">
        <f t="shared" ca="1" si="889"/>
        <v>-0.4091117667124613</v>
      </c>
      <c r="O820" s="98">
        <f t="shared" ca="1" si="889"/>
        <v>-0.4294954805311485</v>
      </c>
      <c r="P820" s="98">
        <f t="shared" ca="1" si="889"/>
        <v>-0.11940836732938409</v>
      </c>
      <c r="Q820" s="98">
        <f t="shared" ca="1" si="889"/>
        <v>0.40871866399047541</v>
      </c>
      <c r="R820" s="98">
        <f t="shared" ca="1" si="889"/>
        <v>2.3859632223121485E-2</v>
      </c>
      <c r="S820" s="98">
        <f t="shared" ca="1" si="889"/>
        <v>-0.4091117667124613</v>
      </c>
      <c r="T820" s="98">
        <f t="shared" ca="1" si="889"/>
        <v>-0.19763066220007386</v>
      </c>
      <c r="U820" s="98">
        <f t="shared" ca="1" si="889"/>
        <v>-0.42553294658484209</v>
      </c>
      <c r="V820" s="98">
        <f t="shared" ca="1" si="889"/>
        <v>0.47482989049979629</v>
      </c>
      <c r="W820" s="98">
        <f t="shared" ca="1" si="889"/>
        <v>7.6424226338327461E-2</v>
      </c>
      <c r="X820" s="98">
        <f t="shared" ca="1" si="889"/>
        <v>0.41333914368060443</v>
      </c>
      <c r="Y820" s="98">
        <f t="shared" ca="1" si="889"/>
        <v>0.40871866399047541</v>
      </c>
      <c r="Z820" s="98">
        <f t="shared" ca="1" si="889"/>
        <v>0.47482989049979629</v>
      </c>
      <c r="AA820" s="98">
        <f t="shared" ca="1" si="886"/>
        <v>0.40360090150499572</v>
      </c>
      <c r="AB820" s="98">
        <f t="shared" ca="1" si="886"/>
        <v>-0.42553294658484209</v>
      </c>
      <c r="AC820" s="98">
        <f t="shared" ca="1" si="886"/>
        <v>-0.4294954805311485</v>
      </c>
      <c r="AD820" s="98">
        <f t="shared" ca="1" si="886"/>
        <v>-0.27307345147721351</v>
      </c>
      <c r="AE820" s="98" t="str">
        <f t="shared" ca="1" si="886"/>
        <v/>
      </c>
      <c r="AF820" s="98" t="str">
        <f t="shared" ca="1" si="884"/>
        <v/>
      </c>
      <c r="AG820" s="98" t="str">
        <f t="shared" ca="1" si="884"/>
        <v/>
      </c>
      <c r="AH820" s="98" t="str">
        <f t="shared" ca="1" si="884"/>
        <v/>
      </c>
      <c r="AI820" s="98" t="str">
        <f t="shared" ca="1" si="884"/>
        <v/>
      </c>
      <c r="AJ820" s="98" t="str">
        <f t="shared" ca="1" si="884"/>
        <v/>
      </c>
      <c r="AK820" s="98" t="str">
        <f t="shared" ca="1" si="884"/>
        <v/>
      </c>
      <c r="AL820" s="98" t="str">
        <f t="shared" ca="1" si="884"/>
        <v/>
      </c>
      <c r="AM820" s="98" t="str">
        <f t="shared" ca="1" si="884"/>
        <v/>
      </c>
      <c r="AN820" s="98" t="str">
        <f t="shared" ca="1" si="884"/>
        <v/>
      </c>
      <c r="AO820" s="98" t="str">
        <f t="shared" ca="1" si="884"/>
        <v/>
      </c>
      <c r="AP820" s="98" t="str">
        <f t="shared" ca="1" si="884"/>
        <v/>
      </c>
      <c r="AQ820" s="98" t="str">
        <f t="shared" ca="1" si="892"/>
        <v/>
      </c>
      <c r="AR820" s="98" t="str">
        <f t="shared" ca="1" si="892"/>
        <v/>
      </c>
      <c r="AS820" s="98" t="str">
        <f t="shared" ca="1" si="892"/>
        <v/>
      </c>
      <c r="AT820" s="98" t="str">
        <f t="shared" ca="1" si="892"/>
        <v/>
      </c>
      <c r="AU820" s="98" t="str">
        <f t="shared" ca="1" si="892"/>
        <v/>
      </c>
      <c r="AV820" s="98" t="str">
        <f t="shared" ca="1" si="892"/>
        <v/>
      </c>
      <c r="AW820" s="98" t="str">
        <f t="shared" ca="1" si="892"/>
        <v/>
      </c>
      <c r="AX820" s="98" t="str">
        <f t="shared" ca="1" si="892"/>
        <v/>
      </c>
      <c r="AY820" s="98" t="str">
        <f t="shared" ca="1" si="892"/>
        <v/>
      </c>
      <c r="AZ820" s="98" t="str">
        <f t="shared" ca="1" si="892"/>
        <v/>
      </c>
      <c r="BA820" s="98" t="str">
        <f t="shared" ca="1" si="892"/>
        <v/>
      </c>
      <c r="BB820" s="98" t="str">
        <f t="shared" ca="1" si="892"/>
        <v/>
      </c>
      <c r="BC820" s="98" t="str">
        <f t="shared" ca="1" si="892"/>
        <v/>
      </c>
      <c r="BD820" s="98" t="str">
        <f t="shared" ca="1" si="892"/>
        <v/>
      </c>
      <c r="BE820" s="98" t="str">
        <f t="shared" ca="1" si="892"/>
        <v/>
      </c>
      <c r="BF820" s="98" t="str">
        <f t="shared" ca="1" si="892"/>
        <v/>
      </c>
      <c r="BG820" s="98" t="str">
        <f t="shared" ca="1" si="873"/>
        <v/>
      </c>
      <c r="BH820" s="98" t="str">
        <f t="shared" ca="1" si="873"/>
        <v/>
      </c>
      <c r="BJ820" s="98">
        <f t="shared" ca="1" si="842"/>
        <v>1.4205658721208565</v>
      </c>
      <c r="BK820" s="98">
        <f t="shared" ca="1" si="843"/>
        <v>1.2848049458865582</v>
      </c>
      <c r="BL820" s="98">
        <f t="shared" ca="1" si="844"/>
        <v>0.52591936912421322</v>
      </c>
      <c r="BM820" s="98">
        <f t="shared" ca="1" si="845"/>
        <v>0.55455364889635761</v>
      </c>
      <c r="BN820" s="98">
        <f t="shared" ca="1" si="846"/>
        <v>0.55092659682091705</v>
      </c>
      <c r="BO820" s="98">
        <f t="shared" ca="1" si="847"/>
        <v>0.50564714783153908</v>
      </c>
      <c r="BP820" s="98">
        <f t="shared" ca="1" si="848"/>
        <v>1.2245766977625832</v>
      </c>
      <c r="BQ820" s="98">
        <f t="shared" ca="1" si="849"/>
        <v>0.60314133459468933</v>
      </c>
      <c r="BR820" s="98">
        <f t="shared" ca="1" si="850"/>
        <v>0.35499357709118706</v>
      </c>
      <c r="BS820" s="98">
        <f t="shared" ca="1" si="851"/>
        <v>0.78232302046548008</v>
      </c>
      <c r="BT820" s="98">
        <f t="shared" ca="1" si="852"/>
        <v>0.58694621096163169</v>
      </c>
      <c r="BU820" s="98">
        <f t="shared" ca="1" si="853"/>
        <v>1.4755963606541622</v>
      </c>
      <c r="BV820" s="98">
        <f t="shared" ca="1" si="854"/>
        <v>0.92303546403862646</v>
      </c>
      <c r="BW820" s="98">
        <f t="shared" ca="1" si="855"/>
        <v>1.3271581452210484</v>
      </c>
      <c r="BX820" s="98">
        <f t="shared" ca="1" si="856"/>
        <v>1.0773818820856256</v>
      </c>
      <c r="BY820" s="98">
        <f t="shared" ca="1" si="857"/>
        <v>1.5126594874868962</v>
      </c>
      <c r="BZ820" s="98">
        <f t="shared" ca="1" si="858"/>
        <v>1.3302076114145112</v>
      </c>
      <c r="CA820" s="98">
        <f t="shared" ca="1" si="859"/>
        <v>0.13322882605014763</v>
      </c>
      <c r="CB820" s="98">
        <f t="shared" ca="1" si="860"/>
        <v>0.40903706718085275</v>
      </c>
      <c r="CC820" s="98">
        <f t="shared" ca="1" si="861"/>
        <v>0.5770335786176104</v>
      </c>
      <c r="CD820" s="98" t="str">
        <f t="shared" si="882"/>
        <v/>
      </c>
      <c r="CE820" s="98" t="str">
        <f t="shared" si="882"/>
        <v/>
      </c>
      <c r="CF820" s="98" t="str">
        <f t="shared" si="882"/>
        <v/>
      </c>
      <c r="CG820" s="98" t="str">
        <f t="shared" si="882"/>
        <v/>
      </c>
      <c r="CH820" s="98" t="str">
        <f t="shared" si="882"/>
        <v/>
      </c>
      <c r="CI820" s="98" t="str">
        <f t="shared" si="882"/>
        <v/>
      </c>
      <c r="CJ820" s="98" t="str">
        <f t="shared" si="882"/>
        <v/>
      </c>
      <c r="CK820" s="98" t="str">
        <f t="shared" si="885"/>
        <v/>
      </c>
      <c r="CL820" s="98" t="str">
        <f t="shared" si="885"/>
        <v/>
      </c>
      <c r="CM820" s="98" t="str">
        <f t="shared" si="885"/>
        <v/>
      </c>
      <c r="CN820" s="98" t="str">
        <f t="shared" si="885"/>
        <v/>
      </c>
      <c r="CO820" s="98" t="str">
        <f t="shared" si="885"/>
        <v/>
      </c>
      <c r="CP820" s="98" t="str">
        <f t="shared" si="885"/>
        <v/>
      </c>
      <c r="CQ820" s="98" t="str">
        <f t="shared" si="885"/>
        <v/>
      </c>
      <c r="CR820" s="98" t="str">
        <f t="shared" si="885"/>
        <v/>
      </c>
      <c r="CS820" s="98" t="str">
        <f t="shared" si="885"/>
        <v/>
      </c>
      <c r="CT820" s="98" t="str">
        <f t="shared" si="885"/>
        <v/>
      </c>
      <c r="CU820" s="98" t="str">
        <f t="shared" si="885"/>
        <v/>
      </c>
      <c r="CV820" s="98" t="str">
        <f t="shared" si="865"/>
        <v/>
      </c>
      <c r="CW820" s="98" t="str">
        <f t="shared" si="865"/>
        <v/>
      </c>
      <c r="CX820" s="98" t="str">
        <f t="shared" si="865"/>
        <v/>
      </c>
      <c r="CY820" s="98" t="str">
        <f t="shared" si="865"/>
        <v/>
      </c>
      <c r="CZ820" s="98" t="str">
        <f t="shared" si="865"/>
        <v/>
      </c>
      <c r="DA820" s="98" t="str">
        <f t="shared" si="864"/>
        <v/>
      </c>
      <c r="DB820" s="98" t="str">
        <f t="shared" si="864"/>
        <v/>
      </c>
      <c r="DC820" s="98" t="str">
        <f t="shared" si="864"/>
        <v/>
      </c>
      <c r="DD820" s="98" t="str">
        <f t="shared" si="830"/>
        <v/>
      </c>
      <c r="DE820" s="98" t="str">
        <f t="shared" si="830"/>
        <v/>
      </c>
      <c r="DF820" s="98" t="str">
        <f t="shared" si="830"/>
        <v/>
      </c>
      <c r="DG820" s="98" t="str">
        <f t="shared" si="830"/>
        <v/>
      </c>
      <c r="EE820" s="100">
        <f t="shared" ca="1" si="890"/>
        <v>0</v>
      </c>
      <c r="EF820" s="100">
        <f t="shared" ca="1" si="890"/>
        <v>266.74626369121938</v>
      </c>
      <c r="EG820" s="100">
        <f t="shared" ca="1" si="890"/>
        <v>486.74167366779091</v>
      </c>
      <c r="EH820" s="100">
        <f t="shared" ca="1" si="890"/>
        <v>664.7767865250886</v>
      </c>
      <c r="EI820" s="100">
        <f t="shared" ca="1" si="890"/>
        <v>805.20581398071636</v>
      </c>
      <c r="EJ820" s="100">
        <f t="shared" ca="1" si="890"/>
        <v>911.98388306453626</v>
      </c>
      <c r="EK820" s="100">
        <f t="shared" ca="1" si="890"/>
        <v>988.70124186951693</v>
      </c>
      <c r="EL820" s="100">
        <f t="shared" ca="1" si="890"/>
        <v>1038.6146542986385</v>
      </c>
      <c r="EM820" s="100">
        <f t="shared" ca="1" si="890"/>
        <v>1064.6762082375394</v>
      </c>
      <c r="EN820" s="100">
        <f t="shared" ca="1" si="890"/>
        <v>1069.5597440376455</v>
      </c>
      <c r="EO820" s="100">
        <f t="shared" ca="1" si="890"/>
        <v>1055.6850939993719</v>
      </c>
      <c r="EP820" s="100">
        <f t="shared" ca="1" si="890"/>
        <v>1025.2403085970004</v>
      </c>
      <c r="EQ820" s="100">
        <f t="shared" ca="1" si="890"/>
        <v>980.2020313913132</v>
      </c>
      <c r="ER820" s="100">
        <f t="shared" ca="1" si="890"/>
        <v>922.3541718451778</v>
      </c>
      <c r="ES820" s="100">
        <f t="shared" ca="1" si="890"/>
        <v>853.30501351007251</v>
      </c>
      <c r="ET820" s="100">
        <f t="shared" ca="1" si="890"/>
        <v>774.50288421292134</v>
      </c>
      <c r="EU820" s="100">
        <f t="shared" ca="1" si="887"/>
        <v>687.25050487335898</v>
      </c>
      <c r="EV820" s="100">
        <f t="shared" ca="1" si="887"/>
        <v>592.71812435746915</v>
      </c>
      <c r="EW820" s="100">
        <f t="shared" ca="1" si="887"/>
        <v>491.95553926597972</v>
      </c>
      <c r="EX820" s="100">
        <f t="shared" ca="1" si="887"/>
        <v>385.90308970800538</v>
      </c>
      <c r="EY820" s="100">
        <f t="shared" ca="1" si="887"/>
        <v>275.40171487512066</v>
      </c>
      <c r="FA820" s="99">
        <f t="shared" ca="1" si="891"/>
        <v>0</v>
      </c>
      <c r="FB820" s="99">
        <f t="shared" ca="1" si="891"/>
        <v>0</v>
      </c>
      <c r="FC820" s="99">
        <f t="shared" ca="1" si="891"/>
        <v>0</v>
      </c>
      <c r="FD820" s="99">
        <f t="shared" ca="1" si="891"/>
        <v>0</v>
      </c>
      <c r="FE820" s="99">
        <f t="shared" ca="1" si="891"/>
        <v>0</v>
      </c>
      <c r="FF820" s="99">
        <f t="shared" ca="1" si="891"/>
        <v>0</v>
      </c>
      <c r="FG820" s="99">
        <f t="shared" ca="1" si="891"/>
        <v>0</v>
      </c>
      <c r="FH820" s="99">
        <f t="shared" ca="1" si="891"/>
        <v>0</v>
      </c>
      <c r="FI820" s="99">
        <f t="shared" ca="1" si="891"/>
        <v>0</v>
      </c>
      <c r="FJ820" s="99">
        <f t="shared" ca="1" si="891"/>
        <v>1</v>
      </c>
      <c r="FK820" s="99">
        <f t="shared" ca="1" si="891"/>
        <v>1</v>
      </c>
      <c r="FL820" s="99">
        <f t="shared" ca="1" si="891"/>
        <v>1</v>
      </c>
      <c r="FM820" s="99">
        <f t="shared" ca="1" si="891"/>
        <v>1</v>
      </c>
      <c r="FN820" s="99">
        <f t="shared" ca="1" si="891"/>
        <v>1</v>
      </c>
      <c r="FO820" s="99">
        <f t="shared" ca="1" si="891"/>
        <v>1</v>
      </c>
      <c r="FP820" s="99">
        <f t="shared" ca="1" si="891"/>
        <v>1</v>
      </c>
      <c r="FQ820" s="99">
        <f t="shared" ca="1" si="888"/>
        <v>1</v>
      </c>
      <c r="FR820" s="99">
        <f t="shared" ca="1" si="888"/>
        <v>1</v>
      </c>
      <c r="FS820" s="99">
        <f t="shared" ca="1" si="888"/>
        <v>1</v>
      </c>
      <c r="FT820" s="99">
        <f t="shared" ca="1" si="888"/>
        <v>0</v>
      </c>
      <c r="FU820" s="99">
        <f t="shared" ca="1" si="888"/>
        <v>0</v>
      </c>
      <c r="FV820" s="99">
        <f t="shared" ca="1" si="888"/>
        <v>0</v>
      </c>
      <c r="FW820" s="99">
        <f t="shared" ca="1" si="888"/>
        <v>0</v>
      </c>
      <c r="FX820" s="99">
        <f t="shared" ca="1" si="888"/>
        <v>0</v>
      </c>
      <c r="FY820" s="99">
        <f t="shared" ca="1" si="888"/>
        <v>0</v>
      </c>
      <c r="FZ820" s="99">
        <f t="shared" ca="1" si="888"/>
        <v>0</v>
      </c>
      <c r="GA820" s="99">
        <f t="shared" ca="1" si="888"/>
        <v>0</v>
      </c>
      <c r="GB820" s="99">
        <f t="shared" ca="1" si="888"/>
        <v>0</v>
      </c>
      <c r="GC820" s="99">
        <f t="shared" ca="1" si="888"/>
        <v>0</v>
      </c>
      <c r="GD820" s="99">
        <f t="shared" ca="1" si="888"/>
        <v>0</v>
      </c>
      <c r="GE820" s="99">
        <f t="shared" ca="1" si="888"/>
        <v>0</v>
      </c>
    </row>
    <row r="821" spans="1:187" x14ac:dyDescent="0.2">
      <c r="A821" s="96">
        <f t="shared" ca="1" si="832"/>
        <v>1.6482986203546679</v>
      </c>
      <c r="B821" s="97">
        <f t="shared" ca="1" si="833"/>
        <v>1.2327278391236064E-3</v>
      </c>
      <c r="C821" s="92">
        <f t="shared" ca="1" si="834"/>
        <v>0.26981160227476314</v>
      </c>
      <c r="D821" s="166">
        <f t="shared" ca="1" si="835"/>
        <v>1.6846977707157054</v>
      </c>
      <c r="E821" s="100">
        <f t="shared" ca="1" si="836"/>
        <v>1366.6421064307444</v>
      </c>
      <c r="F821" s="100">
        <f t="shared" ca="1" si="837"/>
        <v>522.15452951046586</v>
      </c>
      <c r="G821" s="100">
        <f t="shared" ca="1" si="838"/>
        <v>1478.8010298655104</v>
      </c>
      <c r="H821" s="99">
        <f t="shared" ca="1" si="839"/>
        <v>956.64650035504451</v>
      </c>
      <c r="I821" s="92">
        <f t="shared" ca="1" si="840"/>
        <v>0.64367442485203996</v>
      </c>
      <c r="J821" s="12" t="s">
        <v>848</v>
      </c>
      <c r="K821" s="98">
        <f t="shared" ca="1" si="889"/>
        <v>-9.0450796487645757E-2</v>
      </c>
      <c r="L821" s="98">
        <f t="shared" ca="1" si="889"/>
        <v>0.29384421476918909</v>
      </c>
      <c r="M821" s="98">
        <f t="shared" ca="1" si="889"/>
        <v>-0.10439386075997692</v>
      </c>
      <c r="N821" s="98">
        <f t="shared" ca="1" si="889"/>
        <v>0.41333914368060443</v>
      </c>
      <c r="O821" s="98">
        <f t="shared" ca="1" si="889"/>
        <v>-9.0450796487645757E-2</v>
      </c>
      <c r="P821" s="98">
        <f t="shared" ca="1" si="889"/>
        <v>-0.10439386075997692</v>
      </c>
      <c r="Q821" s="98">
        <f t="shared" ca="1" si="889"/>
        <v>-0.11940836732938409</v>
      </c>
      <c r="R821" s="98">
        <f t="shared" ca="1" si="889"/>
        <v>-0.19763066220007386</v>
      </c>
      <c r="S821" s="98">
        <f t="shared" ca="1" si="889"/>
        <v>-0.4091117667124613</v>
      </c>
      <c r="T821" s="98">
        <f t="shared" ca="1" si="889"/>
        <v>0.29384421476918909</v>
      </c>
      <c r="U821" s="98">
        <f t="shared" ca="1" si="889"/>
        <v>-0.11940836732938409</v>
      </c>
      <c r="V821" s="98">
        <f t="shared" ca="1" si="889"/>
        <v>0.40871866399047541</v>
      </c>
      <c r="W821" s="98">
        <f t="shared" ca="1" si="889"/>
        <v>-0.4294954805311485</v>
      </c>
      <c r="X821" s="98">
        <f t="shared" ca="1" si="889"/>
        <v>0.40360090150499572</v>
      </c>
      <c r="Y821" s="98">
        <f t="shared" ca="1" si="889"/>
        <v>-0.4294954805311485</v>
      </c>
      <c r="Z821" s="98">
        <f t="shared" ca="1" si="889"/>
        <v>-0.19763066220007386</v>
      </c>
      <c r="AA821" s="98">
        <f t="shared" ca="1" si="886"/>
        <v>-0.4294954805311485</v>
      </c>
      <c r="AB821" s="98">
        <f t="shared" ca="1" si="886"/>
        <v>-0.11940836732938409</v>
      </c>
      <c r="AC821" s="98">
        <f t="shared" ca="1" si="886"/>
        <v>-0.19763066220007386</v>
      </c>
      <c r="AD821" s="98">
        <f t="shared" ca="1" si="886"/>
        <v>7.6424226338327461E-2</v>
      </c>
      <c r="AE821" s="98" t="str">
        <f t="shared" ca="1" si="886"/>
        <v/>
      </c>
      <c r="AF821" s="98" t="str">
        <f t="shared" ca="1" si="884"/>
        <v/>
      </c>
      <c r="AG821" s="98" t="str">
        <f t="shared" ca="1" si="884"/>
        <v/>
      </c>
      <c r="AH821" s="98" t="str">
        <f t="shared" ca="1" si="884"/>
        <v/>
      </c>
      <c r="AI821" s="98" t="str">
        <f t="shared" ca="1" si="884"/>
        <v/>
      </c>
      <c r="AJ821" s="98" t="str">
        <f t="shared" ca="1" si="884"/>
        <v/>
      </c>
      <c r="AK821" s="98" t="str">
        <f t="shared" ca="1" si="884"/>
        <v/>
      </c>
      <c r="AL821" s="98" t="str">
        <f t="shared" ca="1" si="884"/>
        <v/>
      </c>
      <c r="AM821" s="98" t="str">
        <f t="shared" ca="1" si="884"/>
        <v/>
      </c>
      <c r="AN821" s="98" t="str">
        <f t="shared" ca="1" si="884"/>
        <v/>
      </c>
      <c r="AO821" s="98" t="str">
        <f t="shared" ca="1" si="884"/>
        <v/>
      </c>
      <c r="AP821" s="98" t="str">
        <f t="shared" ca="1" si="884"/>
        <v/>
      </c>
      <c r="AQ821" s="98" t="str">
        <f t="shared" ca="1" si="892"/>
        <v/>
      </c>
      <c r="AR821" s="98" t="str">
        <f t="shared" ca="1" si="892"/>
        <v/>
      </c>
      <c r="AS821" s="98" t="str">
        <f t="shared" ca="1" si="892"/>
        <v/>
      </c>
      <c r="AT821" s="98" t="str">
        <f t="shared" ca="1" si="892"/>
        <v/>
      </c>
      <c r="AU821" s="98" t="str">
        <f t="shared" ca="1" si="892"/>
        <v/>
      </c>
      <c r="AV821" s="98" t="str">
        <f t="shared" ca="1" si="892"/>
        <v/>
      </c>
      <c r="AW821" s="98" t="str">
        <f t="shared" ca="1" si="892"/>
        <v/>
      </c>
      <c r="AX821" s="98" t="str">
        <f t="shared" ca="1" si="892"/>
        <v/>
      </c>
      <c r="AY821" s="98" t="str">
        <f t="shared" ca="1" si="892"/>
        <v/>
      </c>
      <c r="AZ821" s="98" t="str">
        <f t="shared" ca="1" si="892"/>
        <v/>
      </c>
      <c r="BA821" s="98" t="str">
        <f t="shared" ca="1" si="892"/>
        <v/>
      </c>
      <c r="BB821" s="98" t="str">
        <f t="shared" ca="1" si="892"/>
        <v/>
      </c>
      <c r="BC821" s="98" t="str">
        <f t="shared" ca="1" si="892"/>
        <v/>
      </c>
      <c r="BD821" s="98" t="str">
        <f t="shared" ca="1" si="892"/>
        <v/>
      </c>
      <c r="BE821" s="98" t="str">
        <f t="shared" ca="1" si="892"/>
        <v/>
      </c>
      <c r="BF821" s="98" t="str">
        <f t="shared" ca="1" si="892"/>
        <v/>
      </c>
      <c r="BG821" s="98" t="str">
        <f t="shared" ca="1" si="873"/>
        <v/>
      </c>
      <c r="BH821" s="98" t="str">
        <f t="shared" ca="1" si="873"/>
        <v/>
      </c>
      <c r="BJ821" s="98">
        <f t="shared" ca="1" si="842"/>
        <v>0.85528518513341445</v>
      </c>
      <c r="BK821" s="98">
        <f t="shared" ca="1" si="843"/>
        <v>1.1750482591507516</v>
      </c>
      <c r="BL821" s="98">
        <f t="shared" ca="1" si="844"/>
        <v>0.84705845494907839</v>
      </c>
      <c r="BM821" s="98">
        <f t="shared" ca="1" si="845"/>
        <v>1.3770045592894233</v>
      </c>
      <c r="BN821" s="98">
        <f t="shared" ca="1" si="846"/>
        <v>0.88997128086441979</v>
      </c>
      <c r="BO821" s="98">
        <f t="shared" ca="1" si="847"/>
        <v>0.52066165440094625</v>
      </c>
      <c r="BP821" s="98">
        <f t="shared" ca="1" si="848"/>
        <v>0.69644966644272366</v>
      </c>
      <c r="BQ821" s="98">
        <f t="shared" ca="1" si="849"/>
        <v>0.38165104017149398</v>
      </c>
      <c r="BR821" s="98">
        <f t="shared" ca="1" si="850"/>
        <v>0.35499357709118706</v>
      </c>
      <c r="BS821" s="98">
        <f t="shared" ca="1" si="851"/>
        <v>1.273797897434743</v>
      </c>
      <c r="BT821" s="98">
        <f t="shared" ca="1" si="852"/>
        <v>0.89307079021708968</v>
      </c>
      <c r="BU821" s="98">
        <f t="shared" ca="1" si="853"/>
        <v>1.4094851341448413</v>
      </c>
      <c r="BV821" s="98">
        <f t="shared" ca="1" si="854"/>
        <v>0.4171157571691505</v>
      </c>
      <c r="BW821" s="98">
        <f t="shared" ca="1" si="855"/>
        <v>1.3174199030454397</v>
      </c>
      <c r="BX821" s="98">
        <f t="shared" ca="1" si="856"/>
        <v>0.23916773756400167</v>
      </c>
      <c r="BY821" s="98">
        <f t="shared" ca="1" si="857"/>
        <v>0.84019893478702601</v>
      </c>
      <c r="BZ821" s="98">
        <f t="shared" ca="1" si="858"/>
        <v>0.49711122937836694</v>
      </c>
      <c r="CA821" s="98">
        <f t="shared" ca="1" si="859"/>
        <v>0.43935340530560563</v>
      </c>
      <c r="CB821" s="98">
        <f t="shared" ca="1" si="860"/>
        <v>0.64090188551192739</v>
      </c>
      <c r="CC821" s="98">
        <f t="shared" ca="1" si="861"/>
        <v>0.92653125643315137</v>
      </c>
      <c r="CD821" s="98" t="str">
        <f t="shared" si="882"/>
        <v/>
      </c>
      <c r="CE821" s="98" t="str">
        <f t="shared" si="882"/>
        <v/>
      </c>
      <c r="CF821" s="98" t="str">
        <f t="shared" si="882"/>
        <v/>
      </c>
      <c r="CG821" s="98" t="str">
        <f t="shared" si="882"/>
        <v/>
      </c>
      <c r="CH821" s="98" t="str">
        <f t="shared" si="882"/>
        <v/>
      </c>
      <c r="CI821" s="98" t="str">
        <f t="shared" si="882"/>
        <v/>
      </c>
      <c r="CJ821" s="98" t="str">
        <f t="shared" si="882"/>
        <v/>
      </c>
      <c r="CK821" s="98" t="str">
        <f t="shared" si="885"/>
        <v/>
      </c>
      <c r="CL821" s="98" t="str">
        <f t="shared" si="885"/>
        <v/>
      </c>
      <c r="CM821" s="98" t="str">
        <f t="shared" si="885"/>
        <v/>
      </c>
      <c r="CN821" s="98" t="str">
        <f t="shared" si="885"/>
        <v/>
      </c>
      <c r="CO821" s="98" t="str">
        <f t="shared" si="885"/>
        <v/>
      </c>
      <c r="CP821" s="98" t="str">
        <f t="shared" si="885"/>
        <v/>
      </c>
      <c r="CQ821" s="98" t="str">
        <f t="shared" si="885"/>
        <v/>
      </c>
      <c r="CR821" s="98" t="str">
        <f t="shared" si="885"/>
        <v/>
      </c>
      <c r="CS821" s="98" t="str">
        <f t="shared" si="885"/>
        <v/>
      </c>
      <c r="CT821" s="98" t="str">
        <f t="shared" si="885"/>
        <v/>
      </c>
      <c r="CU821" s="98" t="str">
        <f t="shared" si="885"/>
        <v/>
      </c>
      <c r="CV821" s="98" t="str">
        <f t="shared" si="865"/>
        <v/>
      </c>
      <c r="CW821" s="98" t="str">
        <f t="shared" si="865"/>
        <v/>
      </c>
      <c r="CX821" s="98" t="str">
        <f t="shared" si="865"/>
        <v/>
      </c>
      <c r="CY821" s="98" t="str">
        <f t="shared" si="865"/>
        <v/>
      </c>
      <c r="CZ821" s="98" t="str">
        <f t="shared" si="865"/>
        <v/>
      </c>
      <c r="DA821" s="98" t="str">
        <f t="shared" si="864"/>
        <v/>
      </c>
      <c r="DB821" s="98" t="str">
        <f t="shared" si="864"/>
        <v/>
      </c>
      <c r="DC821" s="98" t="str">
        <f t="shared" si="864"/>
        <v/>
      </c>
      <c r="DD821" s="98" t="str">
        <f t="shared" si="830"/>
        <v/>
      </c>
      <c r="DE821" s="98" t="str">
        <f t="shared" si="830"/>
        <v/>
      </c>
      <c r="DF821" s="98" t="str">
        <f t="shared" si="830"/>
        <v/>
      </c>
      <c r="DG821" s="98" t="str">
        <f t="shared" si="830"/>
        <v/>
      </c>
      <c r="EE821" s="100">
        <f t="shared" ca="1" si="890"/>
        <v>0</v>
      </c>
      <c r="EF821" s="100">
        <f t="shared" ca="1" si="890"/>
        <v>295.10623801233612</v>
      </c>
      <c r="EG821" s="100">
        <f t="shared" ca="1" si="890"/>
        <v>524.4072002340954</v>
      </c>
      <c r="EH821" s="100">
        <f t="shared" ca="1" si="890"/>
        <v>696.66780445519146</v>
      </c>
      <c r="EI821" s="100">
        <f t="shared" ca="1" si="890"/>
        <v>819.61524303913961</v>
      </c>
      <c r="EJ821" s="100">
        <f t="shared" ca="1" si="890"/>
        <v>900.05416591233279</v>
      </c>
      <c r="EK821" s="100">
        <f t="shared" ca="1" si="890"/>
        <v>943.96959013700439</v>
      </c>
      <c r="EL821" s="100">
        <f t="shared" ca="1" si="890"/>
        <v>956.61880754376818</v>
      </c>
      <c r="EM821" s="100">
        <f t="shared" ca="1" si="890"/>
        <v>942.6134328680638</v>
      </c>
      <c r="EN821" s="100">
        <f t="shared" ca="1" si="890"/>
        <v>905.99261869302438</v>
      </c>
      <c r="EO821" s="100">
        <f t="shared" ca="1" si="890"/>
        <v>850.28835897747319</v>
      </c>
      <c r="EP821" s="100">
        <f t="shared" ca="1" si="890"/>
        <v>778.58370889443415</v>
      </c>
      <c r="EQ821" s="100">
        <f t="shared" ca="1" si="890"/>
        <v>693.56466408737981</v>
      </c>
      <c r="ER821" s="100">
        <f t="shared" ca="1" si="890"/>
        <v>597.56636633439814</v>
      </c>
      <c r="ES821" s="100">
        <f t="shared" ca="1" si="890"/>
        <v>492.61423415201443</v>
      </c>
      <c r="ET821" s="100">
        <f t="shared" ca="1" si="890"/>
        <v>380.46055531060006</v>
      </c>
      <c r="EU821" s="100">
        <f t="shared" ca="1" si="887"/>
        <v>262.61702288676724</v>
      </c>
      <c r="EV821" s="100">
        <f t="shared" ca="1" si="887"/>
        <v>140.38364672686066</v>
      </c>
      <c r="EW821" s="100">
        <f t="shared" ca="1" si="887"/>
        <v>14.874427482299552</v>
      </c>
      <c r="EX821" s="100">
        <f t="shared" ca="1" si="887"/>
        <v>-112.95985980027694</v>
      </c>
      <c r="EY821" s="100">
        <f t="shared" ca="1" si="887"/>
        <v>-242.31146164633469</v>
      </c>
      <c r="FA821" s="99">
        <f t="shared" ca="1" si="891"/>
        <v>0</v>
      </c>
      <c r="FB821" s="99">
        <f t="shared" ca="1" si="891"/>
        <v>0</v>
      </c>
      <c r="FC821" s="99">
        <f t="shared" ca="1" si="891"/>
        <v>0</v>
      </c>
      <c r="FD821" s="99">
        <f t="shared" ca="1" si="891"/>
        <v>0</v>
      </c>
      <c r="FE821" s="99">
        <f t="shared" ca="1" si="891"/>
        <v>0</v>
      </c>
      <c r="FF821" s="99">
        <f t="shared" ca="1" si="891"/>
        <v>0</v>
      </c>
      <c r="FG821" s="99">
        <f t="shared" ca="1" si="891"/>
        <v>0</v>
      </c>
      <c r="FH821" s="99">
        <f t="shared" ca="1" si="891"/>
        <v>1</v>
      </c>
      <c r="FI821" s="99">
        <f t="shared" ca="1" si="891"/>
        <v>1</v>
      </c>
      <c r="FJ821" s="99">
        <f t="shared" ca="1" si="891"/>
        <v>1</v>
      </c>
      <c r="FK821" s="99">
        <f t="shared" ca="1" si="891"/>
        <v>1</v>
      </c>
      <c r="FL821" s="99">
        <f t="shared" ca="1" si="891"/>
        <v>1</v>
      </c>
      <c r="FM821" s="99">
        <f t="shared" ca="1" si="891"/>
        <v>1</v>
      </c>
      <c r="FN821" s="99">
        <f t="shared" ca="1" si="891"/>
        <v>1</v>
      </c>
      <c r="FO821" s="99">
        <f t="shared" ca="1" si="891"/>
        <v>1</v>
      </c>
      <c r="FP821" s="99">
        <f t="shared" ca="1" si="891"/>
        <v>0</v>
      </c>
      <c r="FQ821" s="99">
        <f t="shared" ca="1" si="888"/>
        <v>0</v>
      </c>
      <c r="FR821" s="99">
        <f t="shared" ca="1" si="888"/>
        <v>0</v>
      </c>
      <c r="FS821" s="99">
        <f t="shared" ca="1" si="888"/>
        <v>0</v>
      </c>
      <c r="FT821" s="99">
        <f t="shared" ca="1" si="888"/>
        <v>0</v>
      </c>
      <c r="FU821" s="99">
        <f t="shared" ca="1" si="888"/>
        <v>0</v>
      </c>
      <c r="FV821" s="99">
        <f t="shared" ca="1" si="888"/>
        <v>0</v>
      </c>
      <c r="FW821" s="99">
        <f t="shared" ca="1" si="888"/>
        <v>0</v>
      </c>
      <c r="FX821" s="99">
        <f t="shared" ca="1" si="888"/>
        <v>0</v>
      </c>
      <c r="FY821" s="99">
        <f t="shared" ca="1" si="888"/>
        <v>0</v>
      </c>
      <c r="FZ821" s="99">
        <f t="shared" ca="1" si="888"/>
        <v>0</v>
      </c>
      <c r="GA821" s="99">
        <f t="shared" ca="1" si="888"/>
        <v>0</v>
      </c>
      <c r="GB821" s="99">
        <f t="shared" ca="1" si="888"/>
        <v>0</v>
      </c>
      <c r="GC821" s="99">
        <f t="shared" ca="1" si="888"/>
        <v>0</v>
      </c>
      <c r="GD821" s="99">
        <f t="shared" ca="1" si="888"/>
        <v>0</v>
      </c>
      <c r="GE821" s="99">
        <f t="shared" ca="1" si="888"/>
        <v>0</v>
      </c>
    </row>
    <row r="822" spans="1:187" x14ac:dyDescent="0.2">
      <c r="A822" s="96">
        <f t="shared" ca="1" si="832"/>
        <v>1.2337682835212567</v>
      </c>
      <c r="B822" s="97">
        <f t="shared" ca="1" si="833"/>
        <v>5.6680271052296017E-4</v>
      </c>
      <c r="C822" s="92">
        <f t="shared" ca="1" si="834"/>
        <v>0.46991283854821836</v>
      </c>
      <c r="D822" s="166">
        <f t="shared" ca="1" si="835"/>
        <v>1.3441773214374786</v>
      </c>
      <c r="E822" s="100">
        <f t="shared" ca="1" si="836"/>
        <v>2371.50828053958</v>
      </c>
      <c r="F822" s="100">
        <f t="shared" ca="1" si="837"/>
        <v>962.61320488861554</v>
      </c>
      <c r="G822" s="100">
        <f t="shared" ca="1" si="838"/>
        <v>2139.2642113795873</v>
      </c>
      <c r="H822" s="99">
        <f t="shared" ca="1" si="839"/>
        <v>1176.6510064909717</v>
      </c>
      <c r="I822" s="92">
        <f t="shared" ca="1" si="840"/>
        <v>0.54561177371606084</v>
      </c>
      <c r="J822" s="12" t="s">
        <v>849</v>
      </c>
      <c r="K822" s="98">
        <f t="shared" ca="1" si="889"/>
        <v>-0.42553294658484209</v>
      </c>
      <c r="L822" s="98">
        <f t="shared" ca="1" si="889"/>
        <v>0.47482989049979629</v>
      </c>
      <c r="M822" s="98">
        <f t="shared" ca="1" si="889"/>
        <v>-9.0450796487645757E-2</v>
      </c>
      <c r="N822" s="98">
        <f t="shared" ca="1" si="889"/>
        <v>-0.42553294658484209</v>
      </c>
      <c r="O822" s="98">
        <f t="shared" ca="1" si="889"/>
        <v>1.0436803365701077</v>
      </c>
      <c r="P822" s="98">
        <f t="shared" ca="1" si="889"/>
        <v>-0.19763066220007386</v>
      </c>
      <c r="Q822" s="98">
        <f t="shared" ca="1" si="889"/>
        <v>-0.14037105225857993</v>
      </c>
      <c r="R822" s="98">
        <f t="shared" ca="1" si="889"/>
        <v>-0.11940836732938409</v>
      </c>
      <c r="S822" s="98">
        <f t="shared" ca="1" si="889"/>
        <v>-0.14037105225857993</v>
      </c>
      <c r="T822" s="98">
        <f t="shared" ca="1" si="889"/>
        <v>2.3859632223121485E-2</v>
      </c>
      <c r="U822" s="98">
        <f t="shared" ca="1" si="889"/>
        <v>0.40871866399047541</v>
      </c>
      <c r="V822" s="98">
        <f t="shared" ca="1" si="889"/>
        <v>-0.548765446623804</v>
      </c>
      <c r="W822" s="98">
        <f t="shared" ca="1" si="889"/>
        <v>-9.0450796487645757E-2</v>
      </c>
      <c r="X822" s="98">
        <f t="shared" ca="1" si="889"/>
        <v>-0.42553294658484209</v>
      </c>
      <c r="Y822" s="98">
        <f t="shared" ca="1" si="889"/>
        <v>1.0436803365701077</v>
      </c>
      <c r="Z822" s="98">
        <f t="shared" ca="1" si="889"/>
        <v>-0.11940836732938409</v>
      </c>
      <c r="AA822" s="98">
        <f t="shared" ca="1" si="886"/>
        <v>0.29384421476918909</v>
      </c>
      <c r="AB822" s="98">
        <f t="shared" ca="1" si="886"/>
        <v>2.3859632223121485E-2</v>
      </c>
      <c r="AC822" s="98">
        <f t="shared" ca="1" si="886"/>
        <v>-0.4294954805311485</v>
      </c>
      <c r="AD822" s="98">
        <f t="shared" ca="1" si="886"/>
        <v>-0.4294954805311485</v>
      </c>
      <c r="AE822" s="98" t="str">
        <f t="shared" ca="1" si="886"/>
        <v/>
      </c>
      <c r="AF822" s="98" t="str">
        <f t="shared" ca="1" si="884"/>
        <v/>
      </c>
      <c r="AG822" s="98" t="str">
        <f t="shared" ca="1" si="884"/>
        <v/>
      </c>
      <c r="AH822" s="98" t="str">
        <f t="shared" ca="1" si="884"/>
        <v/>
      </c>
      <c r="AI822" s="98" t="str">
        <f t="shared" ca="1" si="884"/>
        <v/>
      </c>
      <c r="AJ822" s="98" t="str">
        <f t="shared" ca="1" si="884"/>
        <v/>
      </c>
      <c r="AK822" s="98" t="str">
        <f t="shared" ca="1" si="884"/>
        <v/>
      </c>
      <c r="AL822" s="98" t="str">
        <f t="shared" ca="1" si="884"/>
        <v/>
      </c>
      <c r="AM822" s="98" t="str">
        <f t="shared" ca="1" si="884"/>
        <v/>
      </c>
      <c r="AN822" s="98" t="str">
        <f t="shared" ca="1" si="884"/>
        <v/>
      </c>
      <c r="AO822" s="98" t="str">
        <f t="shared" ca="1" si="884"/>
        <v/>
      </c>
      <c r="AP822" s="98" t="str">
        <f t="shared" ca="1" si="884"/>
        <v/>
      </c>
      <c r="AQ822" s="98" t="str">
        <f t="shared" ca="1" si="892"/>
        <v/>
      </c>
      <c r="AR822" s="98" t="str">
        <f t="shared" ca="1" si="892"/>
        <v/>
      </c>
      <c r="AS822" s="98" t="str">
        <f t="shared" ca="1" si="892"/>
        <v/>
      </c>
      <c r="AT822" s="98" t="str">
        <f t="shared" ca="1" si="892"/>
        <v/>
      </c>
      <c r="AU822" s="98" t="str">
        <f t="shared" ca="1" si="892"/>
        <v/>
      </c>
      <c r="AV822" s="98" t="str">
        <f t="shared" ca="1" si="892"/>
        <v/>
      </c>
      <c r="AW822" s="98" t="str">
        <f t="shared" ca="1" si="892"/>
        <v/>
      </c>
      <c r="AX822" s="98" t="str">
        <f t="shared" ca="1" si="892"/>
        <v/>
      </c>
      <c r="AY822" s="98" t="str">
        <f t="shared" ca="1" si="892"/>
        <v/>
      </c>
      <c r="AZ822" s="98" t="str">
        <f t="shared" ca="1" si="892"/>
        <v/>
      </c>
      <c r="BA822" s="98" t="str">
        <f t="shared" ca="1" si="892"/>
        <v/>
      </c>
      <c r="BB822" s="98" t="str">
        <f t="shared" ca="1" si="892"/>
        <v/>
      </c>
      <c r="BC822" s="98" t="str">
        <f t="shared" ca="1" si="892"/>
        <v/>
      </c>
      <c r="BD822" s="98" t="str">
        <f t="shared" ca="1" si="892"/>
        <v/>
      </c>
      <c r="BE822" s="98" t="str">
        <f t="shared" ca="1" si="892"/>
        <v/>
      </c>
      <c r="BF822" s="98" t="str">
        <f t="shared" ca="1" si="892"/>
        <v/>
      </c>
      <c r="BG822" s="98" t="str">
        <f t="shared" ca="1" si="873"/>
        <v/>
      </c>
      <c r="BH822" s="98" t="str">
        <f t="shared" ca="1" si="873"/>
        <v/>
      </c>
      <c r="BJ822" s="98">
        <f t="shared" ca="1" si="842"/>
        <v>0.52020303503621812</v>
      </c>
      <c r="BK822" s="98">
        <f t="shared" ca="1" si="843"/>
        <v>1.3560339348813588</v>
      </c>
      <c r="BL822" s="98">
        <f t="shared" ca="1" si="844"/>
        <v>0.86100151922140955</v>
      </c>
      <c r="BM822" s="98">
        <f t="shared" ca="1" si="845"/>
        <v>0.53813246902397682</v>
      </c>
      <c r="BN822" s="98">
        <f t="shared" ca="1" si="846"/>
        <v>2.024102413922173</v>
      </c>
      <c r="BO822" s="98">
        <f t="shared" ca="1" si="847"/>
        <v>0.42742485296084931</v>
      </c>
      <c r="BP822" s="98">
        <f t="shared" ca="1" si="848"/>
        <v>0.67548698151352782</v>
      </c>
      <c r="BQ822" s="98">
        <f t="shared" ca="1" si="849"/>
        <v>0.45987333504218375</v>
      </c>
      <c r="BR822" s="98">
        <f t="shared" ca="1" si="850"/>
        <v>0.62373429154506843</v>
      </c>
      <c r="BS822" s="98">
        <f t="shared" ca="1" si="851"/>
        <v>1.0038133148886754</v>
      </c>
      <c r="BT822" s="98">
        <f t="shared" ca="1" si="852"/>
        <v>1.4211978215369492</v>
      </c>
      <c r="BU822" s="98">
        <f t="shared" ca="1" si="853"/>
        <v>0.45200102353056193</v>
      </c>
      <c r="BV822" s="98">
        <f t="shared" ca="1" si="854"/>
        <v>0.75616044121265324</v>
      </c>
      <c r="BW822" s="98">
        <f t="shared" ca="1" si="855"/>
        <v>0.48828605495560184</v>
      </c>
      <c r="BX822" s="98">
        <f t="shared" ca="1" si="856"/>
        <v>1.7123435546652579</v>
      </c>
      <c r="BY822" s="98">
        <f t="shared" ca="1" si="857"/>
        <v>0.91842122965771578</v>
      </c>
      <c r="BZ822" s="98">
        <f t="shared" ca="1" si="858"/>
        <v>1.2204509246787045</v>
      </c>
      <c r="CA822" s="98">
        <f t="shared" ca="1" si="859"/>
        <v>0.5826214048581112</v>
      </c>
      <c r="CB822" s="98">
        <f t="shared" ca="1" si="860"/>
        <v>0.40903706718085275</v>
      </c>
      <c r="CC822" s="98">
        <f t="shared" ca="1" si="861"/>
        <v>0.42061154956367541</v>
      </c>
      <c r="CD822" s="98" t="str">
        <f t="shared" si="882"/>
        <v/>
      </c>
      <c r="CE822" s="98" t="str">
        <f t="shared" si="882"/>
        <v/>
      </c>
      <c r="CF822" s="98" t="str">
        <f t="shared" si="882"/>
        <v/>
      </c>
      <c r="CG822" s="98" t="str">
        <f t="shared" si="882"/>
        <v/>
      </c>
      <c r="CH822" s="98" t="str">
        <f t="shared" si="882"/>
        <v/>
      </c>
      <c r="CI822" s="98" t="str">
        <f t="shared" si="882"/>
        <v/>
      </c>
      <c r="CJ822" s="98" t="str">
        <f t="shared" si="882"/>
        <v/>
      </c>
      <c r="CK822" s="98" t="str">
        <f t="shared" si="885"/>
        <v/>
      </c>
      <c r="CL822" s="98" t="str">
        <f t="shared" si="885"/>
        <v/>
      </c>
      <c r="CM822" s="98" t="str">
        <f t="shared" si="885"/>
        <v/>
      </c>
      <c r="CN822" s="98" t="str">
        <f t="shared" si="885"/>
        <v/>
      </c>
      <c r="CO822" s="98" t="str">
        <f t="shared" si="885"/>
        <v/>
      </c>
      <c r="CP822" s="98" t="str">
        <f t="shared" si="885"/>
        <v/>
      </c>
      <c r="CQ822" s="98" t="str">
        <f t="shared" si="885"/>
        <v/>
      </c>
      <c r="CR822" s="98" t="str">
        <f t="shared" si="885"/>
        <v/>
      </c>
      <c r="CS822" s="98" t="str">
        <f t="shared" si="885"/>
        <v/>
      </c>
      <c r="CT822" s="98" t="str">
        <f t="shared" si="885"/>
        <v/>
      </c>
      <c r="CU822" s="98" t="str">
        <f t="shared" si="885"/>
        <v/>
      </c>
      <c r="CV822" s="98" t="str">
        <f t="shared" si="865"/>
        <v/>
      </c>
      <c r="CW822" s="98" t="str">
        <f t="shared" si="865"/>
        <v/>
      </c>
      <c r="CX822" s="98" t="str">
        <f t="shared" si="865"/>
        <v/>
      </c>
      <c r="CY822" s="98" t="str">
        <f t="shared" si="865"/>
        <v/>
      </c>
      <c r="CZ822" s="98" t="str">
        <f t="shared" si="865"/>
        <v/>
      </c>
      <c r="DA822" s="98" t="str">
        <f t="shared" si="864"/>
        <v/>
      </c>
      <c r="DB822" s="98" t="str">
        <f t="shared" si="864"/>
        <v/>
      </c>
      <c r="DC822" s="98" t="str">
        <f t="shared" si="864"/>
        <v/>
      </c>
      <c r="DD822" s="98" t="str">
        <f t="shared" si="830"/>
        <v/>
      </c>
      <c r="DE822" s="98" t="str">
        <f t="shared" si="830"/>
        <v/>
      </c>
      <c r="DF822" s="98" t="str">
        <f t="shared" si="830"/>
        <v/>
      </c>
      <c r="DG822" s="98" t="str">
        <f t="shared" si="830"/>
        <v/>
      </c>
      <c r="EE822" s="100">
        <f t="shared" ca="1" si="890"/>
        <v>0</v>
      </c>
      <c r="EF822" s="100">
        <f t="shared" ca="1" si="890"/>
        <v>201.74821360436744</v>
      </c>
      <c r="EG822" s="100">
        <f t="shared" ca="1" si="890"/>
        <v>380.29365759242398</v>
      </c>
      <c r="EH822" s="100">
        <f t="shared" ca="1" si="890"/>
        <v>537.09305259951975</v>
      </c>
      <c r="EI822" s="100">
        <f t="shared" ca="1" si="890"/>
        <v>673.5218249425709</v>
      </c>
      <c r="EJ822" s="100">
        <f t="shared" ca="1" si="890"/>
        <v>790.87835981601961</v>
      </c>
      <c r="EK822" s="100">
        <f t="shared" ca="1" si="890"/>
        <v>890.38804086783784</v>
      </c>
      <c r="EL822" s="100">
        <f t="shared" ca="1" si="890"/>
        <v>973.20708658676074</v>
      </c>
      <c r="EM822" s="100">
        <f t="shared" ca="1" si="890"/>
        <v>1040.4261934329743</v>
      </c>
      <c r="EN822" s="100">
        <f t="shared" ca="1" si="890"/>
        <v>1093.0739951690098</v>
      </c>
      <c r="EO822" s="100">
        <f t="shared" ca="1" si="890"/>
        <v>1132.1203473945225</v>
      </c>
      <c r="EP822" s="100">
        <f t="shared" ca="1" si="890"/>
        <v>1158.4794458569336</v>
      </c>
      <c r="EQ822" s="100">
        <f t="shared" ca="1" si="890"/>
        <v>1173.0127866985549</v>
      </c>
      <c r="ER822" s="100">
        <f t="shared" ca="1" si="890"/>
        <v>1176.5319764089077</v>
      </c>
      <c r="ES822" s="100">
        <f t="shared" ca="1" si="890"/>
        <v>1169.8013988775092</v>
      </c>
      <c r="ET822" s="100">
        <f t="shared" ca="1" si="890"/>
        <v>1153.5407465866565</v>
      </c>
      <c r="EU822" s="100">
        <f t="shared" ca="1" si="887"/>
        <v>1128.4274226447774</v>
      </c>
      <c r="EV822" s="100">
        <f t="shared" ca="1" si="887"/>
        <v>1095.0988200380357</v>
      </c>
      <c r="EW822" s="100">
        <f t="shared" ca="1" si="887"/>
        <v>1054.1544841702539</v>
      </c>
      <c r="EX822" s="100">
        <f t="shared" ca="1" si="887"/>
        <v>1006.158164468196</v>
      </c>
      <c r="EY822" s="100">
        <f t="shared" ca="1" si="887"/>
        <v>951.63976055011653</v>
      </c>
      <c r="FA822" s="99">
        <f t="shared" ca="1" si="891"/>
        <v>0</v>
      </c>
      <c r="FB822" s="99">
        <f t="shared" ca="1" si="891"/>
        <v>0</v>
      </c>
      <c r="FC822" s="99">
        <f t="shared" ca="1" si="891"/>
        <v>0</v>
      </c>
      <c r="FD822" s="99">
        <f t="shared" ca="1" si="891"/>
        <v>0</v>
      </c>
      <c r="FE822" s="99">
        <f t="shared" ca="1" si="891"/>
        <v>0</v>
      </c>
      <c r="FF822" s="99">
        <f t="shared" ca="1" si="891"/>
        <v>0</v>
      </c>
      <c r="FG822" s="99">
        <f t="shared" ca="1" si="891"/>
        <v>0</v>
      </c>
      <c r="FH822" s="99">
        <f t="shared" ca="1" si="891"/>
        <v>0</v>
      </c>
      <c r="FI822" s="99">
        <f t="shared" ca="1" si="891"/>
        <v>0</v>
      </c>
      <c r="FJ822" s="99">
        <f t="shared" ca="1" si="891"/>
        <v>0</v>
      </c>
      <c r="FK822" s="99">
        <f t="shared" ca="1" si="891"/>
        <v>0</v>
      </c>
      <c r="FL822" s="99">
        <f t="shared" ca="1" si="891"/>
        <v>0</v>
      </c>
      <c r="FM822" s="99">
        <f t="shared" ca="1" si="891"/>
        <v>0</v>
      </c>
      <c r="FN822" s="99">
        <f t="shared" ca="1" si="891"/>
        <v>1</v>
      </c>
      <c r="FO822" s="99">
        <f t="shared" ca="1" si="891"/>
        <v>1</v>
      </c>
      <c r="FP822" s="99">
        <f t="shared" ca="1" si="891"/>
        <v>1</v>
      </c>
      <c r="FQ822" s="99">
        <f t="shared" ca="1" si="888"/>
        <v>1</v>
      </c>
      <c r="FR822" s="99">
        <f t="shared" ca="1" si="888"/>
        <v>1</v>
      </c>
      <c r="FS822" s="99">
        <f t="shared" ca="1" si="888"/>
        <v>1</v>
      </c>
      <c r="FT822" s="99">
        <f t="shared" ca="1" si="888"/>
        <v>1</v>
      </c>
      <c r="FU822" s="99">
        <f t="shared" ca="1" si="888"/>
        <v>1</v>
      </c>
      <c r="FV822" s="99">
        <f t="shared" ca="1" si="888"/>
        <v>1</v>
      </c>
      <c r="FW822" s="99">
        <f t="shared" ca="1" si="888"/>
        <v>1</v>
      </c>
      <c r="FX822" s="99">
        <f t="shared" ca="1" si="888"/>
        <v>1</v>
      </c>
      <c r="FY822" s="99">
        <f t="shared" ca="1" si="888"/>
        <v>1</v>
      </c>
      <c r="FZ822" s="99">
        <f t="shared" ca="1" si="888"/>
        <v>1</v>
      </c>
      <c r="GA822" s="99">
        <f t="shared" ca="1" si="888"/>
        <v>1</v>
      </c>
      <c r="GB822" s="99">
        <f t="shared" ca="1" si="888"/>
        <v>0</v>
      </c>
      <c r="GC822" s="99">
        <f t="shared" ca="1" si="888"/>
        <v>0</v>
      </c>
      <c r="GD822" s="99">
        <f t="shared" ca="1" si="888"/>
        <v>0</v>
      </c>
      <c r="GE822" s="99">
        <f t="shared" ca="1" si="888"/>
        <v>0</v>
      </c>
    </row>
    <row r="823" spans="1:187" x14ac:dyDescent="0.2">
      <c r="A823" s="96">
        <f t="shared" ca="1" si="832"/>
        <v>0.78371068166358882</v>
      </c>
      <c r="B823" s="97">
        <f t="shared" ca="1" si="833"/>
        <v>-2.177848785126005E-4</v>
      </c>
      <c r="C823" s="92" t="str">
        <f t="shared" ca="1" si="834"/>
        <v/>
      </c>
      <c r="D823" s="166" t="str">
        <f t="shared" ca="1" si="835"/>
        <v/>
      </c>
      <c r="E823" s="100" t="str">
        <f t="shared" ca="1" si="836"/>
        <v/>
      </c>
      <c r="F823" s="100" t="str">
        <f t="shared" ca="1" si="837"/>
        <v/>
      </c>
      <c r="G823" s="100" t="str">
        <f t="shared" ca="1" si="838"/>
        <v/>
      </c>
      <c r="H823" s="99" t="str">
        <f t="shared" ca="1" si="839"/>
        <v/>
      </c>
      <c r="I823" s="92" t="str">
        <f t="shared" ca="1" si="840"/>
        <v/>
      </c>
      <c r="J823" s="12" t="s">
        <v>850</v>
      </c>
      <c r="K823" s="98">
        <f t="shared" ca="1" si="889"/>
        <v>7.6424226338327461E-2</v>
      </c>
      <c r="L823" s="98">
        <f t="shared" ca="1" si="889"/>
        <v>7.6424226338327461E-2</v>
      </c>
      <c r="M823" s="98">
        <f t="shared" ca="1" si="889"/>
        <v>-0.27307345147721351</v>
      </c>
      <c r="N823" s="98">
        <f t="shared" ca="1" si="889"/>
        <v>1.0436803365701077</v>
      </c>
      <c r="O823" s="98">
        <f t="shared" ca="1" si="889"/>
        <v>-0.42553294658484209</v>
      </c>
      <c r="P823" s="98">
        <f t="shared" ca="1" si="889"/>
        <v>2.3859632223121485E-2</v>
      </c>
      <c r="Q823" s="98">
        <f t="shared" ca="1" si="889"/>
        <v>0.41333914368060443</v>
      </c>
      <c r="R823" s="98">
        <f t="shared" ca="1" si="889"/>
        <v>0.40871866399047541</v>
      </c>
      <c r="S823" s="98">
        <f t="shared" ca="1" si="889"/>
        <v>0.40871866399047541</v>
      </c>
      <c r="T823" s="98">
        <f t="shared" ca="1" si="889"/>
        <v>-0.42553294658484209</v>
      </c>
      <c r="U823" s="98">
        <f t="shared" ca="1" si="889"/>
        <v>-0.42553294658484209</v>
      </c>
      <c r="V823" s="98">
        <f t="shared" ca="1" si="889"/>
        <v>2.3859632223121485E-2</v>
      </c>
      <c r="W823" s="98">
        <f t="shared" ca="1" si="889"/>
        <v>-0.15951886289644313</v>
      </c>
      <c r="X823" s="98">
        <f t="shared" ca="1" si="889"/>
        <v>-0.4091117667124613</v>
      </c>
      <c r="Y823" s="98">
        <f t="shared" ca="1" si="889"/>
        <v>0.41333914368060443</v>
      </c>
      <c r="Z823" s="98">
        <f t="shared" ca="1" si="889"/>
        <v>-0.11940836732938409</v>
      </c>
      <c r="AA823" s="98">
        <f t="shared" ca="1" si="886"/>
        <v>-0.42553294658484209</v>
      </c>
      <c r="AB823" s="98">
        <f t="shared" ca="1" si="886"/>
        <v>0.40360090150499572</v>
      </c>
      <c r="AC823" s="98">
        <f t="shared" ca="1" si="886"/>
        <v>1.0436803365701077</v>
      </c>
      <c r="AD823" s="98">
        <f t="shared" ca="1" si="886"/>
        <v>-0.14037105225857993</v>
      </c>
      <c r="AE823" s="98" t="str">
        <f t="shared" ca="1" si="886"/>
        <v/>
      </c>
      <c r="AF823" s="98" t="str">
        <f t="shared" ca="1" si="884"/>
        <v/>
      </c>
      <c r="AG823" s="98" t="str">
        <f t="shared" ca="1" si="884"/>
        <v/>
      </c>
      <c r="AH823" s="98" t="str">
        <f t="shared" ca="1" si="884"/>
        <v/>
      </c>
      <c r="AI823" s="98" t="str">
        <f t="shared" ca="1" si="884"/>
        <v/>
      </c>
      <c r="AJ823" s="98" t="str">
        <f t="shared" ca="1" si="884"/>
        <v/>
      </c>
      <c r="AK823" s="98" t="str">
        <f t="shared" ca="1" si="884"/>
        <v/>
      </c>
      <c r="AL823" s="98" t="str">
        <f t="shared" ca="1" si="884"/>
        <v/>
      </c>
      <c r="AM823" s="98" t="str">
        <f t="shared" ca="1" si="884"/>
        <v/>
      </c>
      <c r="AN823" s="98" t="str">
        <f t="shared" ca="1" si="884"/>
        <v/>
      </c>
      <c r="AO823" s="98" t="str">
        <f t="shared" ca="1" si="884"/>
        <v/>
      </c>
      <c r="AP823" s="98" t="str">
        <f t="shared" ca="1" si="884"/>
        <v/>
      </c>
      <c r="AQ823" s="98" t="str">
        <f t="shared" ca="1" si="892"/>
        <v/>
      </c>
      <c r="AR823" s="98" t="str">
        <f t="shared" ca="1" si="892"/>
        <v/>
      </c>
      <c r="AS823" s="98" t="str">
        <f t="shared" ca="1" si="892"/>
        <v/>
      </c>
      <c r="AT823" s="98" t="str">
        <f t="shared" ca="1" si="892"/>
        <v/>
      </c>
      <c r="AU823" s="98" t="str">
        <f t="shared" ca="1" si="892"/>
        <v/>
      </c>
      <c r="AV823" s="98" t="str">
        <f t="shared" ca="1" si="892"/>
        <v/>
      </c>
      <c r="AW823" s="98" t="str">
        <f t="shared" ca="1" si="892"/>
        <v/>
      </c>
      <c r="AX823" s="98" t="str">
        <f t="shared" ca="1" si="892"/>
        <v/>
      </c>
      <c r="AY823" s="98" t="str">
        <f t="shared" ca="1" si="892"/>
        <v/>
      </c>
      <c r="AZ823" s="98" t="str">
        <f t="shared" ca="1" si="892"/>
        <v/>
      </c>
      <c r="BA823" s="98" t="str">
        <f t="shared" ca="1" si="892"/>
        <v/>
      </c>
      <c r="BB823" s="98" t="str">
        <f t="shared" ca="1" si="892"/>
        <v/>
      </c>
      <c r="BC823" s="98" t="str">
        <f t="shared" ca="1" si="892"/>
        <v/>
      </c>
      <c r="BD823" s="98" t="str">
        <f t="shared" ca="1" si="892"/>
        <v/>
      </c>
      <c r="BE823" s="98" t="str">
        <f t="shared" ca="1" si="892"/>
        <v/>
      </c>
      <c r="BF823" s="98" t="str">
        <f t="shared" ca="1" si="892"/>
        <v/>
      </c>
      <c r="BG823" s="98" t="str">
        <f t="shared" ca="1" si="873"/>
        <v/>
      </c>
      <c r="BH823" s="98" t="str">
        <f t="shared" ca="1" si="873"/>
        <v/>
      </c>
      <c r="BJ823" s="98">
        <f t="shared" ca="1" si="842"/>
        <v>1.0221602079593877</v>
      </c>
      <c r="BK823" s="98">
        <f t="shared" ca="1" si="843"/>
        <v>0.95762827071988998</v>
      </c>
      <c r="BL823" s="98">
        <f t="shared" ca="1" si="844"/>
        <v>0.67837886423184179</v>
      </c>
      <c r="BM823" s="98">
        <f t="shared" ca="1" si="845"/>
        <v>2.0073457521789266</v>
      </c>
      <c r="BN823" s="98">
        <f t="shared" ca="1" si="846"/>
        <v>0.55488913076722346</v>
      </c>
      <c r="BO823" s="98">
        <f t="shared" ca="1" si="847"/>
        <v>0.64891514738404465</v>
      </c>
      <c r="BP823" s="98">
        <f t="shared" ca="1" si="848"/>
        <v>1.2291971774527122</v>
      </c>
      <c r="BQ823" s="98">
        <f t="shared" ca="1" si="849"/>
        <v>0.98800036636204325</v>
      </c>
      <c r="BR823" s="98">
        <f t="shared" ca="1" si="850"/>
        <v>1.1728240077941239</v>
      </c>
      <c r="BS823" s="98">
        <f t="shared" ca="1" si="851"/>
        <v>0.55442073608071185</v>
      </c>
      <c r="BT823" s="98">
        <f t="shared" ca="1" si="852"/>
        <v>0.58694621096163169</v>
      </c>
      <c r="BU823" s="98">
        <f t="shared" ca="1" si="853"/>
        <v>1.0246261023774874</v>
      </c>
      <c r="BV823" s="98">
        <f t="shared" ca="1" si="854"/>
        <v>0.68709237480385588</v>
      </c>
      <c r="BW823" s="98">
        <f t="shared" ca="1" si="855"/>
        <v>0.50470723482798263</v>
      </c>
      <c r="BX823" s="98">
        <f t="shared" ca="1" si="856"/>
        <v>1.0820023617757546</v>
      </c>
      <c r="BY823" s="98">
        <f t="shared" ca="1" si="857"/>
        <v>0.91842122965771578</v>
      </c>
      <c r="BZ823" s="98">
        <f t="shared" ca="1" si="858"/>
        <v>0.50107376332467335</v>
      </c>
      <c r="CA823" s="98">
        <f t="shared" ca="1" si="859"/>
        <v>0.96236267413998544</v>
      </c>
      <c r="CB823" s="98">
        <f t="shared" ca="1" si="860"/>
        <v>1.8822128842821089</v>
      </c>
      <c r="CC823" s="98">
        <f t="shared" ca="1" si="861"/>
        <v>0.70973597783624398</v>
      </c>
      <c r="CD823" s="98" t="str">
        <f t="shared" si="882"/>
        <v/>
      </c>
      <c r="CE823" s="98" t="str">
        <f t="shared" si="882"/>
        <v/>
      </c>
      <c r="CF823" s="98" t="str">
        <f t="shared" si="882"/>
        <v/>
      </c>
      <c r="CG823" s="98" t="str">
        <f t="shared" si="882"/>
        <v/>
      </c>
      <c r="CH823" s="98" t="str">
        <f t="shared" si="882"/>
        <v/>
      </c>
      <c r="CI823" s="98" t="str">
        <f t="shared" si="882"/>
        <v/>
      </c>
      <c r="CJ823" s="98" t="str">
        <f t="shared" si="882"/>
        <v/>
      </c>
      <c r="CK823" s="98" t="str">
        <f t="shared" si="885"/>
        <v/>
      </c>
      <c r="CL823" s="98" t="str">
        <f t="shared" si="885"/>
        <v/>
      </c>
      <c r="CM823" s="98" t="str">
        <f t="shared" si="885"/>
        <v/>
      </c>
      <c r="CN823" s="98" t="str">
        <f t="shared" si="885"/>
        <v/>
      </c>
      <c r="CO823" s="98" t="str">
        <f t="shared" si="885"/>
        <v/>
      </c>
      <c r="CP823" s="98" t="str">
        <f t="shared" si="885"/>
        <v/>
      </c>
      <c r="CQ823" s="98" t="str">
        <f t="shared" si="885"/>
        <v/>
      </c>
      <c r="CR823" s="98" t="str">
        <f t="shared" si="885"/>
        <v/>
      </c>
      <c r="CS823" s="98" t="str">
        <f t="shared" si="885"/>
        <v/>
      </c>
      <c r="CT823" s="98" t="str">
        <f t="shared" si="885"/>
        <v/>
      </c>
      <c r="CU823" s="98" t="str">
        <f t="shared" si="885"/>
        <v/>
      </c>
      <c r="CV823" s="98" t="str">
        <f t="shared" si="865"/>
        <v/>
      </c>
      <c r="CW823" s="98" t="str">
        <f t="shared" si="865"/>
        <v/>
      </c>
      <c r="CX823" s="98" t="str">
        <f t="shared" si="865"/>
        <v/>
      </c>
      <c r="CY823" s="98" t="str">
        <f t="shared" si="865"/>
        <v/>
      </c>
      <c r="CZ823" s="98" t="str">
        <f t="shared" si="865"/>
        <v/>
      </c>
      <c r="DA823" s="98" t="str">
        <f t="shared" si="864"/>
        <v/>
      </c>
      <c r="DB823" s="98" t="str">
        <f t="shared" si="864"/>
        <v/>
      </c>
      <c r="DC823" s="98" t="str">
        <f t="shared" si="864"/>
        <v/>
      </c>
      <c r="DD823" s="98" t="str">
        <f t="shared" si="830"/>
        <v/>
      </c>
      <c r="DE823" s="98" t="str">
        <f t="shared" si="830"/>
        <v/>
      </c>
      <c r="DF823" s="98" t="str">
        <f t="shared" si="830"/>
        <v/>
      </c>
      <c r="DG823" s="98" t="str">
        <f t="shared" si="830"/>
        <v/>
      </c>
      <c r="EE823" s="100" t="str">
        <f t="shared" ca="1" si="890"/>
        <v/>
      </c>
      <c r="EF823" s="100" t="str">
        <f t="shared" ca="1" si="890"/>
        <v/>
      </c>
      <c r="EG823" s="100" t="str">
        <f t="shared" ca="1" si="890"/>
        <v/>
      </c>
      <c r="EH823" s="100" t="str">
        <f t="shared" ca="1" si="890"/>
        <v/>
      </c>
      <c r="EI823" s="100" t="str">
        <f t="shared" ca="1" si="890"/>
        <v/>
      </c>
      <c r="EJ823" s="100" t="str">
        <f t="shared" ca="1" si="890"/>
        <v/>
      </c>
      <c r="EK823" s="100" t="str">
        <f t="shared" ca="1" si="890"/>
        <v/>
      </c>
      <c r="EL823" s="100" t="str">
        <f t="shared" ca="1" si="890"/>
        <v/>
      </c>
      <c r="EM823" s="100" t="str">
        <f t="shared" ca="1" si="890"/>
        <v/>
      </c>
      <c r="EN823" s="100" t="str">
        <f t="shared" ca="1" si="890"/>
        <v/>
      </c>
      <c r="EO823" s="100" t="str">
        <f t="shared" ca="1" si="890"/>
        <v/>
      </c>
      <c r="EP823" s="100" t="str">
        <f t="shared" ca="1" si="890"/>
        <v/>
      </c>
      <c r="EQ823" s="100" t="str">
        <f t="shared" ca="1" si="890"/>
        <v/>
      </c>
      <c r="ER823" s="100" t="str">
        <f t="shared" ca="1" si="890"/>
        <v/>
      </c>
      <c r="ES823" s="100" t="str">
        <f t="shared" ca="1" si="890"/>
        <v/>
      </c>
      <c r="ET823" s="100" t="str">
        <f t="shared" ca="1" si="890"/>
        <v/>
      </c>
      <c r="EU823" s="100" t="str">
        <f t="shared" ca="1" si="887"/>
        <v/>
      </c>
      <c r="EV823" s="100" t="str">
        <f t="shared" ca="1" si="887"/>
        <v/>
      </c>
      <c r="EW823" s="100" t="str">
        <f t="shared" ca="1" si="887"/>
        <v/>
      </c>
      <c r="EX823" s="100" t="str">
        <f t="shared" ca="1" si="887"/>
        <v/>
      </c>
      <c r="EY823" s="100" t="str">
        <f t="shared" ca="1" si="887"/>
        <v/>
      </c>
      <c r="FA823" s="99" t="str">
        <f t="shared" ca="1" si="891"/>
        <v/>
      </c>
      <c r="FB823" s="99" t="str">
        <f t="shared" ca="1" si="891"/>
        <v/>
      </c>
      <c r="FC823" s="99" t="str">
        <f t="shared" ca="1" si="891"/>
        <v/>
      </c>
      <c r="FD823" s="99" t="str">
        <f t="shared" ca="1" si="891"/>
        <v/>
      </c>
      <c r="FE823" s="99" t="str">
        <f t="shared" ca="1" si="891"/>
        <v/>
      </c>
      <c r="FF823" s="99" t="str">
        <f t="shared" ca="1" si="891"/>
        <v/>
      </c>
      <c r="FG823" s="99" t="str">
        <f t="shared" ca="1" si="891"/>
        <v/>
      </c>
      <c r="FH823" s="99" t="str">
        <f t="shared" ca="1" si="891"/>
        <v/>
      </c>
      <c r="FI823" s="99" t="str">
        <f t="shared" ca="1" si="891"/>
        <v/>
      </c>
      <c r="FJ823" s="99" t="str">
        <f t="shared" ca="1" si="891"/>
        <v/>
      </c>
      <c r="FK823" s="99" t="str">
        <f t="shared" ca="1" si="891"/>
        <v/>
      </c>
      <c r="FL823" s="99" t="str">
        <f t="shared" ca="1" si="891"/>
        <v/>
      </c>
      <c r="FM823" s="99" t="str">
        <f t="shared" ca="1" si="891"/>
        <v/>
      </c>
      <c r="FN823" s="99" t="str">
        <f t="shared" ca="1" si="891"/>
        <v/>
      </c>
      <c r="FO823" s="99" t="str">
        <f t="shared" ca="1" si="891"/>
        <v/>
      </c>
      <c r="FP823" s="99" t="str">
        <f t="shared" ca="1" si="891"/>
        <v/>
      </c>
      <c r="FQ823" s="99" t="str">
        <f t="shared" ca="1" si="888"/>
        <v/>
      </c>
      <c r="FR823" s="99" t="str">
        <f t="shared" ca="1" si="888"/>
        <v/>
      </c>
      <c r="FS823" s="99" t="str">
        <f t="shared" ca="1" si="888"/>
        <v/>
      </c>
      <c r="FT823" s="99" t="str">
        <f t="shared" ca="1" si="888"/>
        <v/>
      </c>
      <c r="FU823" s="99" t="str">
        <f t="shared" ca="1" si="888"/>
        <v/>
      </c>
      <c r="FV823" s="99" t="str">
        <f t="shared" ca="1" si="888"/>
        <v/>
      </c>
      <c r="FW823" s="99" t="str">
        <f t="shared" ca="1" si="888"/>
        <v/>
      </c>
      <c r="FX823" s="99" t="str">
        <f t="shared" ca="1" si="888"/>
        <v/>
      </c>
      <c r="FY823" s="99" t="str">
        <f t="shared" ca="1" si="888"/>
        <v/>
      </c>
      <c r="FZ823" s="99" t="str">
        <f t="shared" ca="1" si="888"/>
        <v/>
      </c>
      <c r="GA823" s="99" t="str">
        <f t="shared" ca="1" si="888"/>
        <v/>
      </c>
      <c r="GB823" s="99" t="str">
        <f t="shared" ca="1" si="888"/>
        <v/>
      </c>
      <c r="GC823" s="99" t="str">
        <f t="shared" ca="1" si="888"/>
        <v/>
      </c>
      <c r="GD823" s="99" t="str">
        <f t="shared" ca="1" si="888"/>
        <v/>
      </c>
      <c r="GE823" s="99" t="str">
        <f t="shared" ca="1" si="888"/>
        <v/>
      </c>
    </row>
    <row r="824" spans="1:187" x14ac:dyDescent="0.2">
      <c r="A824" s="96">
        <f t="shared" ca="1" si="832"/>
        <v>1.1258439512411571</v>
      </c>
      <c r="B824" s="97">
        <f t="shared" ca="1" si="833"/>
        <v>5.4530079387079861E-4</v>
      </c>
      <c r="C824" s="92">
        <f t="shared" ca="1" si="834"/>
        <v>0.27708979039540826</v>
      </c>
      <c r="D824" s="166">
        <f t="shared" ca="1" si="835"/>
        <v>1.1642333272118428</v>
      </c>
      <c r="E824" s="100">
        <f t="shared" ca="1" si="836"/>
        <v>2135.0295842182318</v>
      </c>
      <c r="F824" s="100">
        <f t="shared" ca="1" si="837"/>
        <v>893.51771035200829</v>
      </c>
      <c r="G824" s="100">
        <f t="shared" ca="1" si="838"/>
        <v>1758.4070028346598</v>
      </c>
      <c r="H824" s="99">
        <f t="shared" ca="1" si="839"/>
        <v>864.88929248265151</v>
      </c>
      <c r="I824" s="92">
        <f t="shared" ca="1" si="840"/>
        <v>0.48723591679256834</v>
      </c>
      <c r="J824" s="12" t="s">
        <v>851</v>
      </c>
      <c r="K824" s="98">
        <f t="shared" ca="1" si="889"/>
        <v>-0.42553294658484209</v>
      </c>
      <c r="L824" s="98">
        <f t="shared" ca="1" si="889"/>
        <v>-0.27307345147721351</v>
      </c>
      <c r="M824" s="98">
        <f t="shared" ca="1" si="889"/>
        <v>7.6424226338327461E-2</v>
      </c>
      <c r="N824" s="98">
        <f t="shared" ca="1" si="889"/>
        <v>-0.548765446623804</v>
      </c>
      <c r="O824" s="98">
        <f t="shared" ca="1" si="889"/>
        <v>-0.42553294658484209</v>
      </c>
      <c r="P824" s="98">
        <f t="shared" ca="1" si="889"/>
        <v>0.40871866399047541</v>
      </c>
      <c r="Q824" s="98">
        <f t="shared" ca="1" si="889"/>
        <v>-9.0450796487645757E-2</v>
      </c>
      <c r="R824" s="98">
        <f t="shared" ca="1" si="889"/>
        <v>-0.15951886289644313</v>
      </c>
      <c r="S824" s="98">
        <f t="shared" ca="1" si="889"/>
        <v>-0.15951886289644313</v>
      </c>
      <c r="T824" s="98">
        <f t="shared" ca="1" si="889"/>
        <v>-0.15951886289644313</v>
      </c>
      <c r="U824" s="98">
        <f t="shared" ca="1" si="889"/>
        <v>-0.19763066220007386</v>
      </c>
      <c r="V824" s="98">
        <f t="shared" ca="1" si="889"/>
        <v>0.40360090150499572</v>
      </c>
      <c r="W824" s="98">
        <f t="shared" ca="1" si="889"/>
        <v>-0.11940836732938409</v>
      </c>
      <c r="X824" s="98">
        <f t="shared" ca="1" si="889"/>
        <v>0.41333914368060443</v>
      </c>
      <c r="Y824" s="98">
        <f t="shared" ca="1" si="889"/>
        <v>-0.10439386075997692</v>
      </c>
      <c r="Z824" s="98">
        <f t="shared" ca="1" si="889"/>
        <v>-0.15951886289644313</v>
      </c>
      <c r="AA824" s="98">
        <f t="shared" ca="1" si="886"/>
        <v>7.6424226338327461E-2</v>
      </c>
      <c r="AB824" s="98">
        <f t="shared" ca="1" si="886"/>
        <v>-0.15951886289644313</v>
      </c>
      <c r="AC824" s="98">
        <f t="shared" ca="1" si="886"/>
        <v>-0.4091117667124613</v>
      </c>
      <c r="AD824" s="98">
        <f t="shared" ca="1" si="886"/>
        <v>-0.11940836732938409</v>
      </c>
      <c r="AE824" s="98" t="str">
        <f t="shared" ca="1" si="886"/>
        <v/>
      </c>
      <c r="AF824" s="98" t="str">
        <f t="shared" ca="1" si="884"/>
        <v/>
      </c>
      <c r="AG824" s="98" t="str">
        <f t="shared" ca="1" si="884"/>
        <v/>
      </c>
      <c r="AH824" s="98" t="str">
        <f t="shared" ca="1" si="884"/>
        <v/>
      </c>
      <c r="AI824" s="98" t="str">
        <f t="shared" ca="1" si="884"/>
        <v/>
      </c>
      <c r="AJ824" s="98" t="str">
        <f t="shared" ca="1" si="884"/>
        <v/>
      </c>
      <c r="AK824" s="98" t="str">
        <f t="shared" ca="1" si="884"/>
        <v/>
      </c>
      <c r="AL824" s="98" t="str">
        <f t="shared" ca="1" si="884"/>
        <v/>
      </c>
      <c r="AM824" s="98" t="str">
        <f t="shared" ca="1" si="884"/>
        <v/>
      </c>
      <c r="AN824" s="98" t="str">
        <f t="shared" ca="1" si="884"/>
        <v/>
      </c>
      <c r="AO824" s="98" t="str">
        <f t="shared" ca="1" si="884"/>
        <v/>
      </c>
      <c r="AP824" s="98" t="str">
        <f t="shared" ca="1" si="884"/>
        <v/>
      </c>
      <c r="AQ824" s="98" t="str">
        <f t="shared" ca="1" si="892"/>
        <v/>
      </c>
      <c r="AR824" s="98" t="str">
        <f t="shared" ca="1" si="892"/>
        <v/>
      </c>
      <c r="AS824" s="98" t="str">
        <f t="shared" ca="1" si="892"/>
        <v/>
      </c>
      <c r="AT824" s="98" t="str">
        <f t="shared" ca="1" si="892"/>
        <v/>
      </c>
      <c r="AU824" s="98" t="str">
        <f t="shared" ca="1" si="892"/>
        <v/>
      </c>
      <c r="AV824" s="98" t="str">
        <f t="shared" ca="1" si="892"/>
        <v/>
      </c>
      <c r="AW824" s="98" t="str">
        <f t="shared" ca="1" si="892"/>
        <v/>
      </c>
      <c r="AX824" s="98" t="str">
        <f t="shared" ca="1" si="892"/>
        <v/>
      </c>
      <c r="AY824" s="98" t="str">
        <f t="shared" ca="1" si="892"/>
        <v/>
      </c>
      <c r="AZ824" s="98" t="str">
        <f t="shared" ca="1" si="892"/>
        <v/>
      </c>
      <c r="BA824" s="98" t="str">
        <f t="shared" ca="1" si="892"/>
        <v/>
      </c>
      <c r="BB824" s="98" t="str">
        <f t="shared" ca="1" si="892"/>
        <v/>
      </c>
      <c r="BC824" s="98" t="str">
        <f t="shared" ca="1" si="892"/>
        <v/>
      </c>
      <c r="BD824" s="98" t="str">
        <f t="shared" ca="1" si="892"/>
        <v/>
      </c>
      <c r="BE824" s="98" t="str">
        <f t="shared" ca="1" si="892"/>
        <v/>
      </c>
      <c r="BF824" s="98" t="str">
        <f t="shared" ca="1" si="892"/>
        <v/>
      </c>
      <c r="BG824" s="98" t="str">
        <f t="shared" ca="1" si="873"/>
        <v/>
      </c>
      <c r="BH824" s="98" t="str">
        <f t="shared" ca="1" si="873"/>
        <v/>
      </c>
      <c r="BJ824" s="98">
        <f t="shared" ca="1" si="842"/>
        <v>0.52020303503621812</v>
      </c>
      <c r="BK824" s="98">
        <f t="shared" ca="1" si="843"/>
        <v>0.60813059290434901</v>
      </c>
      <c r="BL824" s="98">
        <f t="shared" ca="1" si="844"/>
        <v>1.0278765420473828</v>
      </c>
      <c r="BM824" s="98">
        <f t="shared" ca="1" si="845"/>
        <v>0.41489996898501491</v>
      </c>
      <c r="BN824" s="98">
        <f t="shared" ca="1" si="846"/>
        <v>0.55488913076722346</v>
      </c>
      <c r="BO824" s="98">
        <f t="shared" ca="1" si="847"/>
        <v>1.0337741791513986</v>
      </c>
      <c r="BP824" s="98">
        <f t="shared" ca="1" si="848"/>
        <v>0.72540723728446199</v>
      </c>
      <c r="BQ824" s="98">
        <f t="shared" ca="1" si="849"/>
        <v>0.41976283947512472</v>
      </c>
      <c r="BR824" s="98">
        <f t="shared" ca="1" si="850"/>
        <v>0.60458648090720524</v>
      </c>
      <c r="BS824" s="98">
        <f t="shared" ca="1" si="851"/>
        <v>0.82043481976911081</v>
      </c>
      <c r="BT824" s="98">
        <f t="shared" ca="1" si="852"/>
        <v>0.81484849534639991</v>
      </c>
      <c r="BU824" s="98">
        <f t="shared" ca="1" si="853"/>
        <v>1.4043673716593617</v>
      </c>
      <c r="BV824" s="98">
        <f t="shared" ca="1" si="854"/>
        <v>0.72720287037091491</v>
      </c>
      <c r="BW824" s="98">
        <f t="shared" ca="1" si="855"/>
        <v>1.3271581452210484</v>
      </c>
      <c r="BX824" s="98">
        <f t="shared" ca="1" si="856"/>
        <v>0.56426935733517325</v>
      </c>
      <c r="BY824" s="98">
        <f t="shared" ca="1" si="857"/>
        <v>0.87831073409065674</v>
      </c>
      <c r="BZ824" s="98">
        <f t="shared" ca="1" si="858"/>
        <v>1.0030309362478429</v>
      </c>
      <c r="CA824" s="98">
        <f t="shared" ca="1" si="859"/>
        <v>0.39924290973854659</v>
      </c>
      <c r="CB824" s="98">
        <f t="shared" ca="1" si="860"/>
        <v>0.42942078099953995</v>
      </c>
      <c r="CC824" s="98">
        <f t="shared" ca="1" si="861"/>
        <v>0.73069866276543982</v>
      </c>
      <c r="CD824" s="98" t="str">
        <f t="shared" si="882"/>
        <v/>
      </c>
      <c r="CE824" s="98" t="str">
        <f t="shared" si="882"/>
        <v/>
      </c>
      <c r="CF824" s="98" t="str">
        <f t="shared" si="882"/>
        <v/>
      </c>
      <c r="CG824" s="98" t="str">
        <f t="shared" si="882"/>
        <v/>
      </c>
      <c r="CH824" s="98" t="str">
        <f t="shared" si="882"/>
        <v/>
      </c>
      <c r="CI824" s="98" t="str">
        <f t="shared" si="882"/>
        <v/>
      </c>
      <c r="CJ824" s="98" t="str">
        <f t="shared" si="882"/>
        <v/>
      </c>
      <c r="CK824" s="98" t="str">
        <f t="shared" si="885"/>
        <v/>
      </c>
      <c r="CL824" s="98" t="str">
        <f t="shared" si="885"/>
        <v/>
      </c>
      <c r="CM824" s="98" t="str">
        <f t="shared" si="885"/>
        <v/>
      </c>
      <c r="CN824" s="98" t="str">
        <f t="shared" si="885"/>
        <v/>
      </c>
      <c r="CO824" s="98" t="str">
        <f t="shared" si="885"/>
        <v/>
      </c>
      <c r="CP824" s="98" t="str">
        <f t="shared" si="885"/>
        <v/>
      </c>
      <c r="CQ824" s="98" t="str">
        <f t="shared" si="885"/>
        <v/>
      </c>
      <c r="CR824" s="98" t="str">
        <f t="shared" si="885"/>
        <v/>
      </c>
      <c r="CS824" s="98" t="str">
        <f t="shared" si="885"/>
        <v/>
      </c>
      <c r="CT824" s="98" t="str">
        <f t="shared" si="885"/>
        <v/>
      </c>
      <c r="CU824" s="98" t="str">
        <f t="shared" si="885"/>
        <v/>
      </c>
      <c r="CV824" s="98" t="str">
        <f t="shared" si="865"/>
        <v/>
      </c>
      <c r="CW824" s="98" t="str">
        <f t="shared" si="865"/>
        <v/>
      </c>
      <c r="CX824" s="98" t="str">
        <f t="shared" si="865"/>
        <v/>
      </c>
      <c r="CY824" s="98" t="str">
        <f t="shared" si="865"/>
        <v/>
      </c>
      <c r="CZ824" s="98" t="str">
        <f t="shared" si="865"/>
        <v/>
      </c>
      <c r="DA824" s="98" t="str">
        <f t="shared" si="864"/>
        <v/>
      </c>
      <c r="DB824" s="98" t="str">
        <f t="shared" si="864"/>
        <v/>
      </c>
      <c r="DC824" s="98" t="str">
        <f t="shared" si="864"/>
        <v/>
      </c>
      <c r="DD824" s="98" t="str">
        <f t="shared" si="830"/>
        <v/>
      </c>
      <c r="DE824" s="98" t="str">
        <f t="shared" si="830"/>
        <v/>
      </c>
      <c r="DF824" s="98" t="str">
        <f t="shared" si="830"/>
        <v/>
      </c>
      <c r="DG824" s="98" t="str">
        <f t="shared" si="830"/>
        <v/>
      </c>
      <c r="EE824" s="100">
        <f t="shared" ca="1" si="890"/>
        <v>0</v>
      </c>
      <c r="EF824" s="100">
        <f t="shared" ca="1" si="890"/>
        <v>156.47693390232013</v>
      </c>
      <c r="EG824" s="100">
        <f t="shared" ca="1" si="890"/>
        <v>294.26213734589487</v>
      </c>
      <c r="EH824" s="100">
        <f t="shared" ca="1" si="890"/>
        <v>414.48551007134665</v>
      </c>
      <c r="EI824" s="100">
        <f t="shared" ca="1" si="890"/>
        <v>518.21623936553647</v>
      </c>
      <c r="EJ824" s="100">
        <f t="shared" ca="1" si="890"/>
        <v>606.46585840983016</v>
      </c>
      <c r="EK824" s="100">
        <f t="shared" ca="1" si="890"/>
        <v>680.19115672865632</v>
      </c>
      <c r="EL824" s="100">
        <f t="shared" ca="1" si="890"/>
        <v>740.29694969200762</v>
      </c>
      <c r="EM824" s="100">
        <f t="shared" ca="1" si="890"/>
        <v>787.6387137052858</v>
      </c>
      <c r="EN824" s="100">
        <f t="shared" ca="1" si="890"/>
        <v>823.02509341414122</v>
      </c>
      <c r="EO824" s="100">
        <f t="shared" ca="1" si="890"/>
        <v>847.22028696008908</v>
      </c>
      <c r="EP824" s="100">
        <f t="shared" ca="1" si="890"/>
        <v>860.94631504406482</v>
      </c>
      <c r="EQ824" s="100">
        <f t="shared" ca="1" si="890"/>
        <v>864.8851792890988</v>
      </c>
      <c r="ER824" s="100">
        <f t="shared" ca="1" si="890"/>
        <v>859.68091513942602</v>
      </c>
      <c r="ES824" s="100">
        <f t="shared" ca="1" si="890"/>
        <v>845.94154429099149</v>
      </c>
      <c r="ET824" s="100">
        <f t="shared" ca="1" si="890"/>
        <v>824.24093141701269</v>
      </c>
      <c r="EU824" s="100">
        <f t="shared" ca="1" si="887"/>
        <v>795.12054973147292</v>
      </c>
      <c r="EV824" s="100">
        <f t="shared" ca="1" si="887"/>
        <v>759.09115972270479</v>
      </c>
      <c r="EW824" s="100">
        <f t="shared" ca="1" si="887"/>
        <v>716.6344051880983</v>
      </c>
      <c r="EX824" s="100">
        <f t="shared" ca="1" si="887"/>
        <v>668.20433050903739</v>
      </c>
      <c r="EY824" s="100">
        <f t="shared" ca="1" si="887"/>
        <v>614.22882292197983</v>
      </c>
      <c r="FA824" s="99">
        <f t="shared" ca="1" si="891"/>
        <v>0</v>
      </c>
      <c r="FB824" s="99">
        <f t="shared" ca="1" si="891"/>
        <v>0</v>
      </c>
      <c r="FC824" s="99">
        <f t="shared" ca="1" si="891"/>
        <v>0</v>
      </c>
      <c r="FD824" s="99">
        <f t="shared" ca="1" si="891"/>
        <v>0</v>
      </c>
      <c r="FE824" s="99">
        <f t="shared" ca="1" si="891"/>
        <v>0</v>
      </c>
      <c r="FF824" s="99">
        <f t="shared" ca="1" si="891"/>
        <v>0</v>
      </c>
      <c r="FG824" s="99">
        <f t="shared" ca="1" si="891"/>
        <v>0</v>
      </c>
      <c r="FH824" s="99">
        <f t="shared" ca="1" si="891"/>
        <v>0</v>
      </c>
      <c r="FI824" s="99">
        <f t="shared" ca="1" si="891"/>
        <v>0</v>
      </c>
      <c r="FJ824" s="99">
        <f t="shared" ca="1" si="891"/>
        <v>0</v>
      </c>
      <c r="FK824" s="99">
        <f t="shared" ca="1" si="891"/>
        <v>0</v>
      </c>
      <c r="FL824" s="99">
        <f t="shared" ca="1" si="891"/>
        <v>0</v>
      </c>
      <c r="FM824" s="99">
        <f t="shared" ca="1" si="891"/>
        <v>1</v>
      </c>
      <c r="FN824" s="99">
        <f t="shared" ca="1" si="891"/>
        <v>1</v>
      </c>
      <c r="FO824" s="99">
        <f t="shared" ca="1" si="891"/>
        <v>1</v>
      </c>
      <c r="FP824" s="99">
        <f t="shared" ca="1" si="891"/>
        <v>1</v>
      </c>
      <c r="FQ824" s="99">
        <f t="shared" ca="1" si="888"/>
        <v>1</v>
      </c>
      <c r="FR824" s="99">
        <f t="shared" ca="1" si="888"/>
        <v>1</v>
      </c>
      <c r="FS824" s="99">
        <f t="shared" ca="1" si="888"/>
        <v>1</v>
      </c>
      <c r="FT824" s="99">
        <f t="shared" ca="1" si="888"/>
        <v>1</v>
      </c>
      <c r="FU824" s="99">
        <f t="shared" ca="1" si="888"/>
        <v>1</v>
      </c>
      <c r="FV824" s="99">
        <f t="shared" ca="1" si="888"/>
        <v>1</v>
      </c>
      <c r="FW824" s="99">
        <f t="shared" ca="1" si="888"/>
        <v>1</v>
      </c>
      <c r="FX824" s="99">
        <f t="shared" ca="1" si="888"/>
        <v>1</v>
      </c>
      <c r="FY824" s="99">
        <f t="shared" ca="1" si="888"/>
        <v>1</v>
      </c>
      <c r="FZ824" s="99">
        <f t="shared" ca="1" si="888"/>
        <v>0</v>
      </c>
      <c r="GA824" s="99">
        <f t="shared" ca="1" si="888"/>
        <v>0</v>
      </c>
      <c r="GB824" s="99">
        <f t="shared" ca="1" si="888"/>
        <v>0</v>
      </c>
      <c r="GC824" s="99">
        <f t="shared" ca="1" si="888"/>
        <v>0</v>
      </c>
      <c r="GD824" s="99">
        <f t="shared" ca="1" si="888"/>
        <v>0</v>
      </c>
      <c r="GE824" s="99">
        <f t="shared" ca="1" si="888"/>
        <v>0</v>
      </c>
    </row>
    <row r="825" spans="1:187" x14ac:dyDescent="0.2">
      <c r="A825" s="96">
        <f t="shared" ca="1" si="832"/>
        <v>1.5079380009450492</v>
      </c>
      <c r="B825" s="97">
        <f t="shared" ca="1" si="833"/>
        <v>9.3312322545297801E-4</v>
      </c>
      <c r="C825" s="92">
        <f t="shared" ca="1" si="834"/>
        <v>0.31519921583424754</v>
      </c>
      <c r="D825" s="166">
        <f t="shared" ca="1" si="835"/>
        <v>1.5576132737763115</v>
      </c>
      <c r="E825" s="100">
        <f t="shared" ca="1" si="836"/>
        <v>1669.2471383082113</v>
      </c>
      <c r="F825" s="100">
        <f t="shared" ca="1" si="837"/>
        <v>652.6206641651662</v>
      </c>
      <c r="G825" s="100">
        <f t="shared" ca="1" si="838"/>
        <v>1685.1903818363635</v>
      </c>
      <c r="H825" s="99">
        <f t="shared" ca="1" si="839"/>
        <v>1032.5697176711974</v>
      </c>
      <c r="I825" s="92">
        <f t="shared" ca="1" si="840"/>
        <v>0.60897549914306459</v>
      </c>
      <c r="J825" s="12" t="s">
        <v>852</v>
      </c>
      <c r="K825" s="98">
        <f t="shared" ca="1" si="889"/>
        <v>-0.15951886289644313</v>
      </c>
      <c r="L825" s="98">
        <f t="shared" ca="1" si="889"/>
        <v>0.40871866399047541</v>
      </c>
      <c r="M825" s="98">
        <f t="shared" ca="1" si="889"/>
        <v>-0.548765446623804</v>
      </c>
      <c r="N825" s="98">
        <f t="shared" ca="1" si="889"/>
        <v>0.40871866399047541</v>
      </c>
      <c r="O825" s="98">
        <f t="shared" ca="1" si="889"/>
        <v>0.47482989049979629</v>
      </c>
      <c r="P825" s="98">
        <f t="shared" ca="1" si="889"/>
        <v>-0.24054431571504598</v>
      </c>
      <c r="Q825" s="98">
        <f t="shared" ca="1" si="889"/>
        <v>-0.11940836732938409</v>
      </c>
      <c r="R825" s="98">
        <f t="shared" ca="1" si="889"/>
        <v>-0.14037105225857993</v>
      </c>
      <c r="S825" s="98">
        <f t="shared" ca="1" si="889"/>
        <v>-9.0450796487645757E-2</v>
      </c>
      <c r="T825" s="98">
        <f t="shared" ca="1" si="889"/>
        <v>-0.19763066220007386</v>
      </c>
      <c r="U825" s="98">
        <f t="shared" ca="1" si="889"/>
        <v>-9.0450796487645757E-2</v>
      </c>
      <c r="V825" s="98">
        <f t="shared" ca="1" si="889"/>
        <v>-0.4091117667124613</v>
      </c>
      <c r="W825" s="98">
        <f t="shared" ca="1" si="889"/>
        <v>7.6424226338327461E-2</v>
      </c>
      <c r="X825" s="98">
        <f t="shared" ca="1" si="889"/>
        <v>-0.10439386075997692</v>
      </c>
      <c r="Y825" s="98">
        <f t="shared" ca="1" si="889"/>
        <v>0.41333914368060443</v>
      </c>
      <c r="Z825" s="98">
        <f t="shared" ca="1" si="889"/>
        <v>0.40360090150499572</v>
      </c>
      <c r="AA825" s="98">
        <f t="shared" ca="1" si="886"/>
        <v>0.47482989049979629</v>
      </c>
      <c r="AB825" s="98">
        <f t="shared" ca="1" si="886"/>
        <v>-0.15951886289644313</v>
      </c>
      <c r="AC825" s="98">
        <f t="shared" ca="1" si="886"/>
        <v>-9.0450796487645757E-2</v>
      </c>
      <c r="AD825" s="98">
        <f t="shared" ca="1" si="886"/>
        <v>-0.14037105225857993</v>
      </c>
      <c r="AE825" s="98" t="str">
        <f t="shared" ca="1" si="886"/>
        <v/>
      </c>
      <c r="AF825" s="98" t="str">
        <f t="shared" ca="1" si="884"/>
        <v/>
      </c>
      <c r="AG825" s="98" t="str">
        <f t="shared" ca="1" si="884"/>
        <v/>
      </c>
      <c r="AH825" s="98" t="str">
        <f t="shared" ca="1" si="884"/>
        <v/>
      </c>
      <c r="AI825" s="98" t="str">
        <f t="shared" ca="1" si="884"/>
        <v/>
      </c>
      <c r="AJ825" s="98" t="str">
        <f t="shared" ca="1" si="884"/>
        <v/>
      </c>
      <c r="AK825" s="98" t="str">
        <f t="shared" ca="1" si="884"/>
        <v/>
      </c>
      <c r="AL825" s="98" t="str">
        <f t="shared" ca="1" si="884"/>
        <v/>
      </c>
      <c r="AM825" s="98" t="str">
        <f t="shared" ca="1" si="884"/>
        <v/>
      </c>
      <c r="AN825" s="98" t="str">
        <f t="shared" ca="1" si="884"/>
        <v/>
      </c>
      <c r="AO825" s="98" t="str">
        <f t="shared" ca="1" si="884"/>
        <v/>
      </c>
      <c r="AP825" s="98" t="str">
        <f t="shared" ca="1" si="884"/>
        <v/>
      </c>
      <c r="AQ825" s="98" t="str">
        <f t="shared" ca="1" si="892"/>
        <v/>
      </c>
      <c r="AR825" s="98" t="str">
        <f t="shared" ca="1" si="892"/>
        <v/>
      </c>
      <c r="AS825" s="98" t="str">
        <f t="shared" ca="1" si="892"/>
        <v/>
      </c>
      <c r="AT825" s="98" t="str">
        <f t="shared" ca="1" si="892"/>
        <v/>
      </c>
      <c r="AU825" s="98" t="str">
        <f t="shared" ca="1" si="892"/>
        <v/>
      </c>
      <c r="AV825" s="98" t="str">
        <f t="shared" ca="1" si="892"/>
        <v/>
      </c>
      <c r="AW825" s="98" t="str">
        <f t="shared" ca="1" si="892"/>
        <v/>
      </c>
      <c r="AX825" s="98" t="str">
        <f t="shared" ca="1" si="892"/>
        <v/>
      </c>
      <c r="AY825" s="98" t="str">
        <f t="shared" ca="1" si="892"/>
        <v/>
      </c>
      <c r="AZ825" s="98" t="str">
        <f t="shared" ca="1" si="892"/>
        <v/>
      </c>
      <c r="BA825" s="98" t="str">
        <f t="shared" ca="1" si="892"/>
        <v/>
      </c>
      <c r="BB825" s="98" t="str">
        <f t="shared" ca="1" si="892"/>
        <v/>
      </c>
      <c r="BC825" s="98" t="str">
        <f t="shared" ca="1" si="892"/>
        <v/>
      </c>
      <c r="BD825" s="98" t="str">
        <f t="shared" ca="1" si="892"/>
        <v/>
      </c>
      <c r="BE825" s="98" t="str">
        <f t="shared" ca="1" si="892"/>
        <v/>
      </c>
      <c r="BF825" s="98" t="str">
        <f t="shared" ca="1" si="892"/>
        <v/>
      </c>
      <c r="BG825" s="98" t="str">
        <f t="shared" ca="1" si="873"/>
        <v/>
      </c>
      <c r="BH825" s="98" t="str">
        <f t="shared" ca="1" si="873"/>
        <v/>
      </c>
      <c r="BJ825" s="98">
        <f t="shared" ca="1" si="842"/>
        <v>0.78621711872461708</v>
      </c>
      <c r="BK825" s="98">
        <f t="shared" ca="1" si="843"/>
        <v>1.2899227083720379</v>
      </c>
      <c r="BL825" s="98">
        <f t="shared" ca="1" si="844"/>
        <v>0.40268686908525131</v>
      </c>
      <c r="BM825" s="98">
        <f t="shared" ca="1" si="845"/>
        <v>1.3723840795992943</v>
      </c>
      <c r="BN825" s="98">
        <f t="shared" ca="1" si="846"/>
        <v>1.4552519678518618</v>
      </c>
      <c r="BO825" s="98">
        <f t="shared" ca="1" si="847"/>
        <v>0.38451119944587719</v>
      </c>
      <c r="BP825" s="98">
        <f t="shared" ca="1" si="848"/>
        <v>0.69644966644272366</v>
      </c>
      <c r="BQ825" s="98">
        <f t="shared" ca="1" si="849"/>
        <v>0.43891065011298791</v>
      </c>
      <c r="BR825" s="98">
        <f t="shared" ca="1" si="850"/>
        <v>0.67365454731600261</v>
      </c>
      <c r="BS825" s="98">
        <f t="shared" ca="1" si="851"/>
        <v>0.78232302046548008</v>
      </c>
      <c r="BT825" s="98">
        <f t="shared" ca="1" si="852"/>
        <v>0.92202836105882802</v>
      </c>
      <c r="BU825" s="98">
        <f t="shared" ca="1" si="853"/>
        <v>0.59165470344190463</v>
      </c>
      <c r="BV825" s="98">
        <f t="shared" ca="1" si="854"/>
        <v>0.92303546403862646</v>
      </c>
      <c r="BW825" s="98">
        <f t="shared" ca="1" si="855"/>
        <v>0.80942514078046701</v>
      </c>
      <c r="BX825" s="98">
        <f t="shared" ca="1" si="856"/>
        <v>1.0820023617757546</v>
      </c>
      <c r="BY825" s="98">
        <f t="shared" ca="1" si="857"/>
        <v>1.4414304984920956</v>
      </c>
      <c r="BZ825" s="98">
        <f t="shared" ca="1" si="858"/>
        <v>1.4014366004093117</v>
      </c>
      <c r="CA825" s="98">
        <f t="shared" ca="1" si="859"/>
        <v>0.39924290973854659</v>
      </c>
      <c r="CB825" s="98">
        <f t="shared" ca="1" si="860"/>
        <v>0.7480817512243555</v>
      </c>
      <c r="CC825" s="98">
        <f t="shared" ca="1" si="861"/>
        <v>0.70973597783624398</v>
      </c>
      <c r="CD825" s="98" t="str">
        <f t="shared" si="882"/>
        <v/>
      </c>
      <c r="CE825" s="98" t="str">
        <f t="shared" si="882"/>
        <v/>
      </c>
      <c r="CF825" s="98" t="str">
        <f t="shared" si="882"/>
        <v/>
      </c>
      <c r="CG825" s="98" t="str">
        <f t="shared" si="882"/>
        <v/>
      </c>
      <c r="CH825" s="98" t="str">
        <f t="shared" si="882"/>
        <v/>
      </c>
      <c r="CI825" s="98" t="str">
        <f t="shared" si="882"/>
        <v/>
      </c>
      <c r="CJ825" s="98" t="str">
        <f t="shared" si="882"/>
        <v/>
      </c>
      <c r="CK825" s="98" t="str">
        <f t="shared" si="885"/>
        <v/>
      </c>
      <c r="CL825" s="98" t="str">
        <f t="shared" si="885"/>
        <v/>
      </c>
      <c r="CM825" s="98" t="str">
        <f t="shared" si="885"/>
        <v/>
      </c>
      <c r="CN825" s="98" t="str">
        <f t="shared" si="885"/>
        <v/>
      </c>
      <c r="CO825" s="98" t="str">
        <f t="shared" si="885"/>
        <v/>
      </c>
      <c r="CP825" s="98" t="str">
        <f t="shared" si="885"/>
        <v/>
      </c>
      <c r="CQ825" s="98" t="str">
        <f t="shared" si="885"/>
        <v/>
      </c>
      <c r="CR825" s="98" t="str">
        <f t="shared" si="885"/>
        <v/>
      </c>
      <c r="CS825" s="98" t="str">
        <f t="shared" si="885"/>
        <v/>
      </c>
      <c r="CT825" s="98" t="str">
        <f t="shared" si="885"/>
        <v/>
      </c>
      <c r="CU825" s="98" t="str">
        <f t="shared" si="885"/>
        <v/>
      </c>
      <c r="CV825" s="98" t="str">
        <f t="shared" si="865"/>
        <v/>
      </c>
      <c r="CW825" s="98" t="str">
        <f t="shared" si="865"/>
        <v/>
      </c>
      <c r="CX825" s="98" t="str">
        <f t="shared" si="865"/>
        <v/>
      </c>
      <c r="CY825" s="98" t="str">
        <f t="shared" si="865"/>
        <v/>
      </c>
      <c r="CZ825" s="98" t="str">
        <f t="shared" si="865"/>
        <v/>
      </c>
      <c r="DA825" s="98" t="str">
        <f t="shared" si="864"/>
        <v/>
      </c>
      <c r="DB825" s="98" t="str">
        <f t="shared" si="864"/>
        <v/>
      </c>
      <c r="DC825" s="98" t="str">
        <f t="shared" si="864"/>
        <v/>
      </c>
      <c r="DD825" s="98" t="str">
        <f t="shared" si="830"/>
        <v/>
      </c>
      <c r="DE825" s="98" t="str">
        <f t="shared" si="830"/>
        <v/>
      </c>
      <c r="DF825" s="98" t="str">
        <f t="shared" si="830"/>
        <v/>
      </c>
      <c r="DG825" s="98" t="str">
        <f t="shared" si="830"/>
        <v/>
      </c>
      <c r="EE825" s="100">
        <f t="shared" ca="1" si="890"/>
        <v>0</v>
      </c>
      <c r="EF825" s="100">
        <f t="shared" ca="1" si="890"/>
        <v>258.34460699127408</v>
      </c>
      <c r="EG825" s="100">
        <f t="shared" ca="1" si="890"/>
        <v>471.31633435278832</v>
      </c>
      <c r="EH825" s="100">
        <f t="shared" ca="1" si="890"/>
        <v>643.54107998216091</v>
      </c>
      <c r="EI825" s="100">
        <f t="shared" ca="1" si="890"/>
        <v>779.22552059302348</v>
      </c>
      <c r="EJ825" s="100">
        <f t="shared" ca="1" si="890"/>
        <v>882.19272907075992</v>
      </c>
      <c r="EK825" s="100">
        <f t="shared" ca="1" si="890"/>
        <v>955.91488679330314</v>
      </c>
      <c r="EL825" s="100">
        <f t="shared" ca="1" si="890"/>
        <v>1003.5433212767324</v>
      </c>
      <c r="EM825" s="100">
        <f t="shared" ca="1" si="890"/>
        <v>1027.9360816114381</v>
      </c>
      <c r="EN825" s="100">
        <f t="shared" ca="1" si="890"/>
        <v>1031.6832476288946</v>
      </c>
      <c r="EO825" s="100">
        <f t="shared" ca="1" si="890"/>
        <v>1017.1301534782887</v>
      </c>
      <c r="EP825" s="100">
        <f t="shared" ca="1" si="890"/>
        <v>986.39869220075946</v>
      </c>
      <c r="EQ825" s="100">
        <f t="shared" ca="1" si="890"/>
        <v>941.40685487842086</v>
      </c>
      <c r="ER825" s="100">
        <f t="shared" ca="1" si="890"/>
        <v>883.88664592373414</v>
      </c>
      <c r="ES825" s="100">
        <f t="shared" ca="1" si="890"/>
        <v>815.40050498657411</v>
      </c>
      <c r="ET825" s="100">
        <f t="shared" ca="1" si="890"/>
        <v>737.35635572140359</v>
      </c>
      <c r="EU825" s="100">
        <f t="shared" ca="1" si="887"/>
        <v>651.02139221055972</v>
      </c>
      <c r="EV825" s="100">
        <f t="shared" ca="1" si="887"/>
        <v>557.53470512191916</v>
      </c>
      <c r="EW825" s="100">
        <f t="shared" ca="1" si="887"/>
        <v>457.91884163463374</v>
      </c>
      <c r="EX825" s="100">
        <f t="shared" ca="1" si="887"/>
        <v>353.09038574409237</v>
      </c>
      <c r="EY825" s="100">
        <f t="shared" ca="1" si="887"/>
        <v>243.86963870927138</v>
      </c>
      <c r="FA825" s="99">
        <f t="shared" ca="1" si="891"/>
        <v>0</v>
      </c>
      <c r="FB825" s="99">
        <f t="shared" ca="1" si="891"/>
        <v>0</v>
      </c>
      <c r="FC825" s="99">
        <f t="shared" ca="1" si="891"/>
        <v>0</v>
      </c>
      <c r="FD825" s="99">
        <f t="shared" ca="1" si="891"/>
        <v>0</v>
      </c>
      <c r="FE825" s="99">
        <f t="shared" ca="1" si="891"/>
        <v>0</v>
      </c>
      <c r="FF825" s="99">
        <f t="shared" ca="1" si="891"/>
        <v>0</v>
      </c>
      <c r="FG825" s="99">
        <f t="shared" ca="1" si="891"/>
        <v>0</v>
      </c>
      <c r="FH825" s="99">
        <f t="shared" ca="1" si="891"/>
        <v>0</v>
      </c>
      <c r="FI825" s="99">
        <f t="shared" ca="1" si="891"/>
        <v>0</v>
      </c>
      <c r="FJ825" s="99">
        <f t="shared" ca="1" si="891"/>
        <v>1</v>
      </c>
      <c r="FK825" s="99">
        <f t="shared" ca="1" si="891"/>
        <v>1</v>
      </c>
      <c r="FL825" s="99">
        <f t="shared" ca="1" si="891"/>
        <v>1</v>
      </c>
      <c r="FM825" s="99">
        <f t="shared" ca="1" si="891"/>
        <v>1</v>
      </c>
      <c r="FN825" s="99">
        <f t="shared" ca="1" si="891"/>
        <v>1</v>
      </c>
      <c r="FO825" s="99">
        <f t="shared" ca="1" si="891"/>
        <v>1</v>
      </c>
      <c r="FP825" s="99">
        <f t="shared" ca="1" si="891"/>
        <v>1</v>
      </c>
      <c r="FQ825" s="99">
        <f t="shared" ca="1" si="888"/>
        <v>1</v>
      </c>
      <c r="FR825" s="99">
        <f t="shared" ca="1" si="888"/>
        <v>1</v>
      </c>
      <c r="FS825" s="99">
        <f t="shared" ca="1" si="888"/>
        <v>1</v>
      </c>
      <c r="FT825" s="99">
        <f t="shared" ca="1" si="888"/>
        <v>0</v>
      </c>
      <c r="FU825" s="99">
        <f t="shared" ca="1" si="888"/>
        <v>0</v>
      </c>
      <c r="FV825" s="99">
        <f t="shared" ca="1" si="888"/>
        <v>0</v>
      </c>
      <c r="FW825" s="99">
        <f t="shared" ca="1" si="888"/>
        <v>0</v>
      </c>
      <c r="FX825" s="99">
        <f t="shared" ca="1" si="888"/>
        <v>0</v>
      </c>
      <c r="FY825" s="99">
        <f t="shared" ca="1" si="888"/>
        <v>0</v>
      </c>
      <c r="FZ825" s="99">
        <f t="shared" ca="1" si="888"/>
        <v>0</v>
      </c>
      <c r="GA825" s="99">
        <f t="shared" ca="1" si="888"/>
        <v>0</v>
      </c>
      <c r="GB825" s="99">
        <f t="shared" ca="1" si="888"/>
        <v>0</v>
      </c>
      <c r="GC825" s="99">
        <f t="shared" ca="1" si="888"/>
        <v>0</v>
      </c>
      <c r="GD825" s="99">
        <f t="shared" ca="1" si="888"/>
        <v>0</v>
      </c>
      <c r="GE825" s="99">
        <f t="shared" ca="1" si="888"/>
        <v>0</v>
      </c>
    </row>
    <row r="826" spans="1:187" x14ac:dyDescent="0.2">
      <c r="A826" s="96">
        <f t="shared" ca="1" si="832"/>
        <v>1.5170239247394188</v>
      </c>
      <c r="B826" s="97">
        <f t="shared" ca="1" si="833"/>
        <v>1.030005147014206E-3</v>
      </c>
      <c r="C826" s="92">
        <f t="shared" ca="1" si="834"/>
        <v>0.28376437038402058</v>
      </c>
      <c r="D826" s="166">
        <f t="shared" ca="1" si="835"/>
        <v>1.5572850336891386</v>
      </c>
      <c r="E826" s="100">
        <f t="shared" ca="1" si="836"/>
        <v>1511.9196619584079</v>
      </c>
      <c r="F826" s="100">
        <f t="shared" ca="1" si="837"/>
        <v>591.14554065963193</v>
      </c>
      <c r="G826" s="100">
        <f t="shared" ca="1" si="838"/>
        <v>1526.0902214822186</v>
      </c>
      <c r="H826" s="99">
        <f t="shared" ca="1" si="839"/>
        <v>934.94468082258663</v>
      </c>
      <c r="I826" s="92">
        <f t="shared" ca="1" si="840"/>
        <v>0.60888294951391653</v>
      </c>
      <c r="J826" s="12" t="s">
        <v>853</v>
      </c>
      <c r="K826" s="98">
        <f t="shared" ca="1" si="889"/>
        <v>0.40871866399047541</v>
      </c>
      <c r="L826" s="98">
        <f t="shared" ca="1" si="889"/>
        <v>0.29384421476918909</v>
      </c>
      <c r="M826" s="98">
        <f t="shared" ca="1" si="889"/>
        <v>0.40360090150499572</v>
      </c>
      <c r="N826" s="98">
        <f t="shared" ca="1" si="889"/>
        <v>-0.11940836732938409</v>
      </c>
      <c r="O826" s="98">
        <f t="shared" ca="1" si="889"/>
        <v>0.40871866399047541</v>
      </c>
      <c r="P826" s="98">
        <f t="shared" ca="1" si="889"/>
        <v>-0.19763066220007386</v>
      </c>
      <c r="Q826" s="98">
        <f t="shared" ca="1" si="889"/>
        <v>-0.19763066220007386</v>
      </c>
      <c r="R826" s="98">
        <f t="shared" ca="1" si="889"/>
        <v>7.6424226338327461E-2</v>
      </c>
      <c r="S826" s="98">
        <f t="shared" ca="1" si="889"/>
        <v>-0.4294954805311485</v>
      </c>
      <c r="T826" s="98">
        <f t="shared" ca="1" si="889"/>
        <v>-0.42553294658484209</v>
      </c>
      <c r="U826" s="98">
        <f t="shared" ca="1" si="889"/>
        <v>-0.24054431571504598</v>
      </c>
      <c r="V826" s="98">
        <f t="shared" ca="1" si="889"/>
        <v>0.41333914368060443</v>
      </c>
      <c r="W826" s="98">
        <f t="shared" ca="1" si="889"/>
        <v>-0.10439386075997692</v>
      </c>
      <c r="X826" s="98">
        <f t="shared" ca="1" si="889"/>
        <v>-0.15951886289644313</v>
      </c>
      <c r="Y826" s="98">
        <f t="shared" ca="1" si="889"/>
        <v>-0.15951886289644313</v>
      </c>
      <c r="Z826" s="98">
        <f t="shared" ca="1" si="889"/>
        <v>-0.15951886289644313</v>
      </c>
      <c r="AA826" s="98">
        <f t="shared" ca="1" si="886"/>
        <v>-0.14037105225857993</v>
      </c>
      <c r="AB826" s="98">
        <f t="shared" ca="1" si="886"/>
        <v>-0.10439386075997692</v>
      </c>
      <c r="AC826" s="98">
        <f t="shared" ca="1" si="886"/>
        <v>-0.4091117667124613</v>
      </c>
      <c r="AD826" s="98">
        <f t="shared" ca="1" si="886"/>
        <v>-0.14037105225857993</v>
      </c>
      <c r="AE826" s="98" t="str">
        <f t="shared" ca="1" si="886"/>
        <v/>
      </c>
      <c r="AF826" s="98" t="str">
        <f t="shared" ca="1" si="884"/>
        <v/>
      </c>
      <c r="AG826" s="98" t="str">
        <f t="shared" ca="1" si="884"/>
        <v/>
      </c>
      <c r="AH826" s="98" t="str">
        <f t="shared" ca="1" si="884"/>
        <v/>
      </c>
      <c r="AI826" s="98" t="str">
        <f t="shared" ca="1" si="884"/>
        <v/>
      </c>
      <c r="AJ826" s="98" t="str">
        <f t="shared" ca="1" si="884"/>
        <v/>
      </c>
      <c r="AK826" s="98" t="str">
        <f t="shared" ca="1" si="884"/>
        <v/>
      </c>
      <c r="AL826" s="98" t="str">
        <f t="shared" ca="1" si="884"/>
        <v/>
      </c>
      <c r="AM826" s="98" t="str">
        <f t="shared" ca="1" si="884"/>
        <v/>
      </c>
      <c r="AN826" s="98" t="str">
        <f t="shared" ca="1" si="884"/>
        <v/>
      </c>
      <c r="AO826" s="98" t="str">
        <f t="shared" ca="1" si="884"/>
        <v/>
      </c>
      <c r="AP826" s="98" t="str">
        <f t="shared" ca="1" si="884"/>
        <v/>
      </c>
      <c r="AQ826" s="98" t="str">
        <f t="shared" ca="1" si="892"/>
        <v/>
      </c>
      <c r="AR826" s="98" t="str">
        <f t="shared" ca="1" si="892"/>
        <v/>
      </c>
      <c r="AS826" s="98" t="str">
        <f t="shared" ca="1" si="892"/>
        <v/>
      </c>
      <c r="AT826" s="98" t="str">
        <f t="shared" ca="1" si="892"/>
        <v/>
      </c>
      <c r="AU826" s="98" t="str">
        <f t="shared" ca="1" si="892"/>
        <v/>
      </c>
      <c r="AV826" s="98" t="str">
        <f t="shared" ca="1" si="892"/>
        <v/>
      </c>
      <c r="AW826" s="98" t="str">
        <f t="shared" ca="1" si="892"/>
        <v/>
      </c>
      <c r="AX826" s="98" t="str">
        <f t="shared" ca="1" si="892"/>
        <v/>
      </c>
      <c r="AY826" s="98" t="str">
        <f t="shared" ca="1" si="892"/>
        <v/>
      </c>
      <c r="AZ826" s="98" t="str">
        <f t="shared" ca="1" si="892"/>
        <v/>
      </c>
      <c r="BA826" s="98" t="str">
        <f t="shared" ca="1" si="892"/>
        <v/>
      </c>
      <c r="BB826" s="98" t="str">
        <f t="shared" ca="1" si="892"/>
        <v/>
      </c>
      <c r="BC826" s="98" t="str">
        <f t="shared" ca="1" si="892"/>
        <v/>
      </c>
      <c r="BD826" s="98" t="str">
        <f t="shared" ca="1" si="892"/>
        <v/>
      </c>
      <c r="BE826" s="98" t="str">
        <f t="shared" ca="1" si="892"/>
        <v/>
      </c>
      <c r="BF826" s="98" t="str">
        <f t="shared" ca="1" si="892"/>
        <v/>
      </c>
      <c r="BG826" s="98" t="str">
        <f t="shared" ca="1" si="873"/>
        <v/>
      </c>
      <c r="BH826" s="98" t="str">
        <f t="shared" ca="1" si="873"/>
        <v/>
      </c>
      <c r="BJ826" s="98">
        <f t="shared" ca="1" si="842"/>
        <v>1.3544546456115356</v>
      </c>
      <c r="BK826" s="98">
        <f t="shared" ca="1" si="843"/>
        <v>1.1750482591507516</v>
      </c>
      <c r="BL826" s="98">
        <f t="shared" ca="1" si="844"/>
        <v>1.355053217214051</v>
      </c>
      <c r="BM826" s="98">
        <f t="shared" ca="1" si="845"/>
        <v>0.84425704827943482</v>
      </c>
      <c r="BN826" s="98">
        <f t="shared" ca="1" si="846"/>
        <v>1.389140741342541</v>
      </c>
      <c r="BO826" s="98">
        <f t="shared" ca="1" si="847"/>
        <v>0.42742485296084931</v>
      </c>
      <c r="BP826" s="98">
        <f t="shared" ca="1" si="848"/>
        <v>0.61822737157203389</v>
      </c>
      <c r="BQ826" s="98">
        <f t="shared" ca="1" si="849"/>
        <v>0.6557059287098953</v>
      </c>
      <c r="BR826" s="98">
        <f t="shared" ca="1" si="850"/>
        <v>0.33460986327249986</v>
      </c>
      <c r="BS826" s="98">
        <f t="shared" ca="1" si="851"/>
        <v>0.55442073608071185</v>
      </c>
      <c r="BT826" s="98">
        <f t="shared" ca="1" si="852"/>
        <v>0.7719348418314278</v>
      </c>
      <c r="BU826" s="98">
        <f t="shared" ca="1" si="853"/>
        <v>1.4141056138349704</v>
      </c>
      <c r="BV826" s="98">
        <f t="shared" ca="1" si="854"/>
        <v>0.74221737694032208</v>
      </c>
      <c r="BW826" s="98">
        <f t="shared" ca="1" si="855"/>
        <v>0.75430013864400081</v>
      </c>
      <c r="BX826" s="98">
        <f t="shared" ca="1" si="856"/>
        <v>0.50914435519870704</v>
      </c>
      <c r="BY826" s="98">
        <f t="shared" ca="1" si="857"/>
        <v>0.87831073409065674</v>
      </c>
      <c r="BZ826" s="98">
        <f t="shared" ca="1" si="858"/>
        <v>0.7862356576509355</v>
      </c>
      <c r="CA826" s="98">
        <f t="shared" ca="1" si="859"/>
        <v>0.4543679118750128</v>
      </c>
      <c r="CB826" s="98">
        <f t="shared" ca="1" si="860"/>
        <v>0.42942078099953995</v>
      </c>
      <c r="CC826" s="98">
        <f t="shared" ca="1" si="861"/>
        <v>0.70973597783624398</v>
      </c>
      <c r="CD826" s="98" t="str">
        <f t="shared" si="882"/>
        <v/>
      </c>
      <c r="CE826" s="98" t="str">
        <f t="shared" si="882"/>
        <v/>
      </c>
      <c r="CF826" s="98" t="str">
        <f t="shared" si="882"/>
        <v/>
      </c>
      <c r="CG826" s="98" t="str">
        <f t="shared" si="882"/>
        <v/>
      </c>
      <c r="CH826" s="98" t="str">
        <f t="shared" si="882"/>
        <v/>
      </c>
      <c r="CI826" s="98" t="str">
        <f t="shared" si="882"/>
        <v/>
      </c>
      <c r="CJ826" s="98" t="str">
        <f t="shared" si="882"/>
        <v/>
      </c>
      <c r="CK826" s="98" t="str">
        <f t="shared" si="885"/>
        <v/>
      </c>
      <c r="CL826" s="98" t="str">
        <f t="shared" si="885"/>
        <v/>
      </c>
      <c r="CM826" s="98" t="str">
        <f t="shared" si="885"/>
        <v/>
      </c>
      <c r="CN826" s="98" t="str">
        <f t="shared" si="885"/>
        <v/>
      </c>
      <c r="CO826" s="98" t="str">
        <f t="shared" si="885"/>
        <v/>
      </c>
      <c r="CP826" s="98" t="str">
        <f t="shared" si="885"/>
        <v/>
      </c>
      <c r="CQ826" s="98" t="str">
        <f t="shared" si="885"/>
        <v/>
      </c>
      <c r="CR826" s="98" t="str">
        <f t="shared" si="885"/>
        <v/>
      </c>
      <c r="CS826" s="98" t="str">
        <f t="shared" si="885"/>
        <v/>
      </c>
      <c r="CT826" s="98" t="str">
        <f t="shared" si="885"/>
        <v/>
      </c>
      <c r="CU826" s="98" t="str">
        <f t="shared" si="885"/>
        <v/>
      </c>
      <c r="CV826" s="98" t="str">
        <f t="shared" si="865"/>
        <v/>
      </c>
      <c r="CW826" s="98" t="str">
        <f t="shared" si="865"/>
        <v/>
      </c>
      <c r="CX826" s="98" t="str">
        <f t="shared" si="865"/>
        <v/>
      </c>
      <c r="CY826" s="98" t="str">
        <f t="shared" si="865"/>
        <v/>
      </c>
      <c r="CZ826" s="98" t="str">
        <f t="shared" si="865"/>
        <v/>
      </c>
      <c r="DA826" s="98" t="str">
        <f t="shared" si="864"/>
        <v/>
      </c>
      <c r="DB826" s="98" t="str">
        <f t="shared" si="864"/>
        <v/>
      </c>
      <c r="DC826" s="98" t="str">
        <f t="shared" si="864"/>
        <v/>
      </c>
      <c r="DD826" s="98" t="str">
        <f t="shared" si="830"/>
        <v/>
      </c>
      <c r="DE826" s="98" t="str">
        <f t="shared" si="830"/>
        <v/>
      </c>
      <c r="DF826" s="98" t="str">
        <f t="shared" si="830"/>
        <v/>
      </c>
      <c r="DG826" s="98" t="str">
        <f t="shared" si="830"/>
        <v/>
      </c>
      <c r="EE826" s="100">
        <f t="shared" ca="1" si="890"/>
        <v>0</v>
      </c>
      <c r="EF826" s="100">
        <f t="shared" ca="1" si="890"/>
        <v>255.80545517887117</v>
      </c>
      <c r="EG826" s="100">
        <f t="shared" ca="1" si="890"/>
        <v>462.08722724701965</v>
      </c>
      <c r="EH826" s="100">
        <f t="shared" ca="1" si="890"/>
        <v>624.398546310857</v>
      </c>
      <c r="EI826" s="100">
        <f t="shared" ca="1" si="890"/>
        <v>747.73913195544924</v>
      </c>
      <c r="EJ826" s="100">
        <f t="shared" ca="1" si="890"/>
        <v>836.60691548961745</v>
      </c>
      <c r="EK826" s="100">
        <f t="shared" ca="1" si="890"/>
        <v>895.04512238219309</v>
      </c>
      <c r="EL826" s="100">
        <f t="shared" ca="1" si="890"/>
        <v>926.68511954763528</v>
      </c>
      <c r="EM826" s="100">
        <f t="shared" ca="1" si="890"/>
        <v>934.78539756743373</v>
      </c>
      <c r="EN826" s="100">
        <f t="shared" ca="1" si="890"/>
        <v>922.26702626941267</v>
      </c>
      <c r="EO826" s="100">
        <f t="shared" ca="1" si="890"/>
        <v>891.74589308871543</v>
      </c>
      <c r="EP826" s="100">
        <f t="shared" ca="1" si="890"/>
        <v>845.56200708025187</v>
      </c>
      <c r="EQ826" s="100">
        <f t="shared" ca="1" si="890"/>
        <v>785.80612713932612</v>
      </c>
      <c r="ER826" s="100">
        <f t="shared" ca="1" si="890"/>
        <v>714.34395072837299</v>
      </c>
      <c r="ES826" s="100">
        <f t="shared" ca="1" si="890"/>
        <v>632.83807903197817</v>
      </c>
      <c r="ET826" s="100">
        <f t="shared" ca="1" si="890"/>
        <v>542.76795581245733</v>
      </c>
      <c r="EU826" s="100">
        <f t="shared" ca="1" si="887"/>
        <v>445.44796017009367</v>
      </c>
      <c r="EV826" s="100">
        <f t="shared" ca="1" si="887"/>
        <v>342.04381779338519</v>
      </c>
      <c r="EW826" s="100">
        <f t="shared" ca="1" si="887"/>
        <v>233.58748099405693</v>
      </c>
      <c r="EX826" s="100">
        <f t="shared" ca="1" si="887"/>
        <v>120.9906147477916</v>
      </c>
      <c r="EY826" s="100">
        <f t="shared" ca="1" si="887"/>
        <v>5.0568140026421133</v>
      </c>
      <c r="FA826" s="99">
        <f t="shared" ca="1" si="891"/>
        <v>0</v>
      </c>
      <c r="FB826" s="99">
        <f t="shared" ca="1" si="891"/>
        <v>0</v>
      </c>
      <c r="FC826" s="99">
        <f t="shared" ca="1" si="891"/>
        <v>0</v>
      </c>
      <c r="FD826" s="99">
        <f t="shared" ca="1" si="891"/>
        <v>0</v>
      </c>
      <c r="FE826" s="99">
        <f t="shared" ca="1" si="891"/>
        <v>0</v>
      </c>
      <c r="FF826" s="99">
        <f t="shared" ca="1" si="891"/>
        <v>0</v>
      </c>
      <c r="FG826" s="99">
        <f t="shared" ca="1" si="891"/>
        <v>0</v>
      </c>
      <c r="FH826" s="99">
        <f t="shared" ca="1" si="891"/>
        <v>0</v>
      </c>
      <c r="FI826" s="99">
        <f t="shared" ca="1" si="891"/>
        <v>1</v>
      </c>
      <c r="FJ826" s="99">
        <f t="shared" ca="1" si="891"/>
        <v>1</v>
      </c>
      <c r="FK826" s="99">
        <f t="shared" ca="1" si="891"/>
        <v>1</v>
      </c>
      <c r="FL826" s="99">
        <f t="shared" ca="1" si="891"/>
        <v>1</v>
      </c>
      <c r="FM826" s="99">
        <f t="shared" ca="1" si="891"/>
        <v>1</v>
      </c>
      <c r="FN826" s="99">
        <f t="shared" ca="1" si="891"/>
        <v>1</v>
      </c>
      <c r="FO826" s="99">
        <f t="shared" ca="1" si="891"/>
        <v>1</v>
      </c>
      <c r="FP826" s="99">
        <f t="shared" ca="1" si="891"/>
        <v>1</v>
      </c>
      <c r="FQ826" s="99">
        <f t="shared" ca="1" si="888"/>
        <v>1</v>
      </c>
      <c r="FR826" s="99">
        <f t="shared" ca="1" si="888"/>
        <v>0</v>
      </c>
      <c r="FS826" s="99">
        <f t="shared" ca="1" si="888"/>
        <v>0</v>
      </c>
      <c r="FT826" s="99">
        <f t="shared" ca="1" si="888"/>
        <v>0</v>
      </c>
      <c r="FU826" s="99">
        <f t="shared" ca="1" si="888"/>
        <v>0</v>
      </c>
      <c r="FV826" s="99">
        <f t="shared" ca="1" si="888"/>
        <v>0</v>
      </c>
      <c r="FW826" s="99">
        <f t="shared" ca="1" si="888"/>
        <v>0</v>
      </c>
      <c r="FX826" s="99">
        <f t="shared" ca="1" si="888"/>
        <v>0</v>
      </c>
      <c r="FY826" s="99">
        <f t="shared" ca="1" si="888"/>
        <v>0</v>
      </c>
      <c r="FZ826" s="99">
        <f t="shared" ca="1" si="888"/>
        <v>0</v>
      </c>
      <c r="GA826" s="99">
        <f t="shared" ca="1" si="888"/>
        <v>0</v>
      </c>
      <c r="GB826" s="99">
        <f t="shared" ca="1" si="888"/>
        <v>0</v>
      </c>
      <c r="GC826" s="99">
        <f t="shared" ca="1" si="888"/>
        <v>0</v>
      </c>
      <c r="GD826" s="99">
        <f t="shared" ca="1" si="888"/>
        <v>0</v>
      </c>
      <c r="GE826" s="99">
        <f t="shared" ca="1" si="888"/>
        <v>0</v>
      </c>
    </row>
    <row r="827" spans="1:187" x14ac:dyDescent="0.2">
      <c r="A827" s="96">
        <f t="shared" ca="1" si="832"/>
        <v>0.9717269872712273</v>
      </c>
      <c r="B827" s="97">
        <f t="shared" ca="1" si="833"/>
        <v>-2.92806058736551E-4</v>
      </c>
      <c r="C827" s="92" t="str">
        <f t="shared" ca="1" si="834"/>
        <v/>
      </c>
      <c r="D827" s="166" t="str">
        <f t="shared" ca="1" si="835"/>
        <v/>
      </c>
      <c r="E827" s="100" t="str">
        <f t="shared" ca="1" si="836"/>
        <v/>
      </c>
      <c r="F827" s="100" t="str">
        <f t="shared" ca="1" si="837"/>
        <v/>
      </c>
      <c r="G827" s="100" t="str">
        <f t="shared" ca="1" si="838"/>
        <v/>
      </c>
      <c r="H827" s="99" t="str">
        <f t="shared" ca="1" si="839"/>
        <v/>
      </c>
      <c r="I827" s="92" t="str">
        <f t="shared" ca="1" si="840"/>
        <v/>
      </c>
      <c r="J827" s="12" t="s">
        <v>854</v>
      </c>
      <c r="K827" s="98">
        <f t="shared" ca="1" si="889"/>
        <v>1.0436803365701077</v>
      </c>
      <c r="L827" s="98">
        <f t="shared" ca="1" si="889"/>
        <v>-0.42553294658484209</v>
      </c>
      <c r="M827" s="98">
        <f t="shared" ca="1" si="889"/>
        <v>0.41333914368060443</v>
      </c>
      <c r="N827" s="98">
        <f t="shared" ca="1" si="889"/>
        <v>7.6424226338327461E-2</v>
      </c>
      <c r="O827" s="98">
        <f t="shared" ca="1" si="889"/>
        <v>7.6424226338327461E-2</v>
      </c>
      <c r="P827" s="98">
        <f t="shared" ca="1" si="889"/>
        <v>1.0436803365701077</v>
      </c>
      <c r="Q827" s="98">
        <f t="shared" ca="1" si="889"/>
        <v>1.0436803365701077</v>
      </c>
      <c r="R827" s="98">
        <f t="shared" ca="1" si="889"/>
        <v>7.6424226338327461E-2</v>
      </c>
      <c r="S827" s="98">
        <f t="shared" ca="1" si="889"/>
        <v>1.0436803365701077</v>
      </c>
      <c r="T827" s="98">
        <f t="shared" ca="1" si="889"/>
        <v>7.6424226338327461E-2</v>
      </c>
      <c r="U827" s="98">
        <f t="shared" ca="1" si="889"/>
        <v>0.41333914368060443</v>
      </c>
      <c r="V827" s="98">
        <f t="shared" ca="1" si="889"/>
        <v>-0.14037105225857993</v>
      </c>
      <c r="W827" s="98">
        <f t="shared" ca="1" si="889"/>
        <v>0.41333914368060443</v>
      </c>
      <c r="X827" s="98">
        <f t="shared" ca="1" si="889"/>
        <v>-0.10439386075997692</v>
      </c>
      <c r="Y827" s="98">
        <f t="shared" ca="1" si="889"/>
        <v>7.6424226338327461E-2</v>
      </c>
      <c r="Z827" s="98">
        <f t="shared" ca="1" si="889"/>
        <v>-0.27307345147721351</v>
      </c>
      <c r="AA827" s="98">
        <f t="shared" ca="1" si="886"/>
        <v>0.29384421476918909</v>
      </c>
      <c r="AB827" s="98">
        <f t="shared" ca="1" si="886"/>
        <v>1.0436803365701077</v>
      </c>
      <c r="AC827" s="98">
        <f t="shared" ca="1" si="886"/>
        <v>0.29384421476918909</v>
      </c>
      <c r="AD827" s="98">
        <f t="shared" ca="1" si="886"/>
        <v>-0.15951886289644313</v>
      </c>
      <c r="AE827" s="98" t="str">
        <f t="shared" ca="1" si="886"/>
        <v/>
      </c>
      <c r="AF827" s="98" t="str">
        <f t="shared" ca="1" si="886"/>
        <v/>
      </c>
      <c r="AG827" s="98" t="str">
        <f t="shared" ca="1" si="886"/>
        <v/>
      </c>
      <c r="AH827" s="98" t="str">
        <f t="shared" ca="1" si="886"/>
        <v/>
      </c>
      <c r="AI827" s="98" t="str">
        <f t="shared" ca="1" si="886"/>
        <v/>
      </c>
      <c r="AJ827" s="98" t="str">
        <f t="shared" ca="1" si="886"/>
        <v/>
      </c>
      <c r="AK827" s="98" t="str">
        <f t="shared" ca="1" si="886"/>
        <v/>
      </c>
      <c r="AL827" s="98" t="str">
        <f t="shared" ca="1" si="886"/>
        <v/>
      </c>
      <c r="AM827" s="98" t="str">
        <f t="shared" ca="1" si="886"/>
        <v/>
      </c>
      <c r="AN827" s="98" t="str">
        <f t="shared" ca="1" si="886"/>
        <v/>
      </c>
      <c r="AO827" s="98" t="str">
        <f t="shared" ca="1" si="886"/>
        <v/>
      </c>
      <c r="AP827" s="98" t="str">
        <f t="shared" ref="AF827:AP851" ca="1" si="893">IF(AP$61&gt;0,INDEX($K$64:$BH$64,INT($K$1*RAND())+1),"")</f>
        <v/>
      </c>
      <c r="AQ827" s="98" t="str">
        <f t="shared" ca="1" si="892"/>
        <v/>
      </c>
      <c r="AR827" s="98" t="str">
        <f t="shared" ca="1" si="892"/>
        <v/>
      </c>
      <c r="AS827" s="98" t="str">
        <f t="shared" ca="1" si="892"/>
        <v/>
      </c>
      <c r="AT827" s="98" t="str">
        <f t="shared" ca="1" si="892"/>
        <v/>
      </c>
      <c r="AU827" s="98" t="str">
        <f t="shared" ca="1" si="892"/>
        <v/>
      </c>
      <c r="AV827" s="98" t="str">
        <f t="shared" ca="1" si="892"/>
        <v/>
      </c>
      <c r="AW827" s="98" t="str">
        <f t="shared" ca="1" si="892"/>
        <v/>
      </c>
      <c r="AX827" s="98" t="str">
        <f t="shared" ca="1" si="892"/>
        <v/>
      </c>
      <c r="AY827" s="98" t="str">
        <f t="shared" ca="1" si="892"/>
        <v/>
      </c>
      <c r="AZ827" s="98" t="str">
        <f t="shared" ca="1" si="892"/>
        <v/>
      </c>
      <c r="BA827" s="98" t="str">
        <f t="shared" ca="1" si="892"/>
        <v/>
      </c>
      <c r="BB827" s="98" t="str">
        <f t="shared" ca="1" si="892"/>
        <v/>
      </c>
      <c r="BC827" s="98" t="str">
        <f t="shared" ca="1" si="892"/>
        <v/>
      </c>
      <c r="BD827" s="98" t="str">
        <f t="shared" ca="1" si="892"/>
        <v/>
      </c>
      <c r="BE827" s="98" t="str">
        <f t="shared" ca="1" si="892"/>
        <v/>
      </c>
      <c r="BF827" s="98" t="str">
        <f t="shared" ca="1" si="892"/>
        <v/>
      </c>
      <c r="BG827" s="98" t="str">
        <f t="shared" ca="1" si="873"/>
        <v/>
      </c>
      <c r="BH827" s="98" t="str">
        <f t="shared" ca="1" si="873"/>
        <v/>
      </c>
      <c r="BJ827" s="98">
        <f t="shared" ca="1" si="842"/>
        <v>1.9894163181911679</v>
      </c>
      <c r="BK827" s="98">
        <f t="shared" ca="1" si="843"/>
        <v>0.45567109779672044</v>
      </c>
      <c r="BL827" s="98">
        <f t="shared" ca="1" si="844"/>
        <v>1.3647914593896597</v>
      </c>
      <c r="BM827" s="98">
        <f t="shared" ca="1" si="845"/>
        <v>1.0400896419471464</v>
      </c>
      <c r="BN827" s="98">
        <f t="shared" ca="1" si="846"/>
        <v>1.056846303690393</v>
      </c>
      <c r="BO827" s="98">
        <f t="shared" ca="1" si="847"/>
        <v>1.6687358517310309</v>
      </c>
      <c r="BP827" s="98">
        <f t="shared" ca="1" si="848"/>
        <v>1.8595383703422155</v>
      </c>
      <c r="BQ827" s="98">
        <f t="shared" ca="1" si="849"/>
        <v>0.6557059287098953</v>
      </c>
      <c r="BR827" s="98">
        <f t="shared" ca="1" si="850"/>
        <v>1.807785680373756</v>
      </c>
      <c r="BS827" s="98">
        <f t="shared" ca="1" si="851"/>
        <v>1.0563779090038814</v>
      </c>
      <c r="BT827" s="98">
        <f t="shared" ca="1" si="852"/>
        <v>1.4258183012270782</v>
      </c>
      <c r="BU827" s="98">
        <f t="shared" ca="1" si="853"/>
        <v>0.860395417895786</v>
      </c>
      <c r="BV827" s="98">
        <f t="shared" ca="1" si="854"/>
        <v>1.2599503813809034</v>
      </c>
      <c r="BW827" s="98">
        <f t="shared" ca="1" si="855"/>
        <v>0.80942514078046701</v>
      </c>
      <c r="BX827" s="98">
        <f t="shared" ca="1" si="856"/>
        <v>0.74508744443347763</v>
      </c>
      <c r="BY827" s="98">
        <f t="shared" ca="1" si="857"/>
        <v>0.76475614550988635</v>
      </c>
      <c r="BZ827" s="98">
        <f t="shared" ca="1" si="858"/>
        <v>1.2204509246787045</v>
      </c>
      <c r="CA827" s="98">
        <f t="shared" ca="1" si="859"/>
        <v>1.6024421092050973</v>
      </c>
      <c r="CB827" s="98">
        <f t="shared" ca="1" si="860"/>
        <v>1.1323767624811905</v>
      </c>
      <c r="CC827" s="98">
        <f t="shared" ca="1" si="861"/>
        <v>0.69058816719838079</v>
      </c>
      <c r="CD827" s="98" t="str">
        <f t="shared" si="882"/>
        <v/>
      </c>
      <c r="CE827" s="98" t="str">
        <f t="shared" si="882"/>
        <v/>
      </c>
      <c r="CF827" s="98" t="str">
        <f t="shared" si="882"/>
        <v/>
      </c>
      <c r="CG827" s="98" t="str">
        <f t="shared" si="882"/>
        <v/>
      </c>
      <c r="CH827" s="98" t="str">
        <f t="shared" si="882"/>
        <v/>
      </c>
      <c r="CI827" s="98" t="str">
        <f t="shared" si="882"/>
        <v/>
      </c>
      <c r="CJ827" s="98" t="str">
        <f t="shared" si="882"/>
        <v/>
      </c>
      <c r="CK827" s="98" t="str">
        <f t="shared" si="885"/>
        <v/>
      </c>
      <c r="CL827" s="98" t="str">
        <f t="shared" si="885"/>
        <v/>
      </c>
      <c r="CM827" s="98" t="str">
        <f t="shared" si="885"/>
        <v/>
      </c>
      <c r="CN827" s="98" t="str">
        <f t="shared" si="885"/>
        <v/>
      </c>
      <c r="CO827" s="98" t="str">
        <f t="shared" si="885"/>
        <v/>
      </c>
      <c r="CP827" s="98" t="str">
        <f t="shared" si="885"/>
        <v/>
      </c>
      <c r="CQ827" s="98" t="str">
        <f t="shared" si="885"/>
        <v/>
      </c>
      <c r="CR827" s="98" t="str">
        <f t="shared" si="885"/>
        <v/>
      </c>
      <c r="CS827" s="98" t="str">
        <f t="shared" si="885"/>
        <v/>
      </c>
      <c r="CT827" s="98" t="str">
        <f t="shared" si="885"/>
        <v/>
      </c>
      <c r="CU827" s="98" t="str">
        <f t="shared" si="885"/>
        <v/>
      </c>
      <c r="CV827" s="98" t="str">
        <f t="shared" si="865"/>
        <v/>
      </c>
      <c r="CW827" s="98" t="str">
        <f t="shared" si="865"/>
        <v/>
      </c>
      <c r="CX827" s="98" t="str">
        <f t="shared" si="865"/>
        <v/>
      </c>
      <c r="CY827" s="98" t="str">
        <f t="shared" si="865"/>
        <v/>
      </c>
      <c r="CZ827" s="98" t="str">
        <f t="shared" si="865"/>
        <v/>
      </c>
      <c r="DA827" s="98" t="str">
        <f t="shared" si="864"/>
        <v/>
      </c>
      <c r="DB827" s="98" t="str">
        <f t="shared" si="864"/>
        <v/>
      </c>
      <c r="DC827" s="98" t="str">
        <f t="shared" si="864"/>
        <v/>
      </c>
      <c r="DD827" s="98" t="str">
        <f t="shared" si="830"/>
        <v/>
      </c>
      <c r="DE827" s="98" t="str">
        <f t="shared" si="830"/>
        <v/>
      </c>
      <c r="DF827" s="98" t="str">
        <f t="shared" si="830"/>
        <v/>
      </c>
      <c r="DG827" s="98" t="str">
        <f t="shared" si="830"/>
        <v/>
      </c>
      <c r="EE827" s="100" t="str">
        <f t="shared" ca="1" si="890"/>
        <v/>
      </c>
      <c r="EF827" s="100" t="str">
        <f t="shared" ca="1" si="890"/>
        <v/>
      </c>
      <c r="EG827" s="100" t="str">
        <f t="shared" ca="1" si="890"/>
        <v/>
      </c>
      <c r="EH827" s="100" t="str">
        <f t="shared" ca="1" si="890"/>
        <v/>
      </c>
      <c r="EI827" s="100" t="str">
        <f t="shared" ca="1" si="890"/>
        <v/>
      </c>
      <c r="EJ827" s="100" t="str">
        <f t="shared" ca="1" si="890"/>
        <v/>
      </c>
      <c r="EK827" s="100" t="str">
        <f t="shared" ca="1" si="890"/>
        <v/>
      </c>
      <c r="EL827" s="100" t="str">
        <f t="shared" ca="1" si="890"/>
        <v/>
      </c>
      <c r="EM827" s="100" t="str">
        <f t="shared" ca="1" si="890"/>
        <v/>
      </c>
      <c r="EN827" s="100" t="str">
        <f t="shared" ca="1" si="890"/>
        <v/>
      </c>
      <c r="EO827" s="100" t="str">
        <f t="shared" ca="1" si="890"/>
        <v/>
      </c>
      <c r="EP827" s="100" t="str">
        <f t="shared" ca="1" si="890"/>
        <v/>
      </c>
      <c r="EQ827" s="100" t="str">
        <f t="shared" ca="1" si="890"/>
        <v/>
      </c>
      <c r="ER827" s="100" t="str">
        <f t="shared" ca="1" si="890"/>
        <v/>
      </c>
      <c r="ES827" s="100" t="str">
        <f t="shared" ca="1" si="890"/>
        <v/>
      </c>
      <c r="ET827" s="100" t="str">
        <f t="shared" ca="1" si="890"/>
        <v/>
      </c>
      <c r="EU827" s="100" t="str">
        <f t="shared" ca="1" si="887"/>
        <v/>
      </c>
      <c r="EV827" s="100" t="str">
        <f t="shared" ca="1" si="887"/>
        <v/>
      </c>
      <c r="EW827" s="100" t="str">
        <f t="shared" ca="1" si="887"/>
        <v/>
      </c>
      <c r="EX827" s="100" t="str">
        <f t="shared" ca="1" si="887"/>
        <v/>
      </c>
      <c r="EY827" s="100" t="str">
        <f t="shared" ca="1" si="887"/>
        <v/>
      </c>
      <c r="FA827" s="99" t="str">
        <f t="shared" ca="1" si="891"/>
        <v/>
      </c>
      <c r="FB827" s="99" t="str">
        <f t="shared" ca="1" si="891"/>
        <v/>
      </c>
      <c r="FC827" s="99" t="str">
        <f t="shared" ca="1" si="891"/>
        <v/>
      </c>
      <c r="FD827" s="99" t="str">
        <f t="shared" ca="1" si="891"/>
        <v/>
      </c>
      <c r="FE827" s="99" t="str">
        <f t="shared" ca="1" si="891"/>
        <v/>
      </c>
      <c r="FF827" s="99" t="str">
        <f t="shared" ca="1" si="891"/>
        <v/>
      </c>
      <c r="FG827" s="99" t="str">
        <f t="shared" ca="1" si="891"/>
        <v/>
      </c>
      <c r="FH827" s="99" t="str">
        <f t="shared" ca="1" si="891"/>
        <v/>
      </c>
      <c r="FI827" s="99" t="str">
        <f t="shared" ca="1" si="891"/>
        <v/>
      </c>
      <c r="FJ827" s="99" t="str">
        <f t="shared" ca="1" si="891"/>
        <v/>
      </c>
      <c r="FK827" s="99" t="str">
        <f t="shared" ca="1" si="891"/>
        <v/>
      </c>
      <c r="FL827" s="99" t="str">
        <f t="shared" ca="1" si="891"/>
        <v/>
      </c>
      <c r="FM827" s="99" t="str">
        <f t="shared" ca="1" si="891"/>
        <v/>
      </c>
      <c r="FN827" s="99" t="str">
        <f t="shared" ca="1" si="891"/>
        <v/>
      </c>
      <c r="FO827" s="99" t="str">
        <f t="shared" ca="1" si="891"/>
        <v/>
      </c>
      <c r="FP827" s="99" t="str">
        <f t="shared" ca="1" si="891"/>
        <v/>
      </c>
      <c r="FQ827" s="99" t="str">
        <f t="shared" ca="1" si="888"/>
        <v/>
      </c>
      <c r="FR827" s="99" t="str">
        <f t="shared" ca="1" si="888"/>
        <v/>
      </c>
      <c r="FS827" s="99" t="str">
        <f t="shared" ca="1" si="888"/>
        <v/>
      </c>
      <c r="FT827" s="99" t="str">
        <f t="shared" ca="1" si="888"/>
        <v/>
      </c>
      <c r="FU827" s="99" t="str">
        <f t="shared" ca="1" si="888"/>
        <v/>
      </c>
      <c r="FV827" s="99" t="str">
        <f t="shared" ca="1" si="888"/>
        <v/>
      </c>
      <c r="FW827" s="99" t="str">
        <f t="shared" ca="1" si="888"/>
        <v/>
      </c>
      <c r="FX827" s="99" t="str">
        <f t="shared" ca="1" si="888"/>
        <v/>
      </c>
      <c r="FY827" s="99" t="str">
        <f t="shared" ca="1" si="888"/>
        <v/>
      </c>
      <c r="FZ827" s="99" t="str">
        <f t="shared" ca="1" si="888"/>
        <v/>
      </c>
      <c r="GA827" s="99" t="str">
        <f t="shared" ca="1" si="888"/>
        <v/>
      </c>
      <c r="GB827" s="99" t="str">
        <f t="shared" ca="1" si="888"/>
        <v/>
      </c>
      <c r="GC827" s="99" t="str">
        <f t="shared" ca="1" si="888"/>
        <v/>
      </c>
      <c r="GD827" s="99" t="str">
        <f t="shared" ca="1" si="888"/>
        <v/>
      </c>
      <c r="GE827" s="99" t="str">
        <f t="shared" ca="1" si="888"/>
        <v/>
      </c>
    </row>
    <row r="828" spans="1:187" x14ac:dyDescent="0.2">
      <c r="A828" s="96">
        <f t="shared" ca="1" si="832"/>
        <v>0.62939835094771857</v>
      </c>
      <c r="B828" s="97">
        <f t="shared" ca="1" si="833"/>
        <v>-4.9935123167683113E-4</v>
      </c>
      <c r="C828" s="92" t="str">
        <f t="shared" ca="1" si="834"/>
        <v/>
      </c>
      <c r="D828" s="166" t="str">
        <f t="shared" ca="1" si="835"/>
        <v/>
      </c>
      <c r="E828" s="100" t="str">
        <f t="shared" ca="1" si="836"/>
        <v/>
      </c>
      <c r="F828" s="100" t="str">
        <f t="shared" ca="1" si="837"/>
        <v/>
      </c>
      <c r="G828" s="100" t="str">
        <f t="shared" ca="1" si="838"/>
        <v/>
      </c>
      <c r="H828" s="99" t="str">
        <f t="shared" ca="1" si="839"/>
        <v/>
      </c>
      <c r="I828" s="92" t="str">
        <f t="shared" ca="1" si="840"/>
        <v/>
      </c>
      <c r="J828" s="12" t="s">
        <v>855</v>
      </c>
      <c r="K828" s="98">
        <f t="shared" ca="1" si="889"/>
        <v>-0.11940836732938409</v>
      </c>
      <c r="L828" s="98">
        <f t="shared" ca="1" si="889"/>
        <v>-9.0450796487645757E-2</v>
      </c>
      <c r="M828" s="98">
        <f t="shared" ca="1" si="889"/>
        <v>7.6424226338327461E-2</v>
      </c>
      <c r="N828" s="98">
        <f t="shared" ca="1" si="889"/>
        <v>-0.4294954805311485</v>
      </c>
      <c r="O828" s="98">
        <f t="shared" ca="1" si="889"/>
        <v>0.41333914368060443</v>
      </c>
      <c r="P828" s="98">
        <f t="shared" ca="1" si="889"/>
        <v>1.0436803365701077</v>
      </c>
      <c r="Q828" s="98">
        <f t="shared" ca="1" si="889"/>
        <v>-0.11940836732938409</v>
      </c>
      <c r="R828" s="98">
        <f t="shared" ca="1" si="889"/>
        <v>0.40871866399047541</v>
      </c>
      <c r="S828" s="98">
        <f t="shared" ca="1" si="889"/>
        <v>0.41333914368060443</v>
      </c>
      <c r="T828" s="98">
        <f t="shared" ca="1" si="889"/>
        <v>-0.42553294658484209</v>
      </c>
      <c r="U828" s="98">
        <f t="shared" ca="1" si="889"/>
        <v>0.40360090150499572</v>
      </c>
      <c r="V828" s="98">
        <f t="shared" ca="1" si="889"/>
        <v>-9.0450796487645757E-2</v>
      </c>
      <c r="W828" s="98">
        <f t="shared" ca="1" si="889"/>
        <v>-0.27307345147721351</v>
      </c>
      <c r="X828" s="98">
        <f t="shared" ca="1" si="889"/>
        <v>-0.15951886289644313</v>
      </c>
      <c r="Y828" s="98">
        <f t="shared" ca="1" si="889"/>
        <v>0.41333914368060443</v>
      </c>
      <c r="Z828" s="98">
        <f t="shared" ca="1" si="889"/>
        <v>0.40360090150499572</v>
      </c>
      <c r="AA828" s="98">
        <f t="shared" ca="1" si="886"/>
        <v>7.6424226338327461E-2</v>
      </c>
      <c r="AB828" s="98">
        <f t="shared" ca="1" si="886"/>
        <v>1.0436803365701077</v>
      </c>
      <c r="AC828" s="98">
        <f t="shared" ca="1" si="886"/>
        <v>-0.42553294658484209</v>
      </c>
      <c r="AD828" s="98">
        <f t="shared" ca="1" si="886"/>
        <v>-0.24054431571504598</v>
      </c>
      <c r="AE828" s="98" t="str">
        <f t="shared" ca="1" si="886"/>
        <v/>
      </c>
      <c r="AF828" s="98" t="str">
        <f t="shared" ca="1" si="893"/>
        <v/>
      </c>
      <c r="AG828" s="98" t="str">
        <f t="shared" ca="1" si="893"/>
        <v/>
      </c>
      <c r="AH828" s="98" t="str">
        <f t="shared" ca="1" si="893"/>
        <v/>
      </c>
      <c r="AI828" s="98" t="str">
        <f t="shared" ca="1" si="893"/>
        <v/>
      </c>
      <c r="AJ828" s="98" t="str">
        <f t="shared" ca="1" si="893"/>
        <v/>
      </c>
      <c r="AK828" s="98" t="str">
        <f t="shared" ca="1" si="893"/>
        <v/>
      </c>
      <c r="AL828" s="98" t="str">
        <f t="shared" ca="1" si="893"/>
        <v/>
      </c>
      <c r="AM828" s="98" t="str">
        <f t="shared" ca="1" si="893"/>
        <v/>
      </c>
      <c r="AN828" s="98" t="str">
        <f t="shared" ca="1" si="893"/>
        <v/>
      </c>
      <c r="AO828" s="98" t="str">
        <f t="shared" ca="1" si="893"/>
        <v/>
      </c>
      <c r="AP828" s="98" t="str">
        <f t="shared" ca="1" si="893"/>
        <v/>
      </c>
      <c r="AQ828" s="98" t="str">
        <f t="shared" ca="1" si="892"/>
        <v/>
      </c>
      <c r="AR828" s="98" t="str">
        <f t="shared" ca="1" si="892"/>
        <v/>
      </c>
      <c r="AS828" s="98" t="str">
        <f t="shared" ca="1" si="892"/>
        <v/>
      </c>
      <c r="AT828" s="98" t="str">
        <f t="shared" ca="1" si="892"/>
        <v/>
      </c>
      <c r="AU828" s="98" t="str">
        <f t="shared" ca="1" si="892"/>
        <v/>
      </c>
      <c r="AV828" s="98" t="str">
        <f t="shared" ca="1" si="892"/>
        <v/>
      </c>
      <c r="AW828" s="98" t="str">
        <f t="shared" ca="1" si="892"/>
        <v/>
      </c>
      <c r="AX828" s="98" t="str">
        <f t="shared" ca="1" si="892"/>
        <v/>
      </c>
      <c r="AY828" s="98" t="str">
        <f t="shared" ca="1" si="892"/>
        <v/>
      </c>
      <c r="AZ828" s="98" t="str">
        <f t="shared" ca="1" si="892"/>
        <v/>
      </c>
      <c r="BA828" s="98" t="str">
        <f t="shared" ca="1" si="892"/>
        <v/>
      </c>
      <c r="BB828" s="98" t="str">
        <f t="shared" ca="1" si="892"/>
        <v/>
      </c>
      <c r="BC828" s="98" t="str">
        <f t="shared" ca="1" si="892"/>
        <v/>
      </c>
      <c r="BD828" s="98" t="str">
        <f t="shared" ca="1" si="892"/>
        <v/>
      </c>
      <c r="BE828" s="98" t="str">
        <f t="shared" ca="1" si="892"/>
        <v/>
      </c>
      <c r="BF828" s="98" t="str">
        <f t="shared" ca="1" si="892"/>
        <v/>
      </c>
      <c r="BG828" s="98" t="str">
        <f t="shared" ca="1" si="873"/>
        <v/>
      </c>
      <c r="BH828" s="98" t="str">
        <f t="shared" ca="1" si="873"/>
        <v/>
      </c>
      <c r="BJ828" s="98">
        <f t="shared" ca="1" si="842"/>
        <v>0.82632761429167612</v>
      </c>
      <c r="BK828" s="98">
        <f t="shared" ca="1" si="843"/>
        <v>0.79075324789391677</v>
      </c>
      <c r="BL828" s="98">
        <f t="shared" ca="1" si="844"/>
        <v>1.0278765420473828</v>
      </c>
      <c r="BM828" s="98">
        <f t="shared" ca="1" si="845"/>
        <v>0.53416993507767041</v>
      </c>
      <c r="BN828" s="98">
        <f t="shared" ca="1" si="846"/>
        <v>1.39376122103267</v>
      </c>
      <c r="BO828" s="98">
        <f t="shared" ca="1" si="847"/>
        <v>1.6687358517310309</v>
      </c>
      <c r="BP828" s="98">
        <f t="shared" ca="1" si="848"/>
        <v>0.69644966644272366</v>
      </c>
      <c r="BQ828" s="98">
        <f t="shared" ca="1" si="849"/>
        <v>0.98800036636204325</v>
      </c>
      <c r="BR828" s="98">
        <f t="shared" ca="1" si="850"/>
        <v>1.1774444874842529</v>
      </c>
      <c r="BS828" s="98">
        <f t="shared" ca="1" si="851"/>
        <v>0.55442073608071185</v>
      </c>
      <c r="BT828" s="98">
        <f t="shared" ca="1" si="852"/>
        <v>1.4160800590514695</v>
      </c>
      <c r="BU828" s="98">
        <f t="shared" ca="1" si="853"/>
        <v>0.91031567366672017</v>
      </c>
      <c r="BV828" s="98">
        <f t="shared" ca="1" si="854"/>
        <v>0.57353778622308549</v>
      </c>
      <c r="BW828" s="98">
        <f t="shared" ca="1" si="855"/>
        <v>0.75430013864400081</v>
      </c>
      <c r="BX828" s="98">
        <f t="shared" ca="1" si="856"/>
        <v>1.0820023617757546</v>
      </c>
      <c r="BY828" s="98">
        <f t="shared" ca="1" si="857"/>
        <v>1.4414304984920956</v>
      </c>
      <c r="BZ828" s="98">
        <f t="shared" ca="1" si="858"/>
        <v>1.0030309362478429</v>
      </c>
      <c r="CA828" s="98">
        <f t="shared" ca="1" si="859"/>
        <v>1.6024421092050973</v>
      </c>
      <c r="CB828" s="98">
        <f t="shared" ca="1" si="860"/>
        <v>0.41299960112715917</v>
      </c>
      <c r="CC828" s="98">
        <f t="shared" ca="1" si="861"/>
        <v>0.60956271437977794</v>
      </c>
      <c r="CD828" s="98" t="str">
        <f t="shared" si="882"/>
        <v/>
      </c>
      <c r="CE828" s="98" t="str">
        <f t="shared" si="882"/>
        <v/>
      </c>
      <c r="CF828" s="98" t="str">
        <f t="shared" si="882"/>
        <v/>
      </c>
      <c r="CG828" s="98" t="str">
        <f t="shared" si="882"/>
        <v/>
      </c>
      <c r="CH828" s="98" t="str">
        <f t="shared" si="882"/>
        <v/>
      </c>
      <c r="CI828" s="98" t="str">
        <f t="shared" si="882"/>
        <v/>
      </c>
      <c r="CJ828" s="98" t="str">
        <f t="shared" si="882"/>
        <v/>
      </c>
      <c r="CK828" s="98" t="str">
        <f t="shared" si="885"/>
        <v/>
      </c>
      <c r="CL828" s="98" t="str">
        <f t="shared" si="885"/>
        <v/>
      </c>
      <c r="CM828" s="98" t="str">
        <f t="shared" si="885"/>
        <v/>
      </c>
      <c r="CN828" s="98" t="str">
        <f t="shared" si="885"/>
        <v/>
      </c>
      <c r="CO828" s="98" t="str">
        <f t="shared" si="885"/>
        <v/>
      </c>
      <c r="CP828" s="98" t="str">
        <f t="shared" si="885"/>
        <v/>
      </c>
      <c r="CQ828" s="98" t="str">
        <f t="shared" si="885"/>
        <v/>
      </c>
      <c r="CR828" s="98" t="str">
        <f t="shared" si="885"/>
        <v/>
      </c>
      <c r="CS828" s="98" t="str">
        <f t="shared" si="885"/>
        <v/>
      </c>
      <c r="CT828" s="98" t="str">
        <f t="shared" si="885"/>
        <v/>
      </c>
      <c r="CU828" s="98" t="str">
        <f t="shared" si="885"/>
        <v/>
      </c>
      <c r="CV828" s="98" t="str">
        <f t="shared" si="885"/>
        <v/>
      </c>
      <c r="CW828" s="98" t="str">
        <f t="shared" si="885"/>
        <v/>
      </c>
      <c r="CX828" s="98" t="str">
        <f t="shared" si="885"/>
        <v/>
      </c>
      <c r="CY828" s="98" t="str">
        <f t="shared" si="885"/>
        <v/>
      </c>
      <c r="CZ828" s="98" t="str">
        <f t="shared" si="885"/>
        <v/>
      </c>
      <c r="DA828" s="98" t="str">
        <f t="shared" si="864"/>
        <v/>
      </c>
      <c r="DB828" s="98" t="str">
        <f t="shared" si="864"/>
        <v/>
      </c>
      <c r="DC828" s="98" t="str">
        <f t="shared" si="864"/>
        <v/>
      </c>
      <c r="DD828" s="98" t="str">
        <f t="shared" si="830"/>
        <v/>
      </c>
      <c r="DE828" s="98" t="str">
        <f t="shared" si="830"/>
        <v/>
      </c>
      <c r="DF828" s="98" t="str">
        <f t="shared" si="830"/>
        <v/>
      </c>
      <c r="DG828" s="98" t="str">
        <f t="shared" si="830"/>
        <v/>
      </c>
      <c r="EE828" s="100" t="str">
        <f t="shared" ca="1" si="890"/>
        <v/>
      </c>
      <c r="EF828" s="100" t="str">
        <f t="shared" ca="1" si="890"/>
        <v/>
      </c>
      <c r="EG828" s="100" t="str">
        <f t="shared" ca="1" si="890"/>
        <v/>
      </c>
      <c r="EH828" s="100" t="str">
        <f t="shared" ca="1" si="890"/>
        <v/>
      </c>
      <c r="EI828" s="100" t="str">
        <f t="shared" ca="1" si="890"/>
        <v/>
      </c>
      <c r="EJ828" s="100" t="str">
        <f t="shared" ca="1" si="890"/>
        <v/>
      </c>
      <c r="EK828" s="100" t="str">
        <f t="shared" ca="1" si="890"/>
        <v/>
      </c>
      <c r="EL828" s="100" t="str">
        <f t="shared" ca="1" si="890"/>
        <v/>
      </c>
      <c r="EM828" s="100" t="str">
        <f t="shared" ca="1" si="890"/>
        <v/>
      </c>
      <c r="EN828" s="100" t="str">
        <f t="shared" ca="1" si="890"/>
        <v/>
      </c>
      <c r="EO828" s="100" t="str">
        <f t="shared" ca="1" si="890"/>
        <v/>
      </c>
      <c r="EP828" s="100" t="str">
        <f t="shared" ca="1" si="890"/>
        <v/>
      </c>
      <c r="EQ828" s="100" t="str">
        <f t="shared" ca="1" si="890"/>
        <v/>
      </c>
      <c r="ER828" s="100" t="str">
        <f t="shared" ca="1" si="890"/>
        <v/>
      </c>
      <c r="ES828" s="100" t="str">
        <f t="shared" ca="1" si="890"/>
        <v/>
      </c>
      <c r="ET828" s="100" t="str">
        <f t="shared" ca="1" si="890"/>
        <v/>
      </c>
      <c r="EU828" s="100" t="str">
        <f t="shared" ca="1" si="887"/>
        <v/>
      </c>
      <c r="EV828" s="100" t="str">
        <f t="shared" ca="1" si="887"/>
        <v/>
      </c>
      <c r="EW828" s="100" t="str">
        <f t="shared" ca="1" si="887"/>
        <v/>
      </c>
      <c r="EX828" s="100" t="str">
        <f t="shared" ca="1" si="887"/>
        <v/>
      </c>
      <c r="EY828" s="100" t="str">
        <f t="shared" ca="1" si="887"/>
        <v/>
      </c>
      <c r="FA828" s="99" t="str">
        <f t="shared" ca="1" si="891"/>
        <v/>
      </c>
      <c r="FB828" s="99" t="str">
        <f t="shared" ca="1" si="891"/>
        <v/>
      </c>
      <c r="FC828" s="99" t="str">
        <f t="shared" ca="1" si="891"/>
        <v/>
      </c>
      <c r="FD828" s="99" t="str">
        <f t="shared" ca="1" si="891"/>
        <v/>
      </c>
      <c r="FE828" s="99" t="str">
        <f t="shared" ca="1" si="891"/>
        <v/>
      </c>
      <c r="FF828" s="99" t="str">
        <f t="shared" ca="1" si="891"/>
        <v/>
      </c>
      <c r="FG828" s="99" t="str">
        <f t="shared" ca="1" si="891"/>
        <v/>
      </c>
      <c r="FH828" s="99" t="str">
        <f t="shared" ca="1" si="891"/>
        <v/>
      </c>
      <c r="FI828" s="99" t="str">
        <f t="shared" ca="1" si="891"/>
        <v/>
      </c>
      <c r="FJ828" s="99" t="str">
        <f t="shared" ca="1" si="891"/>
        <v/>
      </c>
      <c r="FK828" s="99" t="str">
        <f t="shared" ca="1" si="891"/>
        <v/>
      </c>
      <c r="FL828" s="99" t="str">
        <f t="shared" ca="1" si="891"/>
        <v/>
      </c>
      <c r="FM828" s="99" t="str">
        <f t="shared" ca="1" si="891"/>
        <v/>
      </c>
      <c r="FN828" s="99" t="str">
        <f t="shared" ca="1" si="891"/>
        <v/>
      </c>
      <c r="FO828" s="99" t="str">
        <f t="shared" ca="1" si="891"/>
        <v/>
      </c>
      <c r="FP828" s="99" t="str">
        <f t="shared" ca="1" si="891"/>
        <v/>
      </c>
      <c r="FQ828" s="99" t="str">
        <f t="shared" ca="1" si="888"/>
        <v/>
      </c>
      <c r="FR828" s="99" t="str">
        <f t="shared" ca="1" si="888"/>
        <v/>
      </c>
      <c r="FS828" s="99" t="str">
        <f t="shared" ca="1" si="888"/>
        <v/>
      </c>
      <c r="FT828" s="99" t="str">
        <f t="shared" ca="1" si="888"/>
        <v/>
      </c>
      <c r="FU828" s="99" t="str">
        <f t="shared" ca="1" si="888"/>
        <v/>
      </c>
      <c r="FV828" s="99" t="str">
        <f t="shared" ca="1" si="888"/>
        <v/>
      </c>
      <c r="FW828" s="99" t="str">
        <f t="shared" ca="1" si="888"/>
        <v/>
      </c>
      <c r="FX828" s="99" t="str">
        <f t="shared" ca="1" si="888"/>
        <v/>
      </c>
      <c r="FY828" s="99" t="str">
        <f t="shared" ca="1" si="888"/>
        <v/>
      </c>
      <c r="FZ828" s="99" t="str">
        <f t="shared" ca="1" si="888"/>
        <v/>
      </c>
      <c r="GA828" s="99" t="str">
        <f t="shared" ca="1" si="888"/>
        <v/>
      </c>
      <c r="GB828" s="99" t="str">
        <f t="shared" ca="1" si="888"/>
        <v/>
      </c>
      <c r="GC828" s="99" t="str">
        <f t="shared" ca="1" si="888"/>
        <v/>
      </c>
      <c r="GD828" s="99" t="str">
        <f t="shared" ca="1" si="888"/>
        <v/>
      </c>
      <c r="GE828" s="99" t="str">
        <f t="shared" ca="1" si="888"/>
        <v/>
      </c>
    </row>
    <row r="829" spans="1:187" x14ac:dyDescent="0.2">
      <c r="A829" s="96">
        <f t="shared" ca="1" si="832"/>
        <v>1.3237912752362551</v>
      </c>
      <c r="B829" s="97">
        <f t="shared" ca="1" si="833"/>
        <v>4.8756753132083049E-4</v>
      </c>
      <c r="C829" s="92">
        <f t="shared" ca="1" si="834"/>
        <v>0.37948267850170891</v>
      </c>
      <c r="D829" s="166">
        <f t="shared" ca="1" si="835"/>
        <v>1.3957948268776708</v>
      </c>
      <c r="E829" s="100">
        <f t="shared" ca="1" si="836"/>
        <v>2862.7723078615054</v>
      </c>
      <c r="F829" s="100">
        <f t="shared" ca="1" si="837"/>
        <v>1151.677159481831</v>
      </c>
      <c r="G829" s="100">
        <f t="shared" ca="1" si="838"/>
        <v>2652.4764600617023</v>
      </c>
      <c r="H829" s="99">
        <f t="shared" ca="1" si="839"/>
        <v>1500.7993005798712</v>
      </c>
      <c r="I829" s="92">
        <f t="shared" ca="1" si="840"/>
        <v>0.56152038952714267</v>
      </c>
      <c r="J829" s="12" t="s">
        <v>856</v>
      </c>
      <c r="K829" s="98">
        <f t="shared" ca="1" si="889"/>
        <v>-0.24054431571504598</v>
      </c>
      <c r="L829" s="98">
        <f t="shared" ca="1" si="889"/>
        <v>1.0436803365701077</v>
      </c>
      <c r="M829" s="98">
        <f t="shared" ca="1" si="889"/>
        <v>-0.548765446623804</v>
      </c>
      <c r="N829" s="98">
        <f t="shared" ca="1" si="889"/>
        <v>-0.14037105225857993</v>
      </c>
      <c r="O829" s="98">
        <f t="shared" ca="1" si="889"/>
        <v>-0.10439386075997692</v>
      </c>
      <c r="P829" s="98">
        <f t="shared" ca="1" si="889"/>
        <v>-0.15951886289644313</v>
      </c>
      <c r="Q829" s="98">
        <f t="shared" ca="1" si="889"/>
        <v>-0.10439386075997692</v>
      </c>
      <c r="R829" s="98">
        <f t="shared" ca="1" si="889"/>
        <v>0.40360090150499572</v>
      </c>
      <c r="S829" s="98">
        <f t="shared" ca="1" si="889"/>
        <v>-9.0450796487645757E-2</v>
      </c>
      <c r="T829" s="98">
        <f t="shared" ca="1" si="889"/>
        <v>0.40360090150499572</v>
      </c>
      <c r="U829" s="98">
        <f t="shared" ca="1" si="889"/>
        <v>0.40871866399047541</v>
      </c>
      <c r="V829" s="98">
        <f t="shared" ca="1" si="889"/>
        <v>0.40871866399047541</v>
      </c>
      <c r="W829" s="98">
        <f t="shared" ca="1" si="889"/>
        <v>-0.19763066220007386</v>
      </c>
      <c r="X829" s="98">
        <f t="shared" ca="1" si="889"/>
        <v>-0.10439386075997692</v>
      </c>
      <c r="Y829" s="98">
        <f t="shared" ca="1" si="889"/>
        <v>0.41333914368060443</v>
      </c>
      <c r="Z829" s="98">
        <f t="shared" ref="Z829:AE844" ca="1" si="894">IF(Z$61&gt;0,INDEX($K$64:$BH$64,INT($K$1*RAND())+1),"")</f>
        <v>0.41333914368060443</v>
      </c>
      <c r="AA829" s="98">
        <f t="shared" ca="1" si="894"/>
        <v>-9.0450796487645757E-2</v>
      </c>
      <c r="AB829" s="98">
        <f t="shared" ca="1" si="894"/>
        <v>0.47482989049979629</v>
      </c>
      <c r="AC829" s="98">
        <f t="shared" ca="1" si="894"/>
        <v>0.40871866399047541</v>
      </c>
      <c r="AD829" s="98">
        <f t="shared" ca="1" si="894"/>
        <v>2.3859632223121485E-2</v>
      </c>
      <c r="AE829" s="98" t="str">
        <f t="shared" ca="1" si="894"/>
        <v/>
      </c>
      <c r="AF829" s="98" t="str">
        <f t="shared" ca="1" si="893"/>
        <v/>
      </c>
      <c r="AG829" s="98" t="str">
        <f t="shared" ca="1" si="893"/>
        <v/>
      </c>
      <c r="AH829" s="98" t="str">
        <f t="shared" ca="1" si="893"/>
        <v/>
      </c>
      <c r="AI829" s="98" t="str">
        <f t="shared" ca="1" si="893"/>
        <v/>
      </c>
      <c r="AJ829" s="98" t="str">
        <f t="shared" ca="1" si="893"/>
        <v/>
      </c>
      <c r="AK829" s="98" t="str">
        <f t="shared" ca="1" si="893"/>
        <v/>
      </c>
      <c r="AL829" s="98" t="str">
        <f t="shared" ca="1" si="893"/>
        <v/>
      </c>
      <c r="AM829" s="98" t="str">
        <f t="shared" ca="1" si="893"/>
        <v/>
      </c>
      <c r="AN829" s="98" t="str">
        <f t="shared" ca="1" si="893"/>
        <v/>
      </c>
      <c r="AO829" s="98" t="str">
        <f t="shared" ca="1" si="893"/>
        <v/>
      </c>
      <c r="AP829" s="98" t="str">
        <f t="shared" ca="1" si="893"/>
        <v/>
      </c>
      <c r="AQ829" s="98" t="str">
        <f t="shared" ca="1" si="892"/>
        <v/>
      </c>
      <c r="AR829" s="98" t="str">
        <f t="shared" ca="1" si="892"/>
        <v/>
      </c>
      <c r="AS829" s="98" t="str">
        <f t="shared" ca="1" si="892"/>
        <v/>
      </c>
      <c r="AT829" s="98" t="str">
        <f t="shared" ca="1" si="892"/>
        <v/>
      </c>
      <c r="AU829" s="98" t="str">
        <f t="shared" ca="1" si="892"/>
        <v/>
      </c>
      <c r="AV829" s="98" t="str">
        <f t="shared" ca="1" si="892"/>
        <v/>
      </c>
      <c r="AW829" s="98" t="str">
        <f t="shared" ca="1" si="892"/>
        <v/>
      </c>
      <c r="AX829" s="98" t="str">
        <f t="shared" ca="1" si="892"/>
        <v/>
      </c>
      <c r="AY829" s="98" t="str">
        <f t="shared" ca="1" si="892"/>
        <v/>
      </c>
      <c r="AZ829" s="98" t="str">
        <f t="shared" ca="1" si="892"/>
        <v/>
      </c>
      <c r="BA829" s="98" t="str">
        <f t="shared" ca="1" si="892"/>
        <v/>
      </c>
      <c r="BB829" s="98" t="str">
        <f t="shared" ca="1" si="892"/>
        <v/>
      </c>
      <c r="BC829" s="98" t="str">
        <f t="shared" ca="1" si="892"/>
        <v/>
      </c>
      <c r="BD829" s="98" t="str">
        <f t="shared" ca="1" si="892"/>
        <v/>
      </c>
      <c r="BE829" s="98" t="str">
        <f t="shared" ca="1" si="892"/>
        <v/>
      </c>
      <c r="BF829" s="98" t="str">
        <f t="shared" ca="1" si="892"/>
        <v/>
      </c>
      <c r="BG829" s="98" t="str">
        <f t="shared" ca="1" si="873"/>
        <v/>
      </c>
      <c r="BH829" s="98" t="str">
        <f t="shared" ca="1" si="873"/>
        <v/>
      </c>
      <c r="BJ829" s="98">
        <f t="shared" ca="1" si="842"/>
        <v>0.70519166590601423</v>
      </c>
      <c r="BK829" s="98">
        <f t="shared" ca="1" si="843"/>
        <v>1.9248843809516702</v>
      </c>
      <c r="BL829" s="98">
        <f t="shared" ca="1" si="844"/>
        <v>0.40268686908525131</v>
      </c>
      <c r="BM829" s="98">
        <f t="shared" ca="1" si="845"/>
        <v>0.82329436335023898</v>
      </c>
      <c r="BN829" s="98">
        <f t="shared" ca="1" si="846"/>
        <v>0.87602821659208863</v>
      </c>
      <c r="BO829" s="98">
        <f t="shared" ca="1" si="847"/>
        <v>0.46553665226448004</v>
      </c>
      <c r="BP829" s="98">
        <f t="shared" ca="1" si="848"/>
        <v>0.71146417301213083</v>
      </c>
      <c r="BQ829" s="98">
        <f t="shared" ca="1" si="849"/>
        <v>0.98288260387656357</v>
      </c>
      <c r="BR829" s="98">
        <f t="shared" ca="1" si="850"/>
        <v>0.67365454731600261</v>
      </c>
      <c r="BS829" s="98">
        <f t="shared" ca="1" si="851"/>
        <v>1.3835545841705497</v>
      </c>
      <c r="BT829" s="98">
        <f t="shared" ca="1" si="852"/>
        <v>1.4211978215369492</v>
      </c>
      <c r="BU829" s="98">
        <f t="shared" ca="1" si="853"/>
        <v>1.4094851341448413</v>
      </c>
      <c r="BV829" s="98">
        <f t="shared" ca="1" si="854"/>
        <v>0.64898057550022514</v>
      </c>
      <c r="BW829" s="98">
        <f t="shared" ca="1" si="855"/>
        <v>0.80942514078046701</v>
      </c>
      <c r="BX829" s="98">
        <f t="shared" ca="1" si="856"/>
        <v>1.0820023617757546</v>
      </c>
      <c r="BY829" s="98">
        <f t="shared" ca="1" si="857"/>
        <v>1.4511687406677043</v>
      </c>
      <c r="BZ829" s="98">
        <f t="shared" ca="1" si="858"/>
        <v>0.83615591342186968</v>
      </c>
      <c r="CA829" s="98">
        <f t="shared" ca="1" si="859"/>
        <v>1.0335916631347861</v>
      </c>
      <c r="CB829" s="98">
        <f t="shared" ca="1" si="860"/>
        <v>1.2472512117024768</v>
      </c>
      <c r="CC829" s="98">
        <f t="shared" ca="1" si="861"/>
        <v>0.8739666623179454</v>
      </c>
      <c r="CD829" s="98" t="str">
        <f t="shared" si="882"/>
        <v/>
      </c>
      <c r="CE829" s="98" t="str">
        <f t="shared" si="882"/>
        <v/>
      </c>
      <c r="CF829" s="98" t="str">
        <f t="shared" si="882"/>
        <v/>
      </c>
      <c r="CG829" s="98" t="str">
        <f t="shared" si="882"/>
        <v/>
      </c>
      <c r="CH829" s="98" t="str">
        <f t="shared" si="882"/>
        <v/>
      </c>
      <c r="CI829" s="98" t="str">
        <f t="shared" si="882"/>
        <v/>
      </c>
      <c r="CJ829" s="98" t="str">
        <f t="shared" si="882"/>
        <v/>
      </c>
      <c r="CK829" s="98" t="str">
        <f t="shared" si="885"/>
        <v/>
      </c>
      <c r="CL829" s="98" t="str">
        <f t="shared" si="885"/>
        <v/>
      </c>
      <c r="CM829" s="98" t="str">
        <f t="shared" si="885"/>
        <v/>
      </c>
      <c r="CN829" s="98" t="str">
        <f t="shared" si="885"/>
        <v/>
      </c>
      <c r="CO829" s="98" t="str">
        <f t="shared" si="885"/>
        <v/>
      </c>
      <c r="CP829" s="98" t="str">
        <f t="shared" si="885"/>
        <v/>
      </c>
      <c r="CQ829" s="98" t="str">
        <f t="shared" si="885"/>
        <v/>
      </c>
      <c r="CR829" s="98" t="str">
        <f t="shared" si="885"/>
        <v/>
      </c>
      <c r="CS829" s="98" t="str">
        <f t="shared" si="885"/>
        <v/>
      </c>
      <c r="CT829" s="98" t="str">
        <f t="shared" si="885"/>
        <v/>
      </c>
      <c r="CU829" s="98" t="str">
        <f t="shared" si="885"/>
        <v/>
      </c>
      <c r="CV829" s="98" t="str">
        <f t="shared" si="885"/>
        <v/>
      </c>
      <c r="CW829" s="98" t="str">
        <f t="shared" si="885"/>
        <v/>
      </c>
      <c r="CX829" s="98" t="str">
        <f t="shared" si="885"/>
        <v/>
      </c>
      <c r="CY829" s="98" t="str">
        <f t="shared" si="885"/>
        <v/>
      </c>
      <c r="CZ829" s="98" t="str">
        <f t="shared" si="885"/>
        <v/>
      </c>
      <c r="DA829" s="98" t="str">
        <f t="shared" si="864"/>
        <v/>
      </c>
      <c r="DB829" s="98" t="str">
        <f t="shared" si="864"/>
        <v/>
      </c>
      <c r="DC829" s="98" t="str">
        <f t="shared" si="864"/>
        <v/>
      </c>
      <c r="DD829" s="98" t="str">
        <f t="shared" si="830"/>
        <v/>
      </c>
      <c r="DE829" s="98" t="str">
        <f t="shared" si="830"/>
        <v/>
      </c>
      <c r="DF829" s="98" t="str">
        <f t="shared" si="830"/>
        <v/>
      </c>
      <c r="DG829" s="98" t="str">
        <f t="shared" si="830"/>
        <v/>
      </c>
      <c r="EE829" s="100">
        <f t="shared" ca="1" si="890"/>
        <v>0</v>
      </c>
      <c r="EF829" s="100">
        <f t="shared" ca="1" si="890"/>
        <v>218.18103512085901</v>
      </c>
      <c r="EG829" s="100">
        <f t="shared" ca="1" si="890"/>
        <v>415.15674475175751</v>
      </c>
      <c r="EH829" s="100">
        <f t="shared" ca="1" si="890"/>
        <v>592.07574137305528</v>
      </c>
      <c r="EI829" s="100">
        <f t="shared" ca="1" si="890"/>
        <v>750.0313343498367</v>
      </c>
      <c r="EJ829" s="100">
        <f t="shared" ca="1" si="890"/>
        <v>890.06402623283611</v>
      </c>
      <c r="EK829" s="100">
        <f t="shared" ca="1" si="890"/>
        <v>1013.1639008872035</v>
      </c>
      <c r="EL829" s="100">
        <f t="shared" ca="1" si="890"/>
        <v>1120.2729080063218</v>
      </c>
      <c r="EM829" s="100">
        <f t="shared" ca="1" si="890"/>
        <v>1212.2870483798188</v>
      </c>
      <c r="EN829" s="100">
        <f t="shared" ca="1" si="890"/>
        <v>1290.0584641044861</v>
      </c>
      <c r="EO829" s="100">
        <f t="shared" ca="1" si="890"/>
        <v>1354.3974377537065</v>
      </c>
      <c r="EP829" s="100">
        <f t="shared" ca="1" si="890"/>
        <v>1406.0743043549505</v>
      </c>
      <c r="EQ829" s="100">
        <f t="shared" ca="1" si="890"/>
        <v>1445.8212798655686</v>
      </c>
      <c r="ER829" s="100">
        <f t="shared" ca="1" si="890"/>
        <v>1474.3342096843267</v>
      </c>
      <c r="ES829" s="100">
        <f t="shared" ca="1" si="890"/>
        <v>1492.2742405895056</v>
      </c>
      <c r="ET829" s="100">
        <f t="shared" ref="ET829:EY844" ca="1" si="895">IF(AND($A829&gt;0,$B829&gt;0),ET$64*EXP($D829-$B829*ET$64)-ET$64,"")</f>
        <v>1500.2694193537818</v>
      </c>
      <c r="EU829" s="100">
        <f t="shared" ca="1" si="895"/>
        <v>1498.9162211512203</v>
      </c>
      <c r="EV829" s="100">
        <f t="shared" ca="1" si="895"/>
        <v>1488.7810107423356</v>
      </c>
      <c r="EW829" s="100">
        <f t="shared" ca="1" si="895"/>
        <v>1470.4014392990543</v>
      </c>
      <c r="EX829" s="100">
        <f t="shared" ca="1" si="895"/>
        <v>1444.2877796124126</v>
      </c>
      <c r="EY829" s="100">
        <f t="shared" ca="1" si="895"/>
        <v>1410.9242023116335</v>
      </c>
      <c r="FA829" s="99">
        <f t="shared" ca="1" si="891"/>
        <v>0</v>
      </c>
      <c r="FB829" s="99">
        <f t="shared" ca="1" si="891"/>
        <v>0</v>
      </c>
      <c r="FC829" s="99">
        <f t="shared" ca="1" si="891"/>
        <v>0</v>
      </c>
      <c r="FD829" s="99">
        <f t="shared" ca="1" si="891"/>
        <v>0</v>
      </c>
      <c r="FE829" s="99">
        <f t="shared" ca="1" si="891"/>
        <v>0</v>
      </c>
      <c r="FF829" s="99">
        <f t="shared" ca="1" si="891"/>
        <v>0</v>
      </c>
      <c r="FG829" s="99">
        <f t="shared" ca="1" si="891"/>
        <v>0</v>
      </c>
      <c r="FH829" s="99">
        <f t="shared" ca="1" si="891"/>
        <v>0</v>
      </c>
      <c r="FI829" s="99">
        <f t="shared" ca="1" si="891"/>
        <v>0</v>
      </c>
      <c r="FJ829" s="99">
        <f t="shared" ca="1" si="891"/>
        <v>0</v>
      </c>
      <c r="FK829" s="99">
        <f t="shared" ca="1" si="891"/>
        <v>0</v>
      </c>
      <c r="FL829" s="99">
        <f t="shared" ca="1" si="891"/>
        <v>0</v>
      </c>
      <c r="FM829" s="99">
        <f t="shared" ca="1" si="891"/>
        <v>0</v>
      </c>
      <c r="FN829" s="99">
        <f t="shared" ca="1" si="891"/>
        <v>0</v>
      </c>
      <c r="FO829" s="99">
        <f t="shared" ca="1" si="891"/>
        <v>0</v>
      </c>
      <c r="FP829" s="99">
        <f t="shared" ca="1" si="891"/>
        <v>1</v>
      </c>
      <c r="FQ829" s="99">
        <f t="shared" ca="1" si="888"/>
        <v>1</v>
      </c>
      <c r="FR829" s="99">
        <f t="shared" ca="1" si="888"/>
        <v>1</v>
      </c>
      <c r="FS829" s="99">
        <f t="shared" ca="1" si="888"/>
        <v>1</v>
      </c>
      <c r="FT829" s="99">
        <f t="shared" ca="1" si="888"/>
        <v>1</v>
      </c>
      <c r="FU829" s="99">
        <f t="shared" ca="1" si="888"/>
        <v>1</v>
      </c>
      <c r="FV829" s="99">
        <f t="shared" ca="1" si="888"/>
        <v>1</v>
      </c>
      <c r="FW829" s="99">
        <f t="shared" ca="1" si="888"/>
        <v>1</v>
      </c>
      <c r="FX829" s="99">
        <f t="shared" ca="1" si="888"/>
        <v>1</v>
      </c>
      <c r="FY829" s="99">
        <f t="shared" ca="1" si="888"/>
        <v>1</v>
      </c>
      <c r="FZ829" s="99">
        <f t="shared" ca="1" si="888"/>
        <v>1</v>
      </c>
      <c r="GA829" s="99">
        <f t="shared" ca="1" si="888"/>
        <v>1</v>
      </c>
      <c r="GB829" s="99">
        <f t="shared" ca="1" si="888"/>
        <v>1</v>
      </c>
      <c r="GC829" s="99">
        <f t="shared" ca="1" si="888"/>
        <v>1</v>
      </c>
      <c r="GD829" s="99">
        <f t="shared" ca="1" si="888"/>
        <v>1</v>
      </c>
      <c r="GE829" s="99">
        <f t="shared" ca="1" si="888"/>
        <v>1</v>
      </c>
    </row>
    <row r="830" spans="1:187" x14ac:dyDescent="0.2">
      <c r="A830" s="96">
        <f t="shared" ca="1" si="832"/>
        <v>1.6192861660387585</v>
      </c>
      <c r="B830" s="97">
        <f t="shared" ca="1" si="833"/>
        <v>8.5226307809567416E-4</v>
      </c>
      <c r="C830" s="92">
        <f t="shared" ca="1" si="834"/>
        <v>0.47235518969932377</v>
      </c>
      <c r="D830" s="166">
        <f t="shared" ca="1" si="835"/>
        <v>1.7308458786567007</v>
      </c>
      <c r="E830" s="100">
        <f t="shared" ca="1" si="836"/>
        <v>2030.8821573312341</v>
      </c>
      <c r="F830" s="100">
        <f t="shared" ca="1" si="837"/>
        <v>769.38099782182326</v>
      </c>
      <c r="G830" s="100">
        <f t="shared" ca="1" si="838"/>
        <v>2254.5758786806782</v>
      </c>
      <c r="H830" s="99">
        <f t="shared" ca="1" si="839"/>
        <v>1485.194880858855</v>
      </c>
      <c r="I830" s="92">
        <f t="shared" ca="1" si="840"/>
        <v>0.65571501743194827</v>
      </c>
      <c r="J830" s="12" t="s">
        <v>857</v>
      </c>
      <c r="K830" s="98">
        <f t="shared" ref="K830:Z845" ca="1" si="896">IF(K$61&gt;0,INDEX($K$64:$BH$64,INT($K$1*RAND())+1),"")</f>
        <v>2.3859632223121485E-2</v>
      </c>
      <c r="L830" s="98">
        <f t="shared" ca="1" si="896"/>
        <v>-0.4294954805311485</v>
      </c>
      <c r="M830" s="98">
        <f t="shared" ca="1" si="896"/>
        <v>0.40360090150499572</v>
      </c>
      <c r="N830" s="98">
        <f t="shared" ca="1" si="896"/>
        <v>1.0436803365701077</v>
      </c>
      <c r="O830" s="98">
        <f t="shared" ca="1" si="896"/>
        <v>-0.10439386075997692</v>
      </c>
      <c r="P830" s="98">
        <f t="shared" ca="1" si="896"/>
        <v>-0.15951886289644313</v>
      </c>
      <c r="Q830" s="98">
        <f t="shared" ca="1" si="896"/>
        <v>7.6424226338327461E-2</v>
      </c>
      <c r="R830" s="98">
        <f t="shared" ca="1" si="896"/>
        <v>-0.4294954805311485</v>
      </c>
      <c r="S830" s="98">
        <f t="shared" ca="1" si="896"/>
        <v>-9.0450796487645757E-2</v>
      </c>
      <c r="T830" s="98">
        <f t="shared" ca="1" si="896"/>
        <v>0.40360090150499572</v>
      </c>
      <c r="U830" s="98">
        <f t="shared" ca="1" si="896"/>
        <v>0.40360090150499572</v>
      </c>
      <c r="V830" s="98">
        <f t="shared" ca="1" si="896"/>
        <v>-0.10439386075997692</v>
      </c>
      <c r="W830" s="98">
        <f t="shared" ca="1" si="896"/>
        <v>-0.10439386075997692</v>
      </c>
      <c r="X830" s="98">
        <f t="shared" ca="1" si="896"/>
        <v>-0.11940836732938409</v>
      </c>
      <c r="Y830" s="98">
        <f t="shared" ca="1" si="896"/>
        <v>-0.11940836732938409</v>
      </c>
      <c r="Z830" s="98">
        <f t="shared" ca="1" si="896"/>
        <v>-0.15951886289644313</v>
      </c>
      <c r="AA830" s="98">
        <f t="shared" ca="1" si="894"/>
        <v>0.47482989049979629</v>
      </c>
      <c r="AB830" s="98">
        <f t="shared" ca="1" si="894"/>
        <v>1.0436803365701077</v>
      </c>
      <c r="AC830" s="98">
        <f t="shared" ca="1" si="894"/>
        <v>0.41333914368060443</v>
      </c>
      <c r="AD830" s="98">
        <f t="shared" ca="1" si="894"/>
        <v>1.0436803365701077</v>
      </c>
      <c r="AE830" s="98" t="str">
        <f t="shared" ca="1" si="894"/>
        <v/>
      </c>
      <c r="AF830" s="98" t="str">
        <f t="shared" ca="1" si="893"/>
        <v/>
      </c>
      <c r="AG830" s="98" t="str">
        <f t="shared" ca="1" si="893"/>
        <v/>
      </c>
      <c r="AH830" s="98" t="str">
        <f t="shared" ca="1" si="893"/>
        <v/>
      </c>
      <c r="AI830" s="98" t="str">
        <f t="shared" ca="1" si="893"/>
        <v/>
      </c>
      <c r="AJ830" s="98" t="str">
        <f t="shared" ca="1" si="893"/>
        <v/>
      </c>
      <c r="AK830" s="98" t="str">
        <f t="shared" ca="1" si="893"/>
        <v/>
      </c>
      <c r="AL830" s="98" t="str">
        <f t="shared" ca="1" si="893"/>
        <v/>
      </c>
      <c r="AM830" s="98" t="str">
        <f t="shared" ca="1" si="893"/>
        <v/>
      </c>
      <c r="AN830" s="98" t="str">
        <f t="shared" ca="1" si="893"/>
        <v/>
      </c>
      <c r="AO830" s="98" t="str">
        <f t="shared" ca="1" si="893"/>
        <v/>
      </c>
      <c r="AP830" s="98" t="str">
        <f t="shared" ca="1" si="893"/>
        <v/>
      </c>
      <c r="AQ830" s="98" t="str">
        <f t="shared" ca="1" si="892"/>
        <v/>
      </c>
      <c r="AR830" s="98" t="str">
        <f t="shared" ca="1" si="892"/>
        <v/>
      </c>
      <c r="AS830" s="98" t="str">
        <f t="shared" ca="1" si="892"/>
        <v/>
      </c>
      <c r="AT830" s="98" t="str">
        <f t="shared" ca="1" si="892"/>
        <v/>
      </c>
      <c r="AU830" s="98" t="str">
        <f t="shared" ca="1" si="892"/>
        <v/>
      </c>
      <c r="AV830" s="98" t="str">
        <f t="shared" ca="1" si="892"/>
        <v/>
      </c>
      <c r="AW830" s="98" t="str">
        <f t="shared" ca="1" si="892"/>
        <v/>
      </c>
      <c r="AX830" s="98" t="str">
        <f t="shared" ca="1" si="892"/>
        <v/>
      </c>
      <c r="AY830" s="98" t="str">
        <f t="shared" ca="1" si="892"/>
        <v/>
      </c>
      <c r="AZ830" s="98" t="str">
        <f t="shared" ca="1" si="892"/>
        <v/>
      </c>
      <c r="BA830" s="98" t="str">
        <f t="shared" ca="1" si="892"/>
        <v/>
      </c>
      <c r="BB830" s="98" t="str">
        <f t="shared" ca="1" si="892"/>
        <v/>
      </c>
      <c r="BC830" s="98" t="str">
        <f t="shared" ca="1" si="892"/>
        <v/>
      </c>
      <c r="BD830" s="98" t="str">
        <f t="shared" ca="1" si="892"/>
        <v/>
      </c>
      <c r="BE830" s="98" t="str">
        <f t="shared" ca="1" si="892"/>
        <v/>
      </c>
      <c r="BF830" s="98" t="str">
        <f t="shared" ca="1" si="892"/>
        <v/>
      </c>
      <c r="BG830" s="98" t="str">
        <f t="shared" ca="1" si="873"/>
        <v/>
      </c>
      <c r="BH830" s="98" t="str">
        <f t="shared" ca="1" si="873"/>
        <v/>
      </c>
      <c r="BJ830" s="98">
        <f t="shared" ca="1" si="842"/>
        <v>0.96959561384418169</v>
      </c>
      <c r="BK830" s="98">
        <f t="shared" ca="1" si="843"/>
        <v>0.45170856385041402</v>
      </c>
      <c r="BL830" s="98">
        <f t="shared" ca="1" si="844"/>
        <v>1.355053217214051</v>
      </c>
      <c r="BM830" s="98">
        <f t="shared" ca="1" si="845"/>
        <v>2.0073457521789266</v>
      </c>
      <c r="BN830" s="98">
        <f t="shared" ca="1" si="846"/>
        <v>0.87602821659208863</v>
      </c>
      <c r="BO830" s="98">
        <f t="shared" ca="1" si="847"/>
        <v>0.46553665226448004</v>
      </c>
      <c r="BP830" s="98">
        <f t="shared" ca="1" si="848"/>
        <v>0.89228226011043521</v>
      </c>
      <c r="BQ830" s="98">
        <f t="shared" ca="1" si="849"/>
        <v>0.14978622184041934</v>
      </c>
      <c r="BR830" s="98">
        <f t="shared" ca="1" si="850"/>
        <v>0.67365454731600261</v>
      </c>
      <c r="BS830" s="98">
        <f t="shared" ca="1" si="851"/>
        <v>1.3835545841705497</v>
      </c>
      <c r="BT830" s="98">
        <f t="shared" ca="1" si="852"/>
        <v>1.4160800590514695</v>
      </c>
      <c r="BU830" s="98">
        <f t="shared" ca="1" si="853"/>
        <v>0.89637260939438901</v>
      </c>
      <c r="BV830" s="98">
        <f t="shared" ca="1" si="854"/>
        <v>0.74221737694032208</v>
      </c>
      <c r="BW830" s="98">
        <f t="shared" ca="1" si="855"/>
        <v>0.79441063421105984</v>
      </c>
      <c r="BX830" s="98">
        <f t="shared" ca="1" si="856"/>
        <v>0.54925485076576608</v>
      </c>
      <c r="BY830" s="98">
        <f t="shared" ca="1" si="857"/>
        <v>0.87831073409065674</v>
      </c>
      <c r="BZ830" s="98">
        <f t="shared" ca="1" si="858"/>
        <v>1.4014366004093117</v>
      </c>
      <c r="CA830" s="98">
        <f t="shared" ca="1" si="859"/>
        <v>1.6024421092050973</v>
      </c>
      <c r="CB830" s="98">
        <f t="shared" ca="1" si="860"/>
        <v>1.2518716913926058</v>
      </c>
      <c r="CC830" s="98">
        <f t="shared" ca="1" si="861"/>
        <v>1.8937873666649316</v>
      </c>
      <c r="CD830" s="98" t="str">
        <f t="shared" si="882"/>
        <v/>
      </c>
      <c r="CE830" s="98" t="str">
        <f t="shared" si="882"/>
        <v/>
      </c>
      <c r="CF830" s="98" t="str">
        <f t="shared" si="882"/>
        <v/>
      </c>
      <c r="CG830" s="98" t="str">
        <f t="shared" si="882"/>
        <v/>
      </c>
      <c r="CH830" s="98" t="str">
        <f t="shared" si="882"/>
        <v/>
      </c>
      <c r="CI830" s="98" t="str">
        <f t="shared" si="882"/>
        <v/>
      </c>
      <c r="CJ830" s="98" t="str">
        <f t="shared" si="882"/>
        <v/>
      </c>
      <c r="CK830" s="98" t="str">
        <f t="shared" si="885"/>
        <v/>
      </c>
      <c r="CL830" s="98" t="str">
        <f t="shared" si="885"/>
        <v/>
      </c>
      <c r="CM830" s="98" t="str">
        <f t="shared" si="885"/>
        <v/>
      </c>
      <c r="CN830" s="98" t="str">
        <f t="shared" ref="CN830:DC847" si="897">IF(CN$61&gt;0,AO$63+AO830,"")</f>
        <v/>
      </c>
      <c r="CO830" s="98" t="str">
        <f t="shared" si="897"/>
        <v/>
      </c>
      <c r="CP830" s="98" t="str">
        <f t="shared" si="897"/>
        <v/>
      </c>
      <c r="CQ830" s="98" t="str">
        <f t="shared" si="897"/>
        <v/>
      </c>
      <c r="CR830" s="98" t="str">
        <f t="shared" si="897"/>
        <v/>
      </c>
      <c r="CS830" s="98" t="str">
        <f t="shared" si="897"/>
        <v/>
      </c>
      <c r="CT830" s="98" t="str">
        <f t="shared" si="897"/>
        <v/>
      </c>
      <c r="CU830" s="98" t="str">
        <f t="shared" si="897"/>
        <v/>
      </c>
      <c r="CV830" s="98" t="str">
        <f t="shared" si="897"/>
        <v/>
      </c>
      <c r="CW830" s="98" t="str">
        <f t="shared" si="897"/>
        <v/>
      </c>
      <c r="CX830" s="98" t="str">
        <f t="shared" si="897"/>
        <v/>
      </c>
      <c r="CY830" s="98" t="str">
        <f t="shared" si="897"/>
        <v/>
      </c>
      <c r="CZ830" s="98" t="str">
        <f t="shared" si="897"/>
        <v/>
      </c>
      <c r="DA830" s="98" t="str">
        <f t="shared" si="864"/>
        <v/>
      </c>
      <c r="DB830" s="98" t="str">
        <f t="shared" si="864"/>
        <v/>
      </c>
      <c r="DC830" s="98" t="str">
        <f t="shared" si="864"/>
        <v/>
      </c>
      <c r="DD830" s="98" t="str">
        <f t="shared" si="830"/>
        <v/>
      </c>
      <c r="DE830" s="98" t="str">
        <f t="shared" si="830"/>
        <v/>
      </c>
      <c r="DF830" s="98" t="str">
        <f t="shared" si="830"/>
        <v/>
      </c>
      <c r="DG830" s="98" t="str">
        <f t="shared" si="830"/>
        <v/>
      </c>
      <c r="EE830" s="100">
        <f t="shared" ref="EE830:ET845" ca="1" si="898">IF(AND($A830&gt;0,$B830&gt;0),EE$64*EXP($D830-$B830*EE$64)-EE$64,"")</f>
        <v>0</v>
      </c>
      <c r="EF830" s="100">
        <f t="shared" ca="1" si="898"/>
        <v>323.90467599710155</v>
      </c>
      <c r="EG830" s="100">
        <f t="shared" ca="1" si="898"/>
        <v>598.07875974571368</v>
      </c>
      <c r="EH830" s="100">
        <f t="shared" ca="1" si="898"/>
        <v>827.16705796266172</v>
      </c>
      <c r="EI830" s="100">
        <f t="shared" ca="1" si="898"/>
        <v>1015.4287577297423</v>
      </c>
      <c r="EJ830" s="100">
        <f t="shared" ca="1" si="898"/>
        <v>1166.767440357592</v>
      </c>
      <c r="EK830" s="100">
        <f t="shared" ca="1" si="898"/>
        <v>1284.7588526284176</v>
      </c>
      <c r="EL830" s="100">
        <f t="shared" ca="1" si="898"/>
        <v>1372.6765983304904</v>
      </c>
      <c r="EM830" s="100">
        <f t="shared" ca="1" si="898"/>
        <v>1433.5159014041728</v>
      </c>
      <c r="EN830" s="100">
        <f t="shared" ca="1" si="898"/>
        <v>1470.0155812382391</v>
      </c>
      <c r="EO830" s="100">
        <f t="shared" ca="1" si="898"/>
        <v>1484.6783706301271</v>
      </c>
      <c r="EP830" s="100">
        <f t="shared" ca="1" si="898"/>
        <v>1479.7896976022148</v>
      </c>
      <c r="EQ830" s="100">
        <f t="shared" ca="1" si="898"/>
        <v>1457.4350435995048</v>
      </c>
      <c r="ER830" s="100">
        <f t="shared" ca="1" si="898"/>
        <v>1419.51598253678</v>
      </c>
      <c r="ES830" s="100">
        <f t="shared" ca="1" si="898"/>
        <v>1367.7649976731263</v>
      </c>
      <c r="ET830" s="100">
        <f t="shared" ca="1" si="898"/>
        <v>1303.7591663292792</v>
      </c>
      <c r="EU830" s="100">
        <f t="shared" ca="1" si="895"/>
        <v>1228.9327959918578</v>
      </c>
      <c r="EV830" s="100">
        <f t="shared" ca="1" si="895"/>
        <v>1144.5890893340811</v>
      </c>
      <c r="EW830" s="100">
        <f t="shared" ca="1" si="895"/>
        <v>1051.9109100931692</v>
      </c>
      <c r="EX830" s="100">
        <f t="shared" ca="1" si="895"/>
        <v>951.97071655070113</v>
      </c>
      <c r="EY830" s="100">
        <f t="shared" ca="1" si="895"/>
        <v>845.73972453619081</v>
      </c>
      <c r="FA830" s="99">
        <f t="shared" ca="1" si="891"/>
        <v>0</v>
      </c>
      <c r="FB830" s="99">
        <f t="shared" ca="1" si="891"/>
        <v>0</v>
      </c>
      <c r="FC830" s="99">
        <f t="shared" ca="1" si="891"/>
        <v>0</v>
      </c>
      <c r="FD830" s="99">
        <f t="shared" ca="1" si="891"/>
        <v>0</v>
      </c>
      <c r="FE830" s="99">
        <f t="shared" ca="1" si="891"/>
        <v>0</v>
      </c>
      <c r="FF830" s="99">
        <f t="shared" ca="1" si="891"/>
        <v>0</v>
      </c>
      <c r="FG830" s="99">
        <f t="shared" ca="1" si="891"/>
        <v>0</v>
      </c>
      <c r="FH830" s="99">
        <f t="shared" ca="1" si="891"/>
        <v>0</v>
      </c>
      <c r="FI830" s="99">
        <f t="shared" ca="1" si="891"/>
        <v>0</v>
      </c>
      <c r="FJ830" s="99">
        <f t="shared" ca="1" si="891"/>
        <v>0</v>
      </c>
      <c r="FK830" s="99">
        <f t="shared" ca="1" si="891"/>
        <v>1</v>
      </c>
      <c r="FL830" s="99">
        <f t="shared" ca="1" si="891"/>
        <v>1</v>
      </c>
      <c r="FM830" s="99">
        <f t="shared" ca="1" si="891"/>
        <v>1</v>
      </c>
      <c r="FN830" s="99">
        <f t="shared" ca="1" si="891"/>
        <v>1</v>
      </c>
      <c r="FO830" s="99">
        <f t="shared" ca="1" si="891"/>
        <v>1</v>
      </c>
      <c r="FP830" s="99">
        <f t="shared" ca="1" si="891"/>
        <v>1</v>
      </c>
      <c r="FQ830" s="99">
        <f t="shared" ca="1" si="888"/>
        <v>1</v>
      </c>
      <c r="FR830" s="99">
        <f t="shared" ca="1" si="888"/>
        <v>1</v>
      </c>
      <c r="FS830" s="99">
        <f t="shared" ca="1" si="888"/>
        <v>1</v>
      </c>
      <c r="FT830" s="99">
        <f t="shared" ca="1" si="888"/>
        <v>1</v>
      </c>
      <c r="FU830" s="99">
        <f t="shared" ca="1" si="888"/>
        <v>1</v>
      </c>
      <c r="FV830" s="99">
        <f t="shared" ca="1" si="888"/>
        <v>1</v>
      </c>
      <c r="FW830" s="99">
        <f t="shared" ca="1" si="888"/>
        <v>0</v>
      </c>
      <c r="FX830" s="99">
        <f t="shared" ca="1" si="888"/>
        <v>0</v>
      </c>
      <c r="FY830" s="99">
        <f t="shared" ca="1" si="888"/>
        <v>0</v>
      </c>
      <c r="FZ830" s="99">
        <f t="shared" ca="1" si="888"/>
        <v>0</v>
      </c>
      <c r="GA830" s="99">
        <f t="shared" ca="1" si="888"/>
        <v>0</v>
      </c>
      <c r="GB830" s="99">
        <f t="shared" ca="1" si="888"/>
        <v>0</v>
      </c>
      <c r="GC830" s="99">
        <f t="shared" ca="1" si="888"/>
        <v>0</v>
      </c>
      <c r="GD830" s="99">
        <f t="shared" ca="1" si="888"/>
        <v>0</v>
      </c>
      <c r="GE830" s="99">
        <f t="shared" ref="FQ830:GE847" ca="1" si="899">IF(AND($A830&gt;0,$B830&gt;0),IF((GE$61*EXP($D830-$B830*GE$61)-GE$61)&gt;$R$5*$H830,1,0),"")</f>
        <v>0</v>
      </c>
    </row>
    <row r="831" spans="1:187" x14ac:dyDescent="0.2">
      <c r="A831" s="96">
        <f t="shared" ca="1" si="832"/>
        <v>1.1691154644956163</v>
      </c>
      <c r="B831" s="97">
        <f t="shared" ca="1" si="833"/>
        <v>4.5949429622509628E-4</v>
      </c>
      <c r="C831" s="92">
        <f t="shared" ca="1" si="834"/>
        <v>0.26853135692396829</v>
      </c>
      <c r="D831" s="166">
        <f t="shared" ca="1" si="835"/>
        <v>1.2051700093213302</v>
      </c>
      <c r="E831" s="100">
        <f t="shared" ca="1" si="836"/>
        <v>2622.8182138977927</v>
      </c>
      <c r="F831" s="100">
        <f t="shared" ca="1" si="837"/>
        <v>1090.1431773585014</v>
      </c>
      <c r="G831" s="100">
        <f t="shared" ca="1" si="838"/>
        <v>2204.6405511212711</v>
      </c>
      <c r="H831" s="99">
        <f t="shared" ca="1" si="839"/>
        <v>1114.4973737627697</v>
      </c>
      <c r="I831" s="92">
        <f t="shared" ca="1" si="840"/>
        <v>0.50091457206493484</v>
      </c>
      <c r="J831" s="12" t="s">
        <v>858</v>
      </c>
      <c r="K831" s="98">
        <f t="shared" ca="1" si="896"/>
        <v>-9.0450796487645757E-2</v>
      </c>
      <c r="L831" s="98">
        <f t="shared" ca="1" si="896"/>
        <v>7.6424226338327461E-2</v>
      </c>
      <c r="M831" s="98">
        <f t="shared" ca="1" si="896"/>
        <v>-0.11940836732938409</v>
      </c>
      <c r="N831" s="98">
        <f t="shared" ca="1" si="896"/>
        <v>-0.15951886289644313</v>
      </c>
      <c r="O831" s="98">
        <f t="shared" ca="1" si="896"/>
        <v>-9.0450796487645757E-2</v>
      </c>
      <c r="P831" s="98">
        <f t="shared" ca="1" si="896"/>
        <v>-0.42553294658484209</v>
      </c>
      <c r="Q831" s="98">
        <f t="shared" ca="1" si="896"/>
        <v>0.41333914368060443</v>
      </c>
      <c r="R831" s="98">
        <f t="shared" ca="1" si="896"/>
        <v>0.47482989049979629</v>
      </c>
      <c r="S831" s="98">
        <f t="shared" ca="1" si="896"/>
        <v>-0.15951886289644313</v>
      </c>
      <c r="T831" s="98">
        <f t="shared" ca="1" si="896"/>
        <v>-0.10439386075997692</v>
      </c>
      <c r="U831" s="98">
        <f t="shared" ca="1" si="896"/>
        <v>-9.0450796487645757E-2</v>
      </c>
      <c r="V831" s="98">
        <f t="shared" ca="1" si="896"/>
        <v>2.3859632223121485E-2</v>
      </c>
      <c r="W831" s="98">
        <f t="shared" ca="1" si="896"/>
        <v>-0.14037105225857993</v>
      </c>
      <c r="X831" s="98">
        <f t="shared" ca="1" si="896"/>
        <v>0.47482989049979629</v>
      </c>
      <c r="Y831" s="98">
        <f t="shared" ca="1" si="896"/>
        <v>-0.27307345147721351</v>
      </c>
      <c r="Z831" s="98">
        <f t="shared" ca="1" si="896"/>
        <v>7.6424226338327461E-2</v>
      </c>
      <c r="AA831" s="98">
        <f t="shared" ca="1" si="894"/>
        <v>2.3859632223121485E-2</v>
      </c>
      <c r="AB831" s="98">
        <f t="shared" ca="1" si="894"/>
        <v>0.47482989049979629</v>
      </c>
      <c r="AC831" s="98">
        <f t="shared" ca="1" si="894"/>
        <v>-0.19763066220007386</v>
      </c>
      <c r="AD831" s="98">
        <f t="shared" ca="1" si="894"/>
        <v>-0.27307345147721351</v>
      </c>
      <c r="AE831" s="98" t="str">
        <f t="shared" ca="1" si="894"/>
        <v/>
      </c>
      <c r="AF831" s="98" t="str">
        <f t="shared" ca="1" si="893"/>
        <v/>
      </c>
      <c r="AG831" s="98" t="str">
        <f t="shared" ca="1" si="893"/>
        <v/>
      </c>
      <c r="AH831" s="98" t="str">
        <f t="shared" ca="1" si="893"/>
        <v/>
      </c>
      <c r="AI831" s="98" t="str">
        <f t="shared" ca="1" si="893"/>
        <v/>
      </c>
      <c r="AJ831" s="98" t="str">
        <f t="shared" ca="1" si="893"/>
        <v/>
      </c>
      <c r="AK831" s="98" t="str">
        <f t="shared" ca="1" si="893"/>
        <v/>
      </c>
      <c r="AL831" s="98" t="str">
        <f t="shared" ca="1" si="893"/>
        <v/>
      </c>
      <c r="AM831" s="98" t="str">
        <f t="shared" ca="1" si="893"/>
        <v/>
      </c>
      <c r="AN831" s="98" t="str">
        <f t="shared" ca="1" si="893"/>
        <v/>
      </c>
      <c r="AO831" s="98" t="str">
        <f t="shared" ca="1" si="893"/>
        <v/>
      </c>
      <c r="AP831" s="98" t="str">
        <f t="shared" ca="1" si="893"/>
        <v/>
      </c>
      <c r="AQ831" s="98" t="str">
        <f t="shared" ca="1" si="892"/>
        <v/>
      </c>
      <c r="AR831" s="98" t="str">
        <f t="shared" ca="1" si="892"/>
        <v/>
      </c>
      <c r="AS831" s="98" t="str">
        <f t="shared" ca="1" si="892"/>
        <v/>
      </c>
      <c r="AT831" s="98" t="str">
        <f t="shared" ca="1" si="892"/>
        <v/>
      </c>
      <c r="AU831" s="98" t="str">
        <f t="shared" ca="1" si="892"/>
        <v/>
      </c>
      <c r="AV831" s="98" t="str">
        <f t="shared" ca="1" si="892"/>
        <v/>
      </c>
      <c r="AW831" s="98" t="str">
        <f t="shared" ca="1" si="892"/>
        <v/>
      </c>
      <c r="AX831" s="98" t="str">
        <f t="shared" ca="1" si="892"/>
        <v/>
      </c>
      <c r="AY831" s="98" t="str">
        <f t="shared" ca="1" si="892"/>
        <v/>
      </c>
      <c r="AZ831" s="98" t="str">
        <f t="shared" ca="1" si="892"/>
        <v/>
      </c>
      <c r="BA831" s="98" t="str">
        <f t="shared" ca="1" si="892"/>
        <v/>
      </c>
      <c r="BB831" s="98" t="str">
        <f t="shared" ca="1" si="892"/>
        <v/>
      </c>
      <c r="BC831" s="98" t="str">
        <f t="shared" ca="1" si="892"/>
        <v/>
      </c>
      <c r="BD831" s="98" t="str">
        <f t="shared" ca="1" si="892"/>
        <v/>
      </c>
      <c r="BE831" s="98" t="str">
        <f t="shared" ca="1" si="892"/>
        <v/>
      </c>
      <c r="BF831" s="98" t="str">
        <f t="shared" ca="1" si="892"/>
        <v/>
      </c>
      <c r="BG831" s="98" t="str">
        <f t="shared" ca="1" si="873"/>
        <v/>
      </c>
      <c r="BH831" s="98" t="str">
        <f t="shared" ca="1" si="873"/>
        <v/>
      </c>
      <c r="BJ831" s="98">
        <f t="shared" ca="1" si="842"/>
        <v>0.85528518513341445</v>
      </c>
      <c r="BK831" s="98">
        <f t="shared" ca="1" si="843"/>
        <v>0.95762827071988998</v>
      </c>
      <c r="BL831" s="98">
        <f t="shared" ca="1" si="844"/>
        <v>0.83204394837967122</v>
      </c>
      <c r="BM831" s="98">
        <f t="shared" ca="1" si="845"/>
        <v>0.80414655271237578</v>
      </c>
      <c r="BN831" s="98">
        <f t="shared" ca="1" si="846"/>
        <v>0.88997128086441979</v>
      </c>
      <c r="BO831" s="98">
        <f t="shared" ca="1" si="847"/>
        <v>0.19952256857608108</v>
      </c>
      <c r="BP831" s="98">
        <f t="shared" ca="1" si="848"/>
        <v>1.2291971774527122</v>
      </c>
      <c r="BQ831" s="98">
        <f t="shared" ca="1" si="849"/>
        <v>1.0541115928713642</v>
      </c>
      <c r="BR831" s="98">
        <f t="shared" ca="1" si="850"/>
        <v>0.60458648090720524</v>
      </c>
      <c r="BS831" s="98">
        <f t="shared" ca="1" si="851"/>
        <v>0.87555982190557702</v>
      </c>
      <c r="BT831" s="98">
        <f t="shared" ca="1" si="852"/>
        <v>0.92202836105882802</v>
      </c>
      <c r="BU831" s="98">
        <f t="shared" ca="1" si="853"/>
        <v>1.0246261023774874</v>
      </c>
      <c r="BV831" s="98">
        <f t="shared" ca="1" si="854"/>
        <v>0.70624018544171907</v>
      </c>
      <c r="BW831" s="98">
        <f t="shared" ca="1" si="855"/>
        <v>1.3886488920402402</v>
      </c>
      <c r="BX831" s="98">
        <f t="shared" ca="1" si="856"/>
        <v>0.39558976661793666</v>
      </c>
      <c r="BY831" s="98">
        <f t="shared" ca="1" si="857"/>
        <v>1.1142538233254273</v>
      </c>
      <c r="BZ831" s="98">
        <f t="shared" ca="1" si="858"/>
        <v>0.95046634213263692</v>
      </c>
      <c r="CA831" s="98">
        <f t="shared" ca="1" si="859"/>
        <v>1.0335916631347861</v>
      </c>
      <c r="CB831" s="98">
        <f t="shared" ca="1" si="860"/>
        <v>0.64090188551192739</v>
      </c>
      <c r="CC831" s="98">
        <f t="shared" ca="1" si="861"/>
        <v>0.5770335786176104</v>
      </c>
      <c r="CD831" s="98" t="str">
        <f t="shared" si="882"/>
        <v/>
      </c>
      <c r="CE831" s="98" t="str">
        <f t="shared" si="882"/>
        <v/>
      </c>
      <c r="CF831" s="98" t="str">
        <f t="shared" si="882"/>
        <v/>
      </c>
      <c r="CG831" s="98" t="str">
        <f t="shared" si="882"/>
        <v/>
      </c>
      <c r="CH831" s="98" t="str">
        <f t="shared" si="882"/>
        <v/>
      </c>
      <c r="CI831" s="98" t="str">
        <f t="shared" si="882"/>
        <v/>
      </c>
      <c r="CJ831" s="98" t="str">
        <f t="shared" si="882"/>
        <v/>
      </c>
      <c r="CK831" s="98" t="str">
        <f t="shared" si="882"/>
        <v/>
      </c>
      <c r="CL831" s="98" t="str">
        <f t="shared" si="882"/>
        <v/>
      </c>
      <c r="CM831" s="98" t="str">
        <f t="shared" si="882"/>
        <v/>
      </c>
      <c r="CN831" s="98" t="str">
        <f t="shared" si="897"/>
        <v/>
      </c>
      <c r="CO831" s="98" t="str">
        <f t="shared" si="897"/>
        <v/>
      </c>
      <c r="CP831" s="98" t="str">
        <f t="shared" si="897"/>
        <v/>
      </c>
      <c r="CQ831" s="98" t="str">
        <f t="shared" si="897"/>
        <v/>
      </c>
      <c r="CR831" s="98" t="str">
        <f t="shared" si="897"/>
        <v/>
      </c>
      <c r="CS831" s="98" t="str">
        <f t="shared" si="897"/>
        <v/>
      </c>
      <c r="CT831" s="98" t="str">
        <f t="shared" si="897"/>
        <v/>
      </c>
      <c r="CU831" s="98" t="str">
        <f t="shared" si="897"/>
        <v/>
      </c>
      <c r="CV831" s="98" t="str">
        <f t="shared" si="897"/>
        <v/>
      </c>
      <c r="CW831" s="98" t="str">
        <f t="shared" si="897"/>
        <v/>
      </c>
      <c r="CX831" s="98" t="str">
        <f t="shared" si="897"/>
        <v/>
      </c>
      <c r="CY831" s="98" t="str">
        <f t="shared" si="897"/>
        <v/>
      </c>
      <c r="CZ831" s="98" t="str">
        <f t="shared" si="897"/>
        <v/>
      </c>
      <c r="DA831" s="98" t="str">
        <f t="shared" si="864"/>
        <v/>
      </c>
      <c r="DB831" s="98" t="str">
        <f t="shared" si="864"/>
        <v/>
      </c>
      <c r="DC831" s="98" t="str">
        <f t="shared" si="864"/>
        <v/>
      </c>
      <c r="DD831" s="98" t="str">
        <f t="shared" si="830"/>
        <v/>
      </c>
      <c r="DE831" s="98" t="str">
        <f t="shared" si="830"/>
        <v/>
      </c>
      <c r="DF831" s="98" t="str">
        <f t="shared" si="830"/>
        <v/>
      </c>
      <c r="DG831" s="98" t="str">
        <f t="shared" si="830"/>
        <v/>
      </c>
      <c r="EE831" s="100">
        <f t="shared" ca="1" si="898"/>
        <v>0</v>
      </c>
      <c r="EF831" s="100">
        <f t="shared" ca="1" si="898"/>
        <v>167.73645834781308</v>
      </c>
      <c r="EG831" s="100">
        <f t="shared" ca="1" si="898"/>
        <v>318.90454681173571</v>
      </c>
      <c r="EH831" s="100">
        <f t="shared" ca="1" si="898"/>
        <v>454.35092886629207</v>
      </c>
      <c r="EI831" s="100">
        <f t="shared" ca="1" si="898"/>
        <v>574.88380975134328</v>
      </c>
      <c r="EJ831" s="100">
        <f t="shared" ca="1" si="898"/>
        <v>681.27457419016264</v>
      </c>
      <c r="EK831" s="100">
        <f t="shared" ca="1" si="898"/>
        <v>774.25935715603032</v>
      </c>
      <c r="EL831" s="100">
        <f t="shared" ca="1" si="898"/>
        <v>854.54055034836335</v>
      </c>
      <c r="EM831" s="100">
        <f t="shared" ca="1" si="898"/>
        <v>922.78824693578269</v>
      </c>
      <c r="EN831" s="100">
        <f t="shared" ca="1" si="898"/>
        <v>979.64162702389638</v>
      </c>
      <c r="EO831" s="100">
        <f t="shared" ca="1" si="898"/>
        <v>1025.710286209754</v>
      </c>
      <c r="EP831" s="100">
        <f t="shared" ca="1" si="898"/>
        <v>1061.5755094927981</v>
      </c>
      <c r="EQ831" s="100">
        <f t="shared" ca="1" si="898"/>
        <v>1087.7914927235306</v>
      </c>
      <c r="ER831" s="100">
        <f t="shared" ca="1" si="898"/>
        <v>1104.8865136859226</v>
      </c>
      <c r="ES831" s="100">
        <f t="shared" ca="1" si="898"/>
        <v>1113.3640548276571</v>
      </c>
      <c r="ET831" s="100">
        <f t="shared" ca="1" si="898"/>
        <v>1113.7038795735352</v>
      </c>
      <c r="EU831" s="100">
        <f t="shared" ca="1" si="895"/>
        <v>1106.3630640816182</v>
      </c>
      <c r="EV831" s="100">
        <f t="shared" ca="1" si="895"/>
        <v>1091.7769862288478</v>
      </c>
      <c r="EW831" s="100">
        <f t="shared" ca="1" si="895"/>
        <v>1070.3602735428685</v>
      </c>
      <c r="EX831" s="100">
        <f t="shared" ca="1" si="895"/>
        <v>1042.507711729435</v>
      </c>
      <c r="EY831" s="100">
        <f t="shared" ca="1" si="895"/>
        <v>1008.595115380067</v>
      </c>
      <c r="FA831" s="99">
        <f t="shared" ca="1" si="891"/>
        <v>0</v>
      </c>
      <c r="FB831" s="99">
        <f t="shared" ca="1" si="891"/>
        <v>0</v>
      </c>
      <c r="FC831" s="99">
        <f t="shared" ca="1" si="891"/>
        <v>0</v>
      </c>
      <c r="FD831" s="99">
        <f t="shared" ca="1" si="891"/>
        <v>0</v>
      </c>
      <c r="FE831" s="99">
        <f t="shared" ca="1" si="891"/>
        <v>0</v>
      </c>
      <c r="FF831" s="99">
        <f t="shared" ca="1" si="891"/>
        <v>0</v>
      </c>
      <c r="FG831" s="99">
        <f t="shared" ca="1" si="891"/>
        <v>0</v>
      </c>
      <c r="FH831" s="99">
        <f t="shared" ca="1" si="891"/>
        <v>0</v>
      </c>
      <c r="FI831" s="99">
        <f t="shared" ca="1" si="891"/>
        <v>0</v>
      </c>
      <c r="FJ831" s="99">
        <f t="shared" ca="1" si="891"/>
        <v>0</v>
      </c>
      <c r="FK831" s="99">
        <f t="shared" ca="1" si="891"/>
        <v>0</v>
      </c>
      <c r="FL831" s="99">
        <f t="shared" ca="1" si="891"/>
        <v>0</v>
      </c>
      <c r="FM831" s="99">
        <f t="shared" ca="1" si="891"/>
        <v>0</v>
      </c>
      <c r="FN831" s="99">
        <f t="shared" ca="1" si="891"/>
        <v>0</v>
      </c>
      <c r="FO831" s="99">
        <f t="shared" ca="1" si="891"/>
        <v>0</v>
      </c>
      <c r="FP831" s="99">
        <f t="shared" ca="1" si="891"/>
        <v>1</v>
      </c>
      <c r="FQ831" s="99">
        <f t="shared" ca="1" si="899"/>
        <v>1</v>
      </c>
      <c r="FR831" s="99">
        <f t="shared" ca="1" si="899"/>
        <v>1</v>
      </c>
      <c r="FS831" s="99">
        <f t="shared" ca="1" si="899"/>
        <v>1</v>
      </c>
      <c r="FT831" s="99">
        <f t="shared" ca="1" si="899"/>
        <v>1</v>
      </c>
      <c r="FU831" s="99">
        <f t="shared" ca="1" si="899"/>
        <v>1</v>
      </c>
      <c r="FV831" s="99">
        <f t="shared" ca="1" si="899"/>
        <v>1</v>
      </c>
      <c r="FW831" s="99">
        <f t="shared" ca="1" si="899"/>
        <v>1</v>
      </c>
      <c r="FX831" s="99">
        <f t="shared" ca="1" si="899"/>
        <v>1</v>
      </c>
      <c r="FY831" s="99">
        <f t="shared" ca="1" si="899"/>
        <v>1</v>
      </c>
      <c r="FZ831" s="99">
        <f t="shared" ca="1" si="899"/>
        <v>1</v>
      </c>
      <c r="GA831" s="99">
        <f t="shared" ca="1" si="899"/>
        <v>1</v>
      </c>
      <c r="GB831" s="99">
        <f t="shared" ca="1" si="899"/>
        <v>1</v>
      </c>
      <c r="GC831" s="99">
        <f t="shared" ca="1" si="899"/>
        <v>1</v>
      </c>
      <c r="GD831" s="99">
        <f t="shared" ca="1" si="899"/>
        <v>1</v>
      </c>
      <c r="GE831" s="99">
        <f t="shared" ca="1" si="899"/>
        <v>1</v>
      </c>
    </row>
    <row r="832" spans="1:187" x14ac:dyDescent="0.2">
      <c r="A832" s="96">
        <f t="shared" ca="1" si="832"/>
        <v>1.554581015878574</v>
      </c>
      <c r="B832" s="97">
        <f t="shared" ca="1" si="833"/>
        <v>9.8239787435713127E-4</v>
      </c>
      <c r="C832" s="92">
        <f t="shared" ca="1" si="834"/>
        <v>0.40183698176798532</v>
      </c>
      <c r="D832" s="166">
        <f t="shared" ca="1" si="835"/>
        <v>1.635317495836776</v>
      </c>
      <c r="E832" s="100">
        <f t="shared" ca="1" si="836"/>
        <v>1664.6183165928642</v>
      </c>
      <c r="F832" s="100">
        <f t="shared" ca="1" si="837"/>
        <v>641.75659630540508</v>
      </c>
      <c r="G832" s="100">
        <f t="shared" ca="1" si="838"/>
        <v>1752.9691354995273</v>
      </c>
      <c r="H832" s="99">
        <f t="shared" ca="1" si="839"/>
        <v>1111.2125391941222</v>
      </c>
      <c r="I832" s="92">
        <f t="shared" ca="1" si="840"/>
        <v>0.63046031606509756</v>
      </c>
      <c r="J832" s="12" t="s">
        <v>859</v>
      </c>
      <c r="K832" s="98">
        <f t="shared" ca="1" si="896"/>
        <v>-0.42553294658484209</v>
      </c>
      <c r="L832" s="98">
        <f t="shared" ca="1" si="896"/>
        <v>-0.14037105225857993</v>
      </c>
      <c r="M832" s="98">
        <f t="shared" ca="1" si="896"/>
        <v>0.40871866399047541</v>
      </c>
      <c r="N832" s="98">
        <f t="shared" ca="1" si="896"/>
        <v>2.3859632223121485E-2</v>
      </c>
      <c r="O832" s="98">
        <f t="shared" ca="1" si="896"/>
        <v>0.47482989049979629</v>
      </c>
      <c r="P832" s="98">
        <f t="shared" ca="1" si="896"/>
        <v>0.29384421476918909</v>
      </c>
      <c r="Q832" s="98">
        <f t="shared" ca="1" si="896"/>
        <v>2.3859632223121485E-2</v>
      </c>
      <c r="R832" s="98">
        <f t="shared" ca="1" si="896"/>
        <v>2.3859632223121485E-2</v>
      </c>
      <c r="S832" s="98">
        <f t="shared" ca="1" si="896"/>
        <v>-0.19763066220007386</v>
      </c>
      <c r="T832" s="98">
        <f t="shared" ca="1" si="896"/>
        <v>1.0436803365701077</v>
      </c>
      <c r="U832" s="98">
        <f t="shared" ca="1" si="896"/>
        <v>-0.548765446623804</v>
      </c>
      <c r="V832" s="98">
        <f t="shared" ca="1" si="896"/>
        <v>-9.0450796487645757E-2</v>
      </c>
      <c r="W832" s="98">
        <f t="shared" ca="1" si="896"/>
        <v>0.40871866399047541</v>
      </c>
      <c r="X832" s="98">
        <f t="shared" ca="1" si="896"/>
        <v>-0.548765446623804</v>
      </c>
      <c r="Y832" s="98">
        <f t="shared" ca="1" si="896"/>
        <v>-0.27307345147721351</v>
      </c>
      <c r="Z832" s="98">
        <f t="shared" ca="1" si="896"/>
        <v>0.29384421476918909</v>
      </c>
      <c r="AA832" s="98">
        <f t="shared" ca="1" si="894"/>
        <v>-0.15951886289644313</v>
      </c>
      <c r="AB832" s="98">
        <f t="shared" ca="1" si="894"/>
        <v>-0.24054431571504598</v>
      </c>
      <c r="AC832" s="98">
        <f t="shared" ca="1" si="894"/>
        <v>0.29384421476918909</v>
      </c>
      <c r="AD832" s="98">
        <f t="shared" ca="1" si="894"/>
        <v>-0.24054431571504598</v>
      </c>
      <c r="AE832" s="98" t="str">
        <f t="shared" ca="1" si="894"/>
        <v/>
      </c>
      <c r="AF832" s="98" t="str">
        <f t="shared" ca="1" si="893"/>
        <v/>
      </c>
      <c r="AG832" s="98" t="str">
        <f t="shared" ca="1" si="893"/>
        <v/>
      </c>
      <c r="AH832" s="98" t="str">
        <f t="shared" ca="1" si="893"/>
        <v/>
      </c>
      <c r="AI832" s="98" t="str">
        <f t="shared" ca="1" si="893"/>
        <v/>
      </c>
      <c r="AJ832" s="98" t="str">
        <f t="shared" ca="1" si="893"/>
        <v/>
      </c>
      <c r="AK832" s="98" t="str">
        <f t="shared" ca="1" si="893"/>
        <v/>
      </c>
      <c r="AL832" s="98" t="str">
        <f t="shared" ca="1" si="893"/>
        <v/>
      </c>
      <c r="AM832" s="98" t="str">
        <f t="shared" ca="1" si="893"/>
        <v/>
      </c>
      <c r="AN832" s="98" t="str">
        <f t="shared" ca="1" si="893"/>
        <v/>
      </c>
      <c r="AO832" s="98" t="str">
        <f t="shared" ca="1" si="893"/>
        <v/>
      </c>
      <c r="AP832" s="98" t="str">
        <f t="shared" ca="1" si="893"/>
        <v/>
      </c>
      <c r="AQ832" s="98" t="str">
        <f t="shared" ca="1" si="892"/>
        <v/>
      </c>
      <c r="AR832" s="98" t="str">
        <f t="shared" ca="1" si="892"/>
        <v/>
      </c>
      <c r="AS832" s="98" t="str">
        <f t="shared" ca="1" si="892"/>
        <v/>
      </c>
      <c r="AT832" s="98" t="str">
        <f t="shared" ca="1" si="892"/>
        <v/>
      </c>
      <c r="AU832" s="98" t="str">
        <f t="shared" ca="1" si="892"/>
        <v/>
      </c>
      <c r="AV832" s="98" t="str">
        <f t="shared" ca="1" si="892"/>
        <v/>
      </c>
      <c r="AW832" s="98" t="str">
        <f t="shared" ca="1" si="892"/>
        <v/>
      </c>
      <c r="AX832" s="98" t="str">
        <f t="shared" ca="1" si="892"/>
        <v/>
      </c>
      <c r="AY832" s="98" t="str">
        <f t="shared" ca="1" si="892"/>
        <v/>
      </c>
      <c r="AZ832" s="98" t="str">
        <f t="shared" ca="1" si="892"/>
        <v/>
      </c>
      <c r="BA832" s="98" t="str">
        <f t="shared" ca="1" si="892"/>
        <v/>
      </c>
      <c r="BB832" s="98" t="str">
        <f t="shared" ca="1" si="892"/>
        <v/>
      </c>
      <c r="BC832" s="98" t="str">
        <f t="shared" ca="1" si="892"/>
        <v/>
      </c>
      <c r="BD832" s="98" t="str">
        <f t="shared" ca="1" si="892"/>
        <v/>
      </c>
      <c r="BE832" s="98" t="str">
        <f t="shared" ca="1" si="892"/>
        <v/>
      </c>
      <c r="BF832" s="98" t="str">
        <f t="shared" ca="1" si="892"/>
        <v/>
      </c>
      <c r="BG832" s="98" t="str">
        <f t="shared" ca="1" si="873"/>
        <v/>
      </c>
      <c r="BH832" s="98" t="str">
        <f t="shared" ca="1" si="873"/>
        <v/>
      </c>
      <c r="BJ832" s="98">
        <f t="shared" ca="1" si="842"/>
        <v>0.52020303503621812</v>
      </c>
      <c r="BK832" s="98">
        <f t="shared" ca="1" si="843"/>
        <v>0.74083299212298259</v>
      </c>
      <c r="BL832" s="98">
        <f t="shared" ca="1" si="844"/>
        <v>1.3601709796995307</v>
      </c>
      <c r="BM832" s="98">
        <f t="shared" ca="1" si="845"/>
        <v>0.98752504783194039</v>
      </c>
      <c r="BN832" s="98">
        <f t="shared" ca="1" si="846"/>
        <v>1.4552519678518618</v>
      </c>
      <c r="BO832" s="98">
        <f t="shared" ca="1" si="847"/>
        <v>0.91889972993011226</v>
      </c>
      <c r="BP832" s="98">
        <f t="shared" ca="1" si="848"/>
        <v>0.83971766599522923</v>
      </c>
      <c r="BQ832" s="98">
        <f t="shared" ca="1" si="849"/>
        <v>0.60314133459468933</v>
      </c>
      <c r="BR832" s="98">
        <f t="shared" ca="1" si="850"/>
        <v>0.5664746816035745</v>
      </c>
      <c r="BS832" s="98">
        <f t="shared" ca="1" si="851"/>
        <v>2.0236340192356614</v>
      </c>
      <c r="BT832" s="98">
        <f t="shared" ca="1" si="852"/>
        <v>0.46371371092266978</v>
      </c>
      <c r="BU832" s="98">
        <f t="shared" ca="1" si="853"/>
        <v>0.91031567366672017</v>
      </c>
      <c r="BV832" s="98">
        <f t="shared" ca="1" si="854"/>
        <v>1.2553299016907744</v>
      </c>
      <c r="BW832" s="98">
        <f t="shared" ca="1" si="855"/>
        <v>0.36505355491663993</v>
      </c>
      <c r="BX832" s="98">
        <f t="shared" ca="1" si="856"/>
        <v>0.39558976661793666</v>
      </c>
      <c r="BY832" s="98">
        <f t="shared" ca="1" si="857"/>
        <v>1.331673811756289</v>
      </c>
      <c r="BZ832" s="98">
        <f t="shared" ca="1" si="858"/>
        <v>0.76708784701307231</v>
      </c>
      <c r="CA832" s="98">
        <f t="shared" ca="1" si="859"/>
        <v>0.31821745691994374</v>
      </c>
      <c r="CB832" s="98">
        <f t="shared" ca="1" si="860"/>
        <v>1.1323767624811905</v>
      </c>
      <c r="CC832" s="98">
        <f t="shared" ca="1" si="861"/>
        <v>0.60956271437977794</v>
      </c>
      <c r="CD832" s="98" t="str">
        <f t="shared" si="882"/>
        <v/>
      </c>
      <c r="CE832" s="98" t="str">
        <f t="shared" si="882"/>
        <v/>
      </c>
      <c r="CF832" s="98" t="str">
        <f t="shared" si="882"/>
        <v/>
      </c>
      <c r="CG832" s="98" t="str">
        <f t="shared" si="882"/>
        <v/>
      </c>
      <c r="CH832" s="98" t="str">
        <f t="shared" si="882"/>
        <v/>
      </c>
      <c r="CI832" s="98" t="str">
        <f t="shared" si="882"/>
        <v/>
      </c>
      <c r="CJ832" s="98" t="str">
        <f t="shared" si="882"/>
        <v/>
      </c>
      <c r="CK832" s="98" t="str">
        <f t="shared" si="882"/>
        <v/>
      </c>
      <c r="CL832" s="98" t="str">
        <f t="shared" si="882"/>
        <v/>
      </c>
      <c r="CM832" s="98" t="str">
        <f t="shared" si="882"/>
        <v/>
      </c>
      <c r="CN832" s="98" t="str">
        <f t="shared" si="897"/>
        <v/>
      </c>
      <c r="CO832" s="98" t="str">
        <f t="shared" si="897"/>
        <v/>
      </c>
      <c r="CP832" s="98" t="str">
        <f t="shared" si="897"/>
        <v/>
      </c>
      <c r="CQ832" s="98" t="str">
        <f t="shared" si="897"/>
        <v/>
      </c>
      <c r="CR832" s="98" t="str">
        <f t="shared" si="897"/>
        <v/>
      </c>
      <c r="CS832" s="98" t="str">
        <f t="shared" si="897"/>
        <v/>
      </c>
      <c r="CT832" s="98" t="str">
        <f t="shared" si="897"/>
        <v/>
      </c>
      <c r="CU832" s="98" t="str">
        <f t="shared" si="897"/>
        <v/>
      </c>
      <c r="CV832" s="98" t="str">
        <f t="shared" si="897"/>
        <v/>
      </c>
      <c r="CW832" s="98" t="str">
        <f t="shared" si="897"/>
        <v/>
      </c>
      <c r="CX832" s="98" t="str">
        <f t="shared" si="897"/>
        <v/>
      </c>
      <c r="CY832" s="98" t="str">
        <f t="shared" si="897"/>
        <v/>
      </c>
      <c r="CZ832" s="98" t="str">
        <f t="shared" si="897"/>
        <v/>
      </c>
      <c r="DA832" s="98" t="str">
        <f t="shared" si="864"/>
        <v/>
      </c>
      <c r="DB832" s="98" t="str">
        <f t="shared" si="864"/>
        <v/>
      </c>
      <c r="DC832" s="98" t="str">
        <f t="shared" si="864"/>
        <v/>
      </c>
      <c r="DD832" s="98" t="str">
        <f t="shared" si="864"/>
        <v/>
      </c>
      <c r="DE832" s="98" t="str">
        <f t="shared" si="864"/>
        <v/>
      </c>
      <c r="DF832" s="98" t="str">
        <f t="shared" si="864"/>
        <v/>
      </c>
      <c r="DG832" s="98" t="str">
        <f t="shared" si="864"/>
        <v/>
      </c>
      <c r="EE832" s="100">
        <f t="shared" ca="1" si="898"/>
        <v>0</v>
      </c>
      <c r="EF832" s="100">
        <f t="shared" ca="1" si="898"/>
        <v>283.97646193500469</v>
      </c>
      <c r="EG832" s="100">
        <f t="shared" ca="1" si="898"/>
        <v>516.61011706183103</v>
      </c>
      <c r="EH832" s="100">
        <f t="shared" ca="1" si="898"/>
        <v>703.40182183039087</v>
      </c>
      <c r="EI832" s="100">
        <f t="shared" ca="1" si="898"/>
        <v>849.32855670114532</v>
      </c>
      <c r="EJ832" s="100">
        <f t="shared" ca="1" si="898"/>
        <v>958.89019943875337</v>
      </c>
      <c r="EK832" s="100">
        <f t="shared" ca="1" si="898"/>
        <v>1036.152289381829</v>
      </c>
      <c r="EL832" s="100">
        <f t="shared" ca="1" si="898"/>
        <v>1084.7851167644963</v>
      </c>
      <c r="EM832" s="100">
        <f t="shared" ca="1" si="898"/>
        <v>1108.0994438947446</v>
      </c>
      <c r="EN832" s="100">
        <f t="shared" ca="1" si="898"/>
        <v>1109.0791399152063</v>
      </c>
      <c r="EO832" s="100">
        <f t="shared" ca="1" si="898"/>
        <v>1090.4109878100435</v>
      </c>
      <c r="EP832" s="100">
        <f t="shared" ca="1" si="898"/>
        <v>1054.5119011168599</v>
      </c>
      <c r="EQ832" s="100">
        <f t="shared" ca="1" si="898"/>
        <v>1003.5537683073102</v>
      </c>
      <c r="ER832" s="100">
        <f t="shared" ca="1" si="898"/>
        <v>939.48612487833577</v>
      </c>
      <c r="ES832" s="100">
        <f t="shared" ca="1" si="898"/>
        <v>864.05683672240957</v>
      </c>
      <c r="ET832" s="100">
        <f t="shared" ca="1" si="898"/>
        <v>778.8309632043206</v>
      </c>
      <c r="EU832" s="100">
        <f t="shared" ca="1" si="895"/>
        <v>685.20795445761973</v>
      </c>
      <c r="EV832" s="100">
        <f t="shared" ca="1" si="895"/>
        <v>584.43732462783919</v>
      </c>
      <c r="EW832" s="100">
        <f t="shared" ca="1" si="895"/>
        <v>477.63293104185732</v>
      </c>
      <c r="EX832" s="100">
        <f t="shared" ca="1" si="895"/>
        <v>365.78597849015273</v>
      </c>
      <c r="EY832" s="100">
        <f t="shared" ca="1" si="895"/>
        <v>249.7768578947273</v>
      </c>
      <c r="FA832" s="99">
        <f t="shared" ref="FA832:FP847" ca="1" si="900">IF(AND($A832&gt;0,$B832&gt;0),IF((FA$61*EXP($D832-$B832*FA$61)-FA$61)&gt;$R$5*$H832,1,0),"")</f>
        <v>0</v>
      </c>
      <c r="FB832" s="99">
        <f t="shared" ca="1" si="900"/>
        <v>0</v>
      </c>
      <c r="FC832" s="99">
        <f t="shared" ca="1" si="900"/>
        <v>0</v>
      </c>
      <c r="FD832" s="99">
        <f t="shared" ca="1" si="900"/>
        <v>0</v>
      </c>
      <c r="FE832" s="99">
        <f t="shared" ca="1" si="900"/>
        <v>0</v>
      </c>
      <c r="FF832" s="99">
        <f t="shared" ca="1" si="900"/>
        <v>0</v>
      </c>
      <c r="FG832" s="99">
        <f t="shared" ca="1" si="900"/>
        <v>0</v>
      </c>
      <c r="FH832" s="99">
        <f t="shared" ca="1" si="900"/>
        <v>0</v>
      </c>
      <c r="FI832" s="99">
        <f t="shared" ca="1" si="900"/>
        <v>0</v>
      </c>
      <c r="FJ832" s="99">
        <f t="shared" ca="1" si="900"/>
        <v>1</v>
      </c>
      <c r="FK832" s="99">
        <f t="shared" ca="1" si="900"/>
        <v>1</v>
      </c>
      <c r="FL832" s="99">
        <f t="shared" ca="1" si="900"/>
        <v>1</v>
      </c>
      <c r="FM832" s="99">
        <f t="shared" ca="1" si="900"/>
        <v>1</v>
      </c>
      <c r="FN832" s="99">
        <f t="shared" ca="1" si="900"/>
        <v>1</v>
      </c>
      <c r="FO832" s="99">
        <f t="shared" ca="1" si="900"/>
        <v>1</v>
      </c>
      <c r="FP832" s="99">
        <f t="shared" ca="1" si="900"/>
        <v>1</v>
      </c>
      <c r="FQ832" s="99">
        <f t="shared" ca="1" si="899"/>
        <v>1</v>
      </c>
      <c r="FR832" s="99">
        <f t="shared" ca="1" si="899"/>
        <v>1</v>
      </c>
      <c r="FS832" s="99">
        <f t="shared" ca="1" si="899"/>
        <v>1</v>
      </c>
      <c r="FT832" s="99">
        <f t="shared" ca="1" si="899"/>
        <v>0</v>
      </c>
      <c r="FU832" s="99">
        <f t="shared" ca="1" si="899"/>
        <v>0</v>
      </c>
      <c r="FV832" s="99">
        <f t="shared" ca="1" si="899"/>
        <v>0</v>
      </c>
      <c r="FW832" s="99">
        <f t="shared" ca="1" si="899"/>
        <v>0</v>
      </c>
      <c r="FX832" s="99">
        <f t="shared" ca="1" si="899"/>
        <v>0</v>
      </c>
      <c r="FY832" s="99">
        <f t="shared" ca="1" si="899"/>
        <v>0</v>
      </c>
      <c r="FZ832" s="99">
        <f t="shared" ca="1" si="899"/>
        <v>0</v>
      </c>
      <c r="GA832" s="99">
        <f t="shared" ca="1" si="899"/>
        <v>0</v>
      </c>
      <c r="GB832" s="99">
        <f t="shared" ca="1" si="899"/>
        <v>0</v>
      </c>
      <c r="GC832" s="99">
        <f t="shared" ca="1" si="899"/>
        <v>0</v>
      </c>
      <c r="GD832" s="99">
        <f t="shared" ca="1" si="899"/>
        <v>0</v>
      </c>
      <c r="GE832" s="99">
        <f t="shared" ca="1" si="899"/>
        <v>0</v>
      </c>
    </row>
    <row r="833" spans="1:187" x14ac:dyDescent="0.2">
      <c r="A833" s="96">
        <f t="shared" ca="1" si="832"/>
        <v>1.5525972425996675</v>
      </c>
      <c r="B833" s="97">
        <f t="shared" ca="1" si="833"/>
        <v>1.1323360967205615E-3</v>
      </c>
      <c r="C833" s="92">
        <f t="shared" ca="1" si="834"/>
        <v>0.3433351154699944</v>
      </c>
      <c r="D833" s="166">
        <f t="shared" ca="1" si="835"/>
        <v>1.6115367433570646</v>
      </c>
      <c r="E833" s="100">
        <f t="shared" ca="1" si="836"/>
        <v>1423.196476756636</v>
      </c>
      <c r="F833" s="100">
        <f t="shared" ca="1" si="837"/>
        <v>551.05089930664337</v>
      </c>
      <c r="G833" s="100">
        <f t="shared" ca="1" si="838"/>
        <v>1479.3958886224118</v>
      </c>
      <c r="H833" s="99">
        <f t="shared" ca="1" si="839"/>
        <v>928.34498931576843</v>
      </c>
      <c r="I833" s="92">
        <f t="shared" ca="1" si="840"/>
        <v>0.62397482441523977</v>
      </c>
      <c r="J833" s="12" t="s">
        <v>860</v>
      </c>
      <c r="K833" s="98">
        <f t="shared" ca="1" si="896"/>
        <v>-0.4091117667124613</v>
      </c>
      <c r="L833" s="98">
        <f t="shared" ca="1" si="896"/>
        <v>-0.11940836732938409</v>
      </c>
      <c r="M833" s="98">
        <f t="shared" ca="1" si="896"/>
        <v>-0.42553294658484209</v>
      </c>
      <c r="N833" s="98">
        <f t="shared" ca="1" si="896"/>
        <v>7.6424226338327461E-2</v>
      </c>
      <c r="O833" s="98">
        <f t="shared" ca="1" si="896"/>
        <v>0.41333914368060443</v>
      </c>
      <c r="P833" s="98">
        <f t="shared" ca="1" si="896"/>
        <v>0.29384421476918909</v>
      </c>
      <c r="Q833" s="98">
        <f t="shared" ca="1" si="896"/>
        <v>0.47482989049979629</v>
      </c>
      <c r="R833" s="98">
        <f t="shared" ca="1" si="896"/>
        <v>-0.11940836732938409</v>
      </c>
      <c r="S833" s="98">
        <f t="shared" ca="1" si="896"/>
        <v>-0.19763066220007386</v>
      </c>
      <c r="T833" s="98">
        <f t="shared" ca="1" si="896"/>
        <v>-0.11940836732938409</v>
      </c>
      <c r="U833" s="98">
        <f t="shared" ca="1" si="896"/>
        <v>0.47482989049979629</v>
      </c>
      <c r="V833" s="98">
        <f t="shared" ca="1" si="896"/>
        <v>0.47482989049979629</v>
      </c>
      <c r="W833" s="98">
        <f t="shared" ca="1" si="896"/>
        <v>-0.14037105225857993</v>
      </c>
      <c r="X833" s="98">
        <f t="shared" ca="1" si="896"/>
        <v>-0.4294954805311485</v>
      </c>
      <c r="Y833" s="98">
        <f t="shared" ca="1" si="896"/>
        <v>-0.548765446623804</v>
      </c>
      <c r="Z833" s="98">
        <f t="shared" ca="1" si="896"/>
        <v>-0.11940836732938409</v>
      </c>
      <c r="AA833" s="98">
        <f t="shared" ca="1" si="894"/>
        <v>-0.19763066220007386</v>
      </c>
      <c r="AB833" s="98">
        <f t="shared" ca="1" si="894"/>
        <v>-0.4091117667124613</v>
      </c>
      <c r="AC833" s="98">
        <f t="shared" ca="1" si="894"/>
        <v>-0.10439386075997692</v>
      </c>
      <c r="AD833" s="98">
        <f t="shared" ca="1" si="894"/>
        <v>-0.548765446623804</v>
      </c>
      <c r="AE833" s="98" t="str">
        <f t="shared" ca="1" si="894"/>
        <v/>
      </c>
      <c r="AF833" s="98" t="str">
        <f t="shared" ca="1" si="893"/>
        <v/>
      </c>
      <c r="AG833" s="98" t="str">
        <f t="shared" ca="1" si="893"/>
        <v/>
      </c>
      <c r="AH833" s="98" t="str">
        <f t="shared" ca="1" si="893"/>
        <v/>
      </c>
      <c r="AI833" s="98" t="str">
        <f t="shared" ca="1" si="893"/>
        <v/>
      </c>
      <c r="AJ833" s="98" t="str">
        <f t="shared" ca="1" si="893"/>
        <v/>
      </c>
      <c r="AK833" s="98" t="str">
        <f t="shared" ca="1" si="893"/>
        <v/>
      </c>
      <c r="AL833" s="98" t="str">
        <f t="shared" ca="1" si="893"/>
        <v/>
      </c>
      <c r="AM833" s="98" t="str">
        <f t="shared" ca="1" si="893"/>
        <v/>
      </c>
      <c r="AN833" s="98" t="str">
        <f t="shared" ca="1" si="893"/>
        <v/>
      </c>
      <c r="AO833" s="98" t="str">
        <f t="shared" ca="1" si="893"/>
        <v/>
      </c>
      <c r="AP833" s="98" t="str">
        <f t="shared" ca="1" si="893"/>
        <v/>
      </c>
      <c r="AQ833" s="98" t="str">
        <f t="shared" ca="1" si="892"/>
        <v/>
      </c>
      <c r="AR833" s="98" t="str">
        <f t="shared" ca="1" si="892"/>
        <v/>
      </c>
      <c r="AS833" s="98" t="str">
        <f t="shared" ca="1" si="892"/>
        <v/>
      </c>
      <c r="AT833" s="98" t="str">
        <f t="shared" ca="1" si="892"/>
        <v/>
      </c>
      <c r="AU833" s="98" t="str">
        <f t="shared" ca="1" si="892"/>
        <v/>
      </c>
      <c r="AV833" s="98" t="str">
        <f t="shared" ca="1" si="892"/>
        <v/>
      </c>
      <c r="AW833" s="98" t="str">
        <f t="shared" ca="1" si="892"/>
        <v/>
      </c>
      <c r="AX833" s="98" t="str">
        <f t="shared" ca="1" si="892"/>
        <v/>
      </c>
      <c r="AY833" s="98" t="str">
        <f t="shared" ca="1" si="892"/>
        <v/>
      </c>
      <c r="AZ833" s="98" t="str">
        <f t="shared" ca="1" si="892"/>
        <v/>
      </c>
      <c r="BA833" s="98" t="str">
        <f t="shared" ca="1" si="892"/>
        <v/>
      </c>
      <c r="BB833" s="98" t="str">
        <f t="shared" ca="1" si="892"/>
        <v/>
      </c>
      <c r="BC833" s="98" t="str">
        <f t="shared" ca="1" si="892"/>
        <v/>
      </c>
      <c r="BD833" s="98" t="str">
        <f t="shared" ca="1" si="892"/>
        <v/>
      </c>
      <c r="BE833" s="98" t="str">
        <f t="shared" ca="1" si="892"/>
        <v/>
      </c>
      <c r="BF833" s="98" t="str">
        <f t="shared" ca="1" si="892"/>
        <v/>
      </c>
      <c r="BG833" s="98" t="str">
        <f t="shared" ca="1" si="873"/>
        <v/>
      </c>
      <c r="BH833" s="98" t="str">
        <f t="shared" ca="1" si="873"/>
        <v/>
      </c>
      <c r="BJ833" s="98">
        <f t="shared" ca="1" si="842"/>
        <v>0.53662421490859891</v>
      </c>
      <c r="BK833" s="98">
        <f t="shared" ca="1" si="843"/>
        <v>0.76179567705217843</v>
      </c>
      <c r="BL833" s="98">
        <f t="shared" ca="1" si="844"/>
        <v>0.52591936912421322</v>
      </c>
      <c r="BM833" s="98">
        <f t="shared" ca="1" si="845"/>
        <v>1.0400896419471464</v>
      </c>
      <c r="BN833" s="98">
        <f t="shared" ca="1" si="846"/>
        <v>1.39376122103267</v>
      </c>
      <c r="BO833" s="98">
        <f t="shared" ca="1" si="847"/>
        <v>0.91889972993011226</v>
      </c>
      <c r="BP833" s="98">
        <f t="shared" ca="1" si="848"/>
        <v>1.290687924271904</v>
      </c>
      <c r="BQ833" s="98">
        <f t="shared" ca="1" si="849"/>
        <v>0.45987333504218375</v>
      </c>
      <c r="BR833" s="98">
        <f t="shared" ca="1" si="850"/>
        <v>0.5664746816035745</v>
      </c>
      <c r="BS833" s="98">
        <f t="shared" ca="1" si="851"/>
        <v>0.86054531533616985</v>
      </c>
      <c r="BT833" s="98">
        <f t="shared" ca="1" si="852"/>
        <v>1.4873090480462701</v>
      </c>
      <c r="BU833" s="98">
        <f t="shared" ca="1" si="853"/>
        <v>1.4755963606541622</v>
      </c>
      <c r="BV833" s="98">
        <f t="shared" ca="1" si="854"/>
        <v>0.70624018544171907</v>
      </c>
      <c r="BW833" s="98">
        <f t="shared" ca="1" si="855"/>
        <v>0.48432352100929543</v>
      </c>
      <c r="BX833" s="98">
        <f t="shared" ca="1" si="856"/>
        <v>0.11989777147134617</v>
      </c>
      <c r="BY833" s="98">
        <f t="shared" ca="1" si="857"/>
        <v>0.91842122965771578</v>
      </c>
      <c r="BZ833" s="98">
        <f t="shared" ca="1" si="858"/>
        <v>0.72897604770944158</v>
      </c>
      <c r="CA833" s="98">
        <f t="shared" ca="1" si="859"/>
        <v>0.14965000592252842</v>
      </c>
      <c r="CB833" s="98">
        <f t="shared" ca="1" si="860"/>
        <v>0.73413868695202433</v>
      </c>
      <c r="CC833" s="98">
        <f t="shared" ca="1" si="861"/>
        <v>0.30134158347101991</v>
      </c>
      <c r="CD833" s="98" t="str">
        <f t="shared" si="882"/>
        <v/>
      </c>
      <c r="CE833" s="98" t="str">
        <f t="shared" si="882"/>
        <v/>
      </c>
      <c r="CF833" s="98" t="str">
        <f t="shared" si="882"/>
        <v/>
      </c>
      <c r="CG833" s="98" t="str">
        <f t="shared" si="882"/>
        <v/>
      </c>
      <c r="CH833" s="98" t="str">
        <f t="shared" si="882"/>
        <v/>
      </c>
      <c r="CI833" s="98" t="str">
        <f t="shared" si="882"/>
        <v/>
      </c>
      <c r="CJ833" s="98" t="str">
        <f t="shared" si="882"/>
        <v/>
      </c>
      <c r="CK833" s="98" t="str">
        <f t="shared" si="882"/>
        <v/>
      </c>
      <c r="CL833" s="98" t="str">
        <f t="shared" si="882"/>
        <v/>
      </c>
      <c r="CM833" s="98" t="str">
        <f t="shared" si="882"/>
        <v/>
      </c>
      <c r="CN833" s="98" t="str">
        <f t="shared" si="897"/>
        <v/>
      </c>
      <c r="CO833" s="98" t="str">
        <f t="shared" si="897"/>
        <v/>
      </c>
      <c r="CP833" s="98" t="str">
        <f t="shared" si="897"/>
        <v/>
      </c>
      <c r="CQ833" s="98" t="str">
        <f t="shared" si="897"/>
        <v/>
      </c>
      <c r="CR833" s="98" t="str">
        <f t="shared" si="897"/>
        <v/>
      </c>
      <c r="CS833" s="98" t="str">
        <f t="shared" si="897"/>
        <v/>
      </c>
      <c r="CT833" s="98" t="str">
        <f t="shared" si="897"/>
        <v/>
      </c>
      <c r="CU833" s="98" t="str">
        <f t="shared" si="897"/>
        <v/>
      </c>
      <c r="CV833" s="98" t="str">
        <f t="shared" si="897"/>
        <v/>
      </c>
      <c r="CW833" s="98" t="str">
        <f t="shared" si="897"/>
        <v/>
      </c>
      <c r="CX833" s="98" t="str">
        <f t="shared" si="897"/>
        <v/>
      </c>
      <c r="CY833" s="98" t="str">
        <f t="shared" si="897"/>
        <v/>
      </c>
      <c r="CZ833" s="98" t="str">
        <f t="shared" si="897"/>
        <v/>
      </c>
      <c r="DA833" s="98" t="str">
        <f t="shared" si="864"/>
        <v/>
      </c>
      <c r="DB833" s="98" t="str">
        <f t="shared" si="864"/>
        <v/>
      </c>
      <c r="DC833" s="98" t="str">
        <f t="shared" si="864"/>
        <v/>
      </c>
      <c r="DD833" s="98" t="str">
        <f t="shared" si="864"/>
        <v/>
      </c>
      <c r="DE833" s="98" t="str">
        <f t="shared" si="864"/>
        <v/>
      </c>
      <c r="DF833" s="98" t="str">
        <f t="shared" si="864"/>
        <v/>
      </c>
      <c r="DG833" s="98" t="str">
        <f t="shared" si="864"/>
        <v/>
      </c>
      <c r="EE833" s="100">
        <f t="shared" ca="1" si="898"/>
        <v>0</v>
      </c>
      <c r="EF833" s="100">
        <f t="shared" ca="1" si="898"/>
        <v>271.5830812734817</v>
      </c>
      <c r="EG833" s="100">
        <f t="shared" ca="1" si="898"/>
        <v>486.34576174712072</v>
      </c>
      <c r="EH833" s="100">
        <f t="shared" ca="1" si="898"/>
        <v>651.2658582534624</v>
      </c>
      <c r="EI833" s="100">
        <f t="shared" ca="1" si="898"/>
        <v>772.55949050276467</v>
      </c>
      <c r="EJ833" s="100">
        <f t="shared" ca="1" si="898"/>
        <v>855.7590311227475</v>
      </c>
      <c r="EK833" s="100">
        <f t="shared" ca="1" si="898"/>
        <v>905.78339758834454</v>
      </c>
      <c r="EL833" s="100">
        <f t="shared" ca="1" si="898"/>
        <v>927.00141750452133</v>
      </c>
      <c r="EM833" s="100">
        <f t="shared" ca="1" si="898"/>
        <v>923.28893026548542</v>
      </c>
      <c r="EN833" s="100">
        <f t="shared" ca="1" si="898"/>
        <v>898.08022597742081</v>
      </c>
      <c r="EO833" s="100">
        <f t="shared" ca="1" si="898"/>
        <v>854.4143661258139</v>
      </c>
      <c r="EP833" s="100">
        <f t="shared" ca="1" si="898"/>
        <v>794.97687927072968</v>
      </c>
      <c r="EQ833" s="100">
        <f t="shared" ca="1" si="898"/>
        <v>722.13727858933851</v>
      </c>
      <c r="ER833" s="100">
        <f t="shared" ca="1" si="898"/>
        <v>637.98280592257822</v>
      </c>
      <c r="ES833" s="100">
        <f t="shared" ca="1" si="898"/>
        <v>544.34876872925588</v>
      </c>
      <c r="ET833" s="100">
        <f t="shared" ca="1" si="898"/>
        <v>442.84580164860745</v>
      </c>
      <c r="EU833" s="100">
        <f t="shared" ca="1" si="895"/>
        <v>334.88435289635481</v>
      </c>
      <c r="EV833" s="100">
        <f t="shared" ca="1" si="895"/>
        <v>221.69666717386804</v>
      </c>
      <c r="EW833" s="100">
        <f t="shared" ca="1" si="895"/>
        <v>104.35651088633767</v>
      </c>
      <c r="EX833" s="100">
        <f t="shared" ca="1" si="895"/>
        <v>-16.203138000623085</v>
      </c>
      <c r="EY833" s="100">
        <f t="shared" ca="1" si="895"/>
        <v>-139.17423440813377</v>
      </c>
      <c r="FA833" s="99">
        <f t="shared" ca="1" si="900"/>
        <v>0</v>
      </c>
      <c r="FB833" s="99">
        <f t="shared" ca="1" si="900"/>
        <v>0</v>
      </c>
      <c r="FC833" s="99">
        <f t="shared" ca="1" si="900"/>
        <v>0</v>
      </c>
      <c r="FD833" s="99">
        <f t="shared" ca="1" si="900"/>
        <v>0</v>
      </c>
      <c r="FE833" s="99">
        <f t="shared" ca="1" si="900"/>
        <v>0</v>
      </c>
      <c r="FF833" s="99">
        <f t="shared" ca="1" si="900"/>
        <v>0</v>
      </c>
      <c r="FG833" s="99">
        <f t="shared" ca="1" si="900"/>
        <v>0</v>
      </c>
      <c r="FH833" s="99">
        <f t="shared" ca="1" si="900"/>
        <v>0</v>
      </c>
      <c r="FI833" s="99">
        <f t="shared" ca="1" si="900"/>
        <v>1</v>
      </c>
      <c r="FJ833" s="99">
        <f t="shared" ca="1" si="900"/>
        <v>1</v>
      </c>
      <c r="FK833" s="99">
        <f t="shared" ca="1" si="900"/>
        <v>1</v>
      </c>
      <c r="FL833" s="99">
        <f t="shared" ca="1" si="900"/>
        <v>1</v>
      </c>
      <c r="FM833" s="99">
        <f t="shared" ca="1" si="900"/>
        <v>1</v>
      </c>
      <c r="FN833" s="99">
        <f t="shared" ca="1" si="900"/>
        <v>1</v>
      </c>
      <c r="FO833" s="99">
        <f t="shared" ca="1" si="900"/>
        <v>1</v>
      </c>
      <c r="FP833" s="99">
        <f t="shared" ca="1" si="900"/>
        <v>1</v>
      </c>
      <c r="FQ833" s="99">
        <f t="shared" ca="1" si="899"/>
        <v>0</v>
      </c>
      <c r="FR833" s="99">
        <f t="shared" ca="1" si="899"/>
        <v>0</v>
      </c>
      <c r="FS833" s="99">
        <f t="shared" ca="1" si="899"/>
        <v>0</v>
      </c>
      <c r="FT833" s="99">
        <f t="shared" ca="1" si="899"/>
        <v>0</v>
      </c>
      <c r="FU833" s="99">
        <f t="shared" ca="1" si="899"/>
        <v>0</v>
      </c>
      <c r="FV833" s="99">
        <f t="shared" ca="1" si="899"/>
        <v>0</v>
      </c>
      <c r="FW833" s="99">
        <f t="shared" ca="1" si="899"/>
        <v>0</v>
      </c>
      <c r="FX833" s="99">
        <f t="shared" ca="1" si="899"/>
        <v>0</v>
      </c>
      <c r="FY833" s="99">
        <f t="shared" ca="1" si="899"/>
        <v>0</v>
      </c>
      <c r="FZ833" s="99">
        <f t="shared" ca="1" si="899"/>
        <v>0</v>
      </c>
      <c r="GA833" s="99">
        <f t="shared" ca="1" si="899"/>
        <v>0</v>
      </c>
      <c r="GB833" s="99">
        <f t="shared" ca="1" si="899"/>
        <v>0</v>
      </c>
      <c r="GC833" s="99">
        <f t="shared" ca="1" si="899"/>
        <v>0</v>
      </c>
      <c r="GD833" s="99">
        <f t="shared" ca="1" si="899"/>
        <v>0</v>
      </c>
      <c r="GE833" s="99">
        <f t="shared" ca="1" si="899"/>
        <v>0</v>
      </c>
    </row>
    <row r="834" spans="1:187" x14ac:dyDescent="0.2">
      <c r="A834" s="96">
        <f t="shared" ref="A834:A897" ca="1" si="901">INTERCEPT(BJ834:DG834,$K$62:$BH$62)</f>
        <v>1.3718539323635008</v>
      </c>
      <c r="B834" s="97">
        <f t="shared" ref="B834:B897" ca="1" si="902">-SLOPE(BJ834:DG834,$K$62:$BH$62)</f>
        <v>8.8459888483016769E-4</v>
      </c>
      <c r="C834" s="92">
        <f t="shared" ref="C834:C897" ca="1" si="903">IF(AND(A834&gt;0,B834&gt;0),SQRT((SUMSQ(BJ834:DG834)-SUM(BJ834:DG834)^2/$K$1+(SUMPRODUCT(BJ834:DG834,$K$62:$BH$62)-SUM(BJ834:DG834)*SUM($K$62:$BH$62)/$K$1)*B834)/($K$1-2)),"")</f>
        <v>0.31991420677151022</v>
      </c>
      <c r="D834" s="166">
        <f t="shared" ref="D834:D897" ca="1" si="904">IF(AND(A834&gt;0,B834&gt;0),A834+C834^2/2,"")</f>
        <v>1.4230264822106231</v>
      </c>
      <c r="E834" s="100">
        <f t="shared" ref="E834:E897" ca="1" si="905">IF(AND(A834&gt;0,B834&gt;0),D834/B834,"")</f>
        <v>1608.6686368407836</v>
      </c>
      <c r="F834" s="100">
        <f t="shared" ref="F834:F897" ca="1" si="906">IF(AND(A834&gt;0,B834&gt;0),E834*(0.5-0.07*D834),"")</f>
        <v>644.09185342756484</v>
      </c>
      <c r="G834" s="100">
        <f t="shared" ref="G834:G897" ca="1" si="907">IF(AND(A834&gt;0,B834&gt;0),F834*EXP(D834-B834*F834),"")</f>
        <v>1511.8735048406465</v>
      </c>
      <c r="H834" s="99">
        <f t="shared" ref="H834:H897" ca="1" si="908">IF(AND(A834&gt;0,B834&gt;0),G834-F834,"")</f>
        <v>867.7816514130817</v>
      </c>
      <c r="I834" s="92">
        <f t="shared" ref="I834:I897" ca="1" si="909">IF(AND(A834&gt;0,B834&gt;0),D834*(0.5-0.07*D834),"")</f>
        <v>0.56976293527021971</v>
      </c>
      <c r="J834" s="12" t="s">
        <v>861</v>
      </c>
      <c r="K834" s="98">
        <f t="shared" ca="1" si="896"/>
        <v>0.41333914368060443</v>
      </c>
      <c r="L834" s="98">
        <f t="shared" ca="1" si="896"/>
        <v>0.40871866399047541</v>
      </c>
      <c r="M834" s="98">
        <f t="shared" ca="1" si="896"/>
        <v>2.3859632223121485E-2</v>
      </c>
      <c r="N834" s="98">
        <f t="shared" ca="1" si="896"/>
        <v>0.40360090150499572</v>
      </c>
      <c r="O834" s="98">
        <f t="shared" ca="1" si="896"/>
        <v>-0.42553294658484209</v>
      </c>
      <c r="P834" s="98">
        <f t="shared" ca="1" si="896"/>
        <v>-9.0450796487645757E-2</v>
      </c>
      <c r="Q834" s="98">
        <f t="shared" ca="1" si="896"/>
        <v>-0.19763066220007386</v>
      </c>
      <c r="R834" s="98">
        <f t="shared" ca="1" si="896"/>
        <v>7.6424226338327461E-2</v>
      </c>
      <c r="S834" s="98">
        <f t="shared" ca="1" si="896"/>
        <v>-0.548765446623804</v>
      </c>
      <c r="T834" s="98">
        <f t="shared" ca="1" si="896"/>
        <v>-0.4091117667124613</v>
      </c>
      <c r="U834" s="98">
        <f t="shared" ca="1" si="896"/>
        <v>-0.14037105225857993</v>
      </c>
      <c r="V834" s="98">
        <f t="shared" ca="1" si="896"/>
        <v>0.41333914368060443</v>
      </c>
      <c r="W834" s="98">
        <f t="shared" ca="1" si="896"/>
        <v>2.3859632223121485E-2</v>
      </c>
      <c r="X834" s="98">
        <f t="shared" ca="1" si="896"/>
        <v>-9.0450796487645757E-2</v>
      </c>
      <c r="Y834" s="98">
        <f t="shared" ca="1" si="896"/>
        <v>-0.15951886289644313</v>
      </c>
      <c r="Z834" s="98">
        <f t="shared" ca="1" si="896"/>
        <v>-0.27307345147721351</v>
      </c>
      <c r="AA834" s="98">
        <f t="shared" ca="1" si="894"/>
        <v>-0.19763066220007386</v>
      </c>
      <c r="AB834" s="98">
        <f t="shared" ca="1" si="894"/>
        <v>-0.14037105225857993</v>
      </c>
      <c r="AC834" s="98">
        <f t="shared" ca="1" si="894"/>
        <v>-0.42553294658484209</v>
      </c>
      <c r="AD834" s="98">
        <f t="shared" ca="1" si="894"/>
        <v>-0.548765446623804</v>
      </c>
      <c r="AE834" s="98" t="str">
        <f t="shared" ca="1" si="894"/>
        <v/>
      </c>
      <c r="AF834" s="98" t="str">
        <f t="shared" ca="1" si="893"/>
        <v/>
      </c>
      <c r="AG834" s="98" t="str">
        <f t="shared" ca="1" si="893"/>
        <v/>
      </c>
      <c r="AH834" s="98" t="str">
        <f t="shared" ca="1" si="893"/>
        <v/>
      </c>
      <c r="AI834" s="98" t="str">
        <f t="shared" ca="1" si="893"/>
        <v/>
      </c>
      <c r="AJ834" s="98" t="str">
        <f t="shared" ca="1" si="893"/>
        <v/>
      </c>
      <c r="AK834" s="98" t="str">
        <f t="shared" ca="1" si="893"/>
        <v/>
      </c>
      <c r="AL834" s="98" t="str">
        <f t="shared" ca="1" si="893"/>
        <v/>
      </c>
      <c r="AM834" s="98" t="str">
        <f t="shared" ca="1" si="893"/>
        <v/>
      </c>
      <c r="AN834" s="98" t="str">
        <f t="shared" ca="1" si="893"/>
        <v/>
      </c>
      <c r="AO834" s="98" t="str">
        <f t="shared" ca="1" si="893"/>
        <v/>
      </c>
      <c r="AP834" s="98" t="str">
        <f t="shared" ca="1" si="893"/>
        <v/>
      </c>
      <c r="AQ834" s="98" t="str">
        <f t="shared" ca="1" si="892"/>
        <v/>
      </c>
      <c r="AR834" s="98" t="str">
        <f t="shared" ca="1" si="892"/>
        <v/>
      </c>
      <c r="AS834" s="98" t="str">
        <f t="shared" ref="AQ834:BF850" ca="1" si="910">IF(AS$61&gt;0,INDEX($K$64:$BH$64,INT($K$1*RAND())+1),"")</f>
        <v/>
      </c>
      <c r="AT834" s="98" t="str">
        <f t="shared" ca="1" si="910"/>
        <v/>
      </c>
      <c r="AU834" s="98" t="str">
        <f t="shared" ca="1" si="910"/>
        <v/>
      </c>
      <c r="AV834" s="98" t="str">
        <f t="shared" ca="1" si="910"/>
        <v/>
      </c>
      <c r="AW834" s="98" t="str">
        <f t="shared" ca="1" si="910"/>
        <v/>
      </c>
      <c r="AX834" s="98" t="str">
        <f t="shared" ca="1" si="910"/>
        <v/>
      </c>
      <c r="AY834" s="98" t="str">
        <f t="shared" ca="1" si="910"/>
        <v/>
      </c>
      <c r="AZ834" s="98" t="str">
        <f t="shared" ca="1" si="910"/>
        <v/>
      </c>
      <c r="BA834" s="98" t="str">
        <f t="shared" ca="1" si="910"/>
        <v/>
      </c>
      <c r="BB834" s="98" t="str">
        <f t="shared" ca="1" si="910"/>
        <v/>
      </c>
      <c r="BC834" s="98" t="str">
        <f t="shared" ca="1" si="910"/>
        <v/>
      </c>
      <c r="BD834" s="98" t="str">
        <f t="shared" ca="1" si="910"/>
        <v/>
      </c>
      <c r="BE834" s="98" t="str">
        <f t="shared" ca="1" si="910"/>
        <v/>
      </c>
      <c r="BF834" s="98" t="str">
        <f t="shared" ca="1" si="910"/>
        <v/>
      </c>
      <c r="BG834" s="98" t="str">
        <f t="shared" ca="1" si="873"/>
        <v/>
      </c>
      <c r="BH834" s="98" t="str">
        <f t="shared" ca="1" si="873"/>
        <v/>
      </c>
      <c r="BJ834" s="98">
        <f t="shared" ref="BJ834:BJ897" ca="1" si="911">IF(BJ$61&gt;0,K$63+K834,"")</f>
        <v>1.3590751253016646</v>
      </c>
      <c r="BK834" s="98">
        <f t="shared" ref="BK834:BK897" ca="1" si="912">IF(BK$61&gt;0,L$63+L834,"")</f>
        <v>1.2899227083720379</v>
      </c>
      <c r="BL834" s="98">
        <f t="shared" ref="BL834:BL897" ca="1" si="913">IF(BL$61&gt;0,M$63+M834,"")</f>
        <v>0.97531194793217679</v>
      </c>
      <c r="BM834" s="98">
        <f t="shared" ref="BM834:BM897" ca="1" si="914">IF(BM$61&gt;0,N$63+N834,"")</f>
        <v>1.3672663171138146</v>
      </c>
      <c r="BN834" s="98">
        <f t="shared" ref="BN834:BN897" ca="1" si="915">IF(BN$61&gt;0,O$63+O834,"")</f>
        <v>0.55488913076722346</v>
      </c>
      <c r="BO834" s="98">
        <f t="shared" ref="BO834:BO897" ca="1" si="916">IF(BO$61&gt;0,P$63+P834,"")</f>
        <v>0.53460471867327741</v>
      </c>
      <c r="BP834" s="98">
        <f t="shared" ref="BP834:BP897" ca="1" si="917">IF(BP$61&gt;0,Q$63+Q834,"")</f>
        <v>0.61822737157203389</v>
      </c>
      <c r="BQ834" s="98">
        <f t="shared" ref="BQ834:BQ897" ca="1" si="918">IF(BQ$61&gt;0,R$63+R834,"")</f>
        <v>0.6557059287098953</v>
      </c>
      <c r="BR834" s="98">
        <f t="shared" ref="BR834:BR897" ca="1" si="919">IF(BR$61&gt;0,S$63+S834,"")</f>
        <v>0.21533989717984436</v>
      </c>
      <c r="BS834" s="98">
        <f t="shared" ref="BS834:BS897" ca="1" si="920">IF(BS$61&gt;0,T$63+T834,"")</f>
        <v>0.57084191595309264</v>
      </c>
      <c r="BT834" s="98">
        <f t="shared" ref="BT834:BT897" ca="1" si="921">IF(BT$61&gt;0,U$63+U834,"")</f>
        <v>0.87210810528789384</v>
      </c>
      <c r="BU834" s="98">
        <f t="shared" ref="BU834:BU897" ca="1" si="922">IF(BU$61&gt;0,V$63+V834,"")</f>
        <v>1.4141056138349704</v>
      </c>
      <c r="BV834" s="98">
        <f t="shared" ref="BV834:BV897" ca="1" si="923">IF(BV$61&gt;0,W$63+W834,"")</f>
        <v>0.87047086992342049</v>
      </c>
      <c r="BW834" s="98">
        <f t="shared" ref="BW834:BW897" ca="1" si="924">IF(BW$61&gt;0,X$63+X834,"")</f>
        <v>0.82336820505279817</v>
      </c>
      <c r="BX834" s="98">
        <f t="shared" ref="BX834:BX897" ca="1" si="925">IF(BX$61&gt;0,Y$63+Y834,"")</f>
        <v>0.50914435519870704</v>
      </c>
      <c r="BY834" s="98">
        <f t="shared" ref="BY834:BY897" ca="1" si="926">IF(BY$61&gt;0,Z$63+Z834,"")</f>
        <v>0.76475614550988635</v>
      </c>
      <c r="BZ834" s="98">
        <f t="shared" ref="BZ834:BZ897" ca="1" si="927">IF(BZ$61&gt;0,AA$63+AA834,"")</f>
        <v>0.72897604770944158</v>
      </c>
      <c r="CA834" s="98">
        <f t="shared" ref="CA834:CA897" ca="1" si="928">IF(CA$61&gt;0,AB$63+AB834,"")</f>
        <v>0.41839072037640979</v>
      </c>
      <c r="CB834" s="98">
        <f t="shared" ref="CB834:CB897" ca="1" si="929">IF(CB$61&gt;0,AC$63+AC834,"")</f>
        <v>0.41299960112715917</v>
      </c>
      <c r="CC834" s="98">
        <f t="shared" ref="CC834:CC897" ca="1" si="930">IF(CC$61&gt;0,AD$63+AD834,"")</f>
        <v>0.30134158347101991</v>
      </c>
      <c r="CD834" s="98" t="str">
        <f t="shared" si="882"/>
        <v/>
      </c>
      <c r="CE834" s="98" t="str">
        <f t="shared" si="882"/>
        <v/>
      </c>
      <c r="CF834" s="98" t="str">
        <f t="shared" si="882"/>
        <v/>
      </c>
      <c r="CG834" s="98" t="str">
        <f t="shared" si="882"/>
        <v/>
      </c>
      <c r="CH834" s="98" t="str">
        <f t="shared" si="882"/>
        <v/>
      </c>
      <c r="CI834" s="98" t="str">
        <f t="shared" si="882"/>
        <v/>
      </c>
      <c r="CJ834" s="98" t="str">
        <f t="shared" si="882"/>
        <v/>
      </c>
      <c r="CK834" s="98" t="str">
        <f t="shared" si="882"/>
        <v/>
      </c>
      <c r="CL834" s="98" t="str">
        <f t="shared" si="882"/>
        <v/>
      </c>
      <c r="CM834" s="98" t="str">
        <f t="shared" si="882"/>
        <v/>
      </c>
      <c r="CN834" s="98" t="str">
        <f t="shared" si="897"/>
        <v/>
      </c>
      <c r="CO834" s="98" t="str">
        <f t="shared" si="897"/>
        <v/>
      </c>
      <c r="CP834" s="98" t="str">
        <f t="shared" si="897"/>
        <v/>
      </c>
      <c r="CQ834" s="98" t="str">
        <f t="shared" si="897"/>
        <v/>
      </c>
      <c r="CR834" s="98" t="str">
        <f t="shared" si="897"/>
        <v/>
      </c>
      <c r="CS834" s="98" t="str">
        <f t="shared" si="897"/>
        <v/>
      </c>
      <c r="CT834" s="98" t="str">
        <f t="shared" si="897"/>
        <v/>
      </c>
      <c r="CU834" s="98" t="str">
        <f t="shared" si="897"/>
        <v/>
      </c>
      <c r="CV834" s="98" t="str">
        <f t="shared" si="897"/>
        <v/>
      </c>
      <c r="CW834" s="98" t="str">
        <f t="shared" si="897"/>
        <v/>
      </c>
      <c r="CX834" s="98" t="str">
        <f t="shared" si="897"/>
        <v/>
      </c>
      <c r="CY834" s="98" t="str">
        <f t="shared" si="897"/>
        <v/>
      </c>
      <c r="CZ834" s="98" t="str">
        <f t="shared" si="897"/>
        <v/>
      </c>
      <c r="DA834" s="98" t="str">
        <f t="shared" si="864"/>
        <v/>
      </c>
      <c r="DB834" s="98" t="str">
        <f t="shared" si="864"/>
        <v/>
      </c>
      <c r="DC834" s="98" t="str">
        <f t="shared" si="864"/>
        <v/>
      </c>
      <c r="DD834" s="98" t="str">
        <f t="shared" si="864"/>
        <v/>
      </c>
      <c r="DE834" s="98" t="str">
        <f t="shared" si="864"/>
        <v/>
      </c>
      <c r="DF834" s="98" t="str">
        <f t="shared" si="864"/>
        <v/>
      </c>
      <c r="DG834" s="98" t="str">
        <f t="shared" si="864"/>
        <v/>
      </c>
      <c r="EE834" s="100">
        <f t="shared" ca="1" si="898"/>
        <v>0</v>
      </c>
      <c r="EF834" s="100">
        <f t="shared" ca="1" si="898"/>
        <v>217.38412479603539</v>
      </c>
      <c r="EG834" s="100">
        <f t="shared" ca="1" si="898"/>
        <v>396.96502362591616</v>
      </c>
      <c r="EH834" s="100">
        <f t="shared" ca="1" si="898"/>
        <v>542.40303884047603</v>
      </c>
      <c r="EI834" s="100">
        <f t="shared" ca="1" si="898"/>
        <v>657.0434754527937</v>
      </c>
      <c r="EJ834" s="100">
        <f t="shared" ca="1" si="898"/>
        <v>743.94202102586974</v>
      </c>
      <c r="EK834" s="100">
        <f t="shared" ca="1" si="898"/>
        <v>805.88819651159838</v>
      </c>
      <c r="EL834" s="100">
        <f t="shared" ca="1" si="898"/>
        <v>845.42698632863573</v>
      </c>
      <c r="EM834" s="100">
        <f t="shared" ca="1" si="898"/>
        <v>864.87878502723458</v>
      </c>
      <c r="EN834" s="100">
        <f t="shared" ca="1" si="898"/>
        <v>866.35778774403218</v>
      </c>
      <c r="EO834" s="100">
        <f t="shared" ca="1" si="898"/>
        <v>851.78894224210956</v>
      </c>
      <c r="EP834" s="100">
        <f t="shared" ca="1" si="898"/>
        <v>822.92357160851532</v>
      </c>
      <c r="EQ834" s="100">
        <f t="shared" ca="1" si="898"/>
        <v>781.35376859363271</v>
      </c>
      <c r="ER834" s="100">
        <f t="shared" ca="1" si="898"/>
        <v>728.52565507865199</v>
      </c>
      <c r="ES834" s="100">
        <f t="shared" ca="1" si="898"/>
        <v>665.75159320650096</v>
      </c>
      <c r="ET834" s="100">
        <f t="shared" ca="1" si="898"/>
        <v>594.22142826853315</v>
      </c>
      <c r="EU834" s="100">
        <f t="shared" ca="1" si="895"/>
        <v>515.01283746743889</v>
      </c>
      <c r="EV834" s="100">
        <f t="shared" ca="1" si="895"/>
        <v>429.10085314226649</v>
      </c>
      <c r="EW834" s="100">
        <f t="shared" ca="1" si="895"/>
        <v>337.36662391252275</v>
      </c>
      <c r="EX834" s="100">
        <f t="shared" ca="1" si="895"/>
        <v>240.60547244579129</v>
      </c>
      <c r="EY834" s="100">
        <f t="shared" ca="1" si="895"/>
        <v>139.53430414991476</v>
      </c>
      <c r="FA834" s="99">
        <f t="shared" ca="1" si="900"/>
        <v>0</v>
      </c>
      <c r="FB834" s="99">
        <f t="shared" ca="1" si="900"/>
        <v>0</v>
      </c>
      <c r="FC834" s="99">
        <f t="shared" ca="1" si="900"/>
        <v>0</v>
      </c>
      <c r="FD834" s="99">
        <f t="shared" ca="1" si="900"/>
        <v>0</v>
      </c>
      <c r="FE834" s="99">
        <f t="shared" ca="1" si="900"/>
        <v>0</v>
      </c>
      <c r="FF834" s="99">
        <f t="shared" ca="1" si="900"/>
        <v>0</v>
      </c>
      <c r="FG834" s="99">
        <f t="shared" ca="1" si="900"/>
        <v>0</v>
      </c>
      <c r="FH834" s="99">
        <f t="shared" ca="1" si="900"/>
        <v>0</v>
      </c>
      <c r="FI834" s="99">
        <f t="shared" ca="1" si="900"/>
        <v>0</v>
      </c>
      <c r="FJ834" s="99">
        <f t="shared" ca="1" si="900"/>
        <v>1</v>
      </c>
      <c r="FK834" s="99">
        <f t="shared" ca="1" si="900"/>
        <v>1</v>
      </c>
      <c r="FL834" s="99">
        <f t="shared" ca="1" si="900"/>
        <v>1</v>
      </c>
      <c r="FM834" s="99">
        <f t="shared" ca="1" si="900"/>
        <v>1</v>
      </c>
      <c r="FN834" s="99">
        <f t="shared" ca="1" si="900"/>
        <v>1</v>
      </c>
      <c r="FO834" s="99">
        <f t="shared" ca="1" si="900"/>
        <v>1</v>
      </c>
      <c r="FP834" s="99">
        <f t="shared" ca="1" si="900"/>
        <v>1</v>
      </c>
      <c r="FQ834" s="99">
        <f t="shared" ca="1" si="899"/>
        <v>1</v>
      </c>
      <c r="FR834" s="99">
        <f t="shared" ca="1" si="899"/>
        <v>1</v>
      </c>
      <c r="FS834" s="99">
        <f t="shared" ca="1" si="899"/>
        <v>1</v>
      </c>
      <c r="FT834" s="99">
        <f t="shared" ca="1" si="899"/>
        <v>0</v>
      </c>
      <c r="FU834" s="99">
        <f t="shared" ca="1" si="899"/>
        <v>0</v>
      </c>
      <c r="FV834" s="99">
        <f t="shared" ca="1" si="899"/>
        <v>0</v>
      </c>
      <c r="FW834" s="99">
        <f t="shared" ca="1" si="899"/>
        <v>0</v>
      </c>
      <c r="FX834" s="99">
        <f t="shared" ca="1" si="899"/>
        <v>0</v>
      </c>
      <c r="FY834" s="99">
        <f t="shared" ca="1" si="899"/>
        <v>0</v>
      </c>
      <c r="FZ834" s="99">
        <f t="shared" ca="1" si="899"/>
        <v>0</v>
      </c>
      <c r="GA834" s="99">
        <f t="shared" ca="1" si="899"/>
        <v>0</v>
      </c>
      <c r="GB834" s="99">
        <f t="shared" ca="1" si="899"/>
        <v>0</v>
      </c>
      <c r="GC834" s="99">
        <f t="shared" ca="1" si="899"/>
        <v>0</v>
      </c>
      <c r="GD834" s="99">
        <f t="shared" ca="1" si="899"/>
        <v>0</v>
      </c>
      <c r="GE834" s="99">
        <f t="shared" ca="1" si="899"/>
        <v>0</v>
      </c>
    </row>
    <row r="835" spans="1:187" x14ac:dyDescent="0.2">
      <c r="A835" s="96">
        <f t="shared" ca="1" si="901"/>
        <v>0.90312277231656946</v>
      </c>
      <c r="B835" s="97">
        <f t="shared" ca="1" si="902"/>
        <v>1.744873281874667E-4</v>
      </c>
      <c r="C835" s="92">
        <f t="shared" ca="1" si="903"/>
        <v>0.28140010570857016</v>
      </c>
      <c r="D835" s="166">
        <f t="shared" ca="1" si="904"/>
        <v>0.94271578206296669</v>
      </c>
      <c r="E835" s="100">
        <f t="shared" ca="1" si="905"/>
        <v>5402.7750430686074</v>
      </c>
      <c r="F835" s="100">
        <f t="shared" ca="1" si="906"/>
        <v>2344.8578305317346</v>
      </c>
      <c r="G835" s="100">
        <f t="shared" ca="1" si="907"/>
        <v>3997.9933696314274</v>
      </c>
      <c r="H835" s="99">
        <f t="shared" ca="1" si="908"/>
        <v>1653.1355390996928</v>
      </c>
      <c r="I835" s="92">
        <f t="shared" ca="1" si="909"/>
        <v>0.40914797782894197</v>
      </c>
      <c r="J835" s="12" t="s">
        <v>862</v>
      </c>
      <c r="K835" s="98">
        <f t="shared" ca="1" si="896"/>
        <v>-0.548765446623804</v>
      </c>
      <c r="L835" s="98">
        <f t="shared" ca="1" si="896"/>
        <v>0.47482989049979629</v>
      </c>
      <c r="M835" s="98">
        <f t="shared" ca="1" si="896"/>
        <v>-0.27307345147721351</v>
      </c>
      <c r="N835" s="98">
        <f t="shared" ca="1" si="896"/>
        <v>-0.27307345147721351</v>
      </c>
      <c r="O835" s="98">
        <f t="shared" ca="1" si="896"/>
        <v>2.3859632223121485E-2</v>
      </c>
      <c r="P835" s="98">
        <f t="shared" ca="1" si="896"/>
        <v>0.41333914368060443</v>
      </c>
      <c r="Q835" s="98">
        <f t="shared" ca="1" si="896"/>
        <v>-0.10439386075997692</v>
      </c>
      <c r="R835" s="98">
        <f t="shared" ca="1" si="896"/>
        <v>2.3859632223121485E-2</v>
      </c>
      <c r="S835" s="98">
        <f t="shared" ca="1" si="896"/>
        <v>0.41333914368060443</v>
      </c>
      <c r="T835" s="98">
        <f t="shared" ca="1" si="896"/>
        <v>-0.15951886289644313</v>
      </c>
      <c r="U835" s="98">
        <f t="shared" ca="1" si="896"/>
        <v>-0.27307345147721351</v>
      </c>
      <c r="V835" s="98">
        <f t="shared" ca="1" si="896"/>
        <v>-0.19763066220007386</v>
      </c>
      <c r="W835" s="98">
        <f t="shared" ca="1" si="896"/>
        <v>0.41333914368060443</v>
      </c>
      <c r="X835" s="98">
        <f t="shared" ca="1" si="896"/>
        <v>-0.4294954805311485</v>
      </c>
      <c r="Y835" s="98">
        <f t="shared" ca="1" si="896"/>
        <v>-9.0450796487645757E-2</v>
      </c>
      <c r="Z835" s="98">
        <f t="shared" ca="1" si="896"/>
        <v>-0.11940836732938409</v>
      </c>
      <c r="AA835" s="98">
        <f t="shared" ca="1" si="894"/>
        <v>-0.10439386075997692</v>
      </c>
      <c r="AB835" s="98">
        <f t="shared" ca="1" si="894"/>
        <v>-0.14037105225857993</v>
      </c>
      <c r="AC835" s="98">
        <f t="shared" ca="1" si="894"/>
        <v>-0.10439386075997692</v>
      </c>
      <c r="AD835" s="98">
        <f t="shared" ca="1" si="894"/>
        <v>-0.42553294658484209</v>
      </c>
      <c r="AE835" s="98" t="str">
        <f t="shared" ca="1" si="894"/>
        <v/>
      </c>
      <c r="AF835" s="98" t="str">
        <f t="shared" ca="1" si="893"/>
        <v/>
      </c>
      <c r="AG835" s="98" t="str">
        <f t="shared" ca="1" si="893"/>
        <v/>
      </c>
      <c r="AH835" s="98" t="str">
        <f t="shared" ca="1" si="893"/>
        <v/>
      </c>
      <c r="AI835" s="98" t="str">
        <f t="shared" ca="1" si="893"/>
        <v/>
      </c>
      <c r="AJ835" s="98" t="str">
        <f t="shared" ca="1" si="893"/>
        <v/>
      </c>
      <c r="AK835" s="98" t="str">
        <f t="shared" ca="1" si="893"/>
        <v/>
      </c>
      <c r="AL835" s="98" t="str">
        <f t="shared" ca="1" si="893"/>
        <v/>
      </c>
      <c r="AM835" s="98" t="str">
        <f t="shared" ca="1" si="893"/>
        <v/>
      </c>
      <c r="AN835" s="98" t="str">
        <f t="shared" ca="1" si="893"/>
        <v/>
      </c>
      <c r="AO835" s="98" t="str">
        <f t="shared" ca="1" si="893"/>
        <v/>
      </c>
      <c r="AP835" s="98" t="str">
        <f t="shared" ca="1" si="893"/>
        <v/>
      </c>
      <c r="AQ835" s="98" t="str">
        <f t="shared" ca="1" si="910"/>
        <v/>
      </c>
      <c r="AR835" s="98" t="str">
        <f t="shared" ca="1" si="910"/>
        <v/>
      </c>
      <c r="AS835" s="98" t="str">
        <f t="shared" ca="1" si="910"/>
        <v/>
      </c>
      <c r="AT835" s="98" t="str">
        <f t="shared" ca="1" si="910"/>
        <v/>
      </c>
      <c r="AU835" s="98" t="str">
        <f t="shared" ca="1" si="910"/>
        <v/>
      </c>
      <c r="AV835" s="98" t="str">
        <f t="shared" ca="1" si="910"/>
        <v/>
      </c>
      <c r="AW835" s="98" t="str">
        <f t="shared" ca="1" si="910"/>
        <v/>
      </c>
      <c r="AX835" s="98" t="str">
        <f t="shared" ca="1" si="910"/>
        <v/>
      </c>
      <c r="AY835" s="98" t="str">
        <f t="shared" ca="1" si="910"/>
        <v/>
      </c>
      <c r="AZ835" s="98" t="str">
        <f t="shared" ca="1" si="910"/>
        <v/>
      </c>
      <c r="BA835" s="98" t="str">
        <f t="shared" ca="1" si="910"/>
        <v/>
      </c>
      <c r="BB835" s="98" t="str">
        <f t="shared" ca="1" si="910"/>
        <v/>
      </c>
      <c r="BC835" s="98" t="str">
        <f t="shared" ca="1" si="910"/>
        <v/>
      </c>
      <c r="BD835" s="98" t="str">
        <f t="shared" ca="1" si="910"/>
        <v/>
      </c>
      <c r="BE835" s="98" t="str">
        <f t="shared" ca="1" si="910"/>
        <v/>
      </c>
      <c r="BF835" s="98" t="str">
        <f t="shared" ca="1" si="910"/>
        <v/>
      </c>
      <c r="BG835" s="98" t="str">
        <f t="shared" ca="1" si="873"/>
        <v/>
      </c>
      <c r="BH835" s="98" t="str">
        <f t="shared" ca="1" si="873"/>
        <v/>
      </c>
      <c r="BJ835" s="98">
        <f t="shared" ca="1" si="911"/>
        <v>0.39697053499725621</v>
      </c>
      <c r="BK835" s="98">
        <f t="shared" ca="1" si="912"/>
        <v>1.3560339348813588</v>
      </c>
      <c r="BL835" s="98">
        <f t="shared" ca="1" si="913"/>
        <v>0.67837886423184179</v>
      </c>
      <c r="BM835" s="98">
        <f t="shared" ca="1" si="914"/>
        <v>0.6905919641316054</v>
      </c>
      <c r="BN835" s="98">
        <f t="shared" ca="1" si="915"/>
        <v>1.004281709575187</v>
      </c>
      <c r="BO835" s="98">
        <f t="shared" ca="1" si="916"/>
        <v>1.0383946588415276</v>
      </c>
      <c r="BP835" s="98">
        <f t="shared" ca="1" si="917"/>
        <v>0.71146417301213083</v>
      </c>
      <c r="BQ835" s="98">
        <f t="shared" ca="1" si="918"/>
        <v>0.60314133459468933</v>
      </c>
      <c r="BR835" s="98">
        <f t="shared" ca="1" si="919"/>
        <v>1.1774444874842529</v>
      </c>
      <c r="BS835" s="98">
        <f t="shared" ca="1" si="920"/>
        <v>0.82043481976911081</v>
      </c>
      <c r="BT835" s="98">
        <f t="shared" ca="1" si="921"/>
        <v>0.73940570606926026</v>
      </c>
      <c r="BU835" s="98">
        <f t="shared" ca="1" si="922"/>
        <v>0.80313580795429207</v>
      </c>
      <c r="BV835" s="98">
        <f t="shared" ca="1" si="923"/>
        <v>1.2599503813809034</v>
      </c>
      <c r="BW835" s="98">
        <f t="shared" ca="1" si="924"/>
        <v>0.48432352100929543</v>
      </c>
      <c r="BX835" s="98">
        <f t="shared" ca="1" si="925"/>
        <v>0.57821242160750441</v>
      </c>
      <c r="BY835" s="98">
        <f t="shared" ca="1" si="926"/>
        <v>0.91842122965771578</v>
      </c>
      <c r="BZ835" s="98">
        <f t="shared" ca="1" si="927"/>
        <v>0.82221284914953852</v>
      </c>
      <c r="CA835" s="98">
        <f t="shared" ca="1" si="928"/>
        <v>0.41839072037640979</v>
      </c>
      <c r="CB835" s="98">
        <f t="shared" ca="1" si="929"/>
        <v>0.73413868695202433</v>
      </c>
      <c r="CC835" s="98">
        <f t="shared" ca="1" si="930"/>
        <v>0.42457408350998183</v>
      </c>
      <c r="CD835" s="98" t="str">
        <f t="shared" si="882"/>
        <v/>
      </c>
      <c r="CE835" s="98" t="str">
        <f t="shared" si="882"/>
        <v/>
      </c>
      <c r="CF835" s="98" t="str">
        <f t="shared" si="882"/>
        <v/>
      </c>
      <c r="CG835" s="98" t="str">
        <f t="shared" si="882"/>
        <v/>
      </c>
      <c r="CH835" s="98" t="str">
        <f t="shared" si="882"/>
        <v/>
      </c>
      <c r="CI835" s="98" t="str">
        <f t="shared" si="882"/>
        <v/>
      </c>
      <c r="CJ835" s="98" t="str">
        <f t="shared" si="882"/>
        <v/>
      </c>
      <c r="CK835" s="98" t="str">
        <f t="shared" si="882"/>
        <v/>
      </c>
      <c r="CL835" s="98" t="str">
        <f t="shared" si="882"/>
        <v/>
      </c>
      <c r="CM835" s="98" t="str">
        <f t="shared" si="882"/>
        <v/>
      </c>
      <c r="CN835" s="98" t="str">
        <f t="shared" si="897"/>
        <v/>
      </c>
      <c r="CO835" s="98" t="str">
        <f t="shared" si="897"/>
        <v/>
      </c>
      <c r="CP835" s="98" t="str">
        <f t="shared" si="897"/>
        <v/>
      </c>
      <c r="CQ835" s="98" t="str">
        <f t="shared" si="897"/>
        <v/>
      </c>
      <c r="CR835" s="98" t="str">
        <f t="shared" si="897"/>
        <v/>
      </c>
      <c r="CS835" s="98" t="str">
        <f t="shared" si="897"/>
        <v/>
      </c>
      <c r="CT835" s="98" t="str">
        <f t="shared" si="897"/>
        <v/>
      </c>
      <c r="CU835" s="98" t="str">
        <f t="shared" si="897"/>
        <v/>
      </c>
      <c r="CV835" s="98" t="str">
        <f t="shared" si="897"/>
        <v/>
      </c>
      <c r="CW835" s="98" t="str">
        <f t="shared" si="897"/>
        <v/>
      </c>
      <c r="CX835" s="98" t="str">
        <f t="shared" si="897"/>
        <v/>
      </c>
      <c r="CY835" s="98" t="str">
        <f t="shared" si="897"/>
        <v/>
      </c>
      <c r="CZ835" s="98" t="str">
        <f t="shared" si="897"/>
        <v/>
      </c>
      <c r="DA835" s="98" t="str">
        <f t="shared" si="864"/>
        <v/>
      </c>
      <c r="DB835" s="98" t="str">
        <f t="shared" si="864"/>
        <v/>
      </c>
      <c r="DC835" s="98" t="str">
        <f t="shared" si="864"/>
        <v/>
      </c>
      <c r="DD835" s="98" t="str">
        <f t="shared" si="864"/>
        <v/>
      </c>
      <c r="DE835" s="98" t="str">
        <f t="shared" si="864"/>
        <v/>
      </c>
      <c r="DF835" s="98" t="str">
        <f t="shared" si="864"/>
        <v/>
      </c>
      <c r="DG835" s="98" t="str">
        <f t="shared" si="864"/>
        <v/>
      </c>
      <c r="EE835" s="100">
        <f t="shared" ca="1" si="898"/>
        <v>0</v>
      </c>
      <c r="EF835" s="100">
        <f t="shared" ca="1" si="898"/>
        <v>115.66813820013728</v>
      </c>
      <c r="EG835" s="100">
        <f t="shared" ca="1" si="898"/>
        <v>226.33860240191282</v>
      </c>
      <c r="EH835" s="100">
        <f t="shared" ca="1" si="898"/>
        <v>332.10941664504867</v>
      </c>
      <c r="EI835" s="100">
        <f t="shared" ca="1" si="898"/>
        <v>433.07689595870301</v>
      </c>
      <c r="EJ835" s="100">
        <f t="shared" ca="1" si="898"/>
        <v>529.33567429515176</v>
      </c>
      <c r="EK835" s="100">
        <f t="shared" ca="1" si="898"/>
        <v>620.97873202515871</v>
      </c>
      <c r="EL835" s="100">
        <f t="shared" ca="1" si="898"/>
        <v>708.09742300172059</v>
      </c>
      <c r="EM835" s="100">
        <f t="shared" ca="1" si="898"/>
        <v>790.78150119877262</v>
      </c>
      <c r="EN835" s="100">
        <f t="shared" ca="1" si="898"/>
        <v>869.11914693134588</v>
      </c>
      <c r="EO835" s="100">
        <f t="shared" ca="1" si="898"/>
        <v>943.19699266356577</v>
      </c>
      <c r="EP835" s="100">
        <f t="shared" ca="1" si="898"/>
        <v>1013.1001484107852</v>
      </c>
      <c r="EQ835" s="100">
        <f t="shared" ca="1" si="898"/>
        <v>1078.9122267420576</v>
      </c>
      <c r="ER835" s="100">
        <f t="shared" ca="1" si="898"/>
        <v>1140.7153673890562</v>
      </c>
      <c r="ES835" s="100">
        <f t="shared" ca="1" si="898"/>
        <v>1198.5902614674583</v>
      </c>
      <c r="ET835" s="100">
        <f t="shared" ca="1" si="898"/>
        <v>1252.616175316718</v>
      </c>
      <c r="EU835" s="100">
        <f t="shared" ca="1" si="895"/>
        <v>1302.8709739640717</v>
      </c>
      <c r="EV835" s="100">
        <f t="shared" ca="1" si="895"/>
        <v>1349.4311442185231</v>
      </c>
      <c r="EW835" s="100">
        <f t="shared" ca="1" si="895"/>
        <v>1392.3718174004725</v>
      </c>
      <c r="EX835" s="100">
        <f t="shared" ca="1" si="895"/>
        <v>1431.7667917125727</v>
      </c>
      <c r="EY835" s="100">
        <f t="shared" ca="1" si="895"/>
        <v>1467.688554257305</v>
      </c>
      <c r="FA835" s="99">
        <f t="shared" ca="1" si="900"/>
        <v>0</v>
      </c>
      <c r="FB835" s="99">
        <f t="shared" ca="1" si="900"/>
        <v>0</v>
      </c>
      <c r="FC835" s="99">
        <f t="shared" ca="1" si="900"/>
        <v>0</v>
      </c>
      <c r="FD835" s="99">
        <f t="shared" ca="1" si="900"/>
        <v>0</v>
      </c>
      <c r="FE835" s="99">
        <f t="shared" ca="1" si="900"/>
        <v>0</v>
      </c>
      <c r="FF835" s="99">
        <f t="shared" ca="1" si="900"/>
        <v>0</v>
      </c>
      <c r="FG835" s="99">
        <f t="shared" ca="1" si="900"/>
        <v>0</v>
      </c>
      <c r="FH835" s="99">
        <f t="shared" ca="1" si="900"/>
        <v>0</v>
      </c>
      <c r="FI835" s="99">
        <f t="shared" ca="1" si="900"/>
        <v>0</v>
      </c>
      <c r="FJ835" s="99">
        <f t="shared" ca="1" si="900"/>
        <v>0</v>
      </c>
      <c r="FK835" s="99">
        <f t="shared" ca="1" si="900"/>
        <v>0</v>
      </c>
      <c r="FL835" s="99">
        <f t="shared" ca="1" si="900"/>
        <v>0</v>
      </c>
      <c r="FM835" s="99">
        <f t="shared" ca="1" si="900"/>
        <v>0</v>
      </c>
      <c r="FN835" s="99">
        <f t="shared" ca="1" si="900"/>
        <v>0</v>
      </c>
      <c r="FO835" s="99">
        <f t="shared" ca="1" si="900"/>
        <v>0</v>
      </c>
      <c r="FP835" s="99">
        <f t="shared" ca="1" si="900"/>
        <v>0</v>
      </c>
      <c r="FQ835" s="99">
        <f t="shared" ca="1" si="899"/>
        <v>0</v>
      </c>
      <c r="FR835" s="99">
        <f t="shared" ca="1" si="899"/>
        <v>0</v>
      </c>
      <c r="FS835" s="99">
        <f t="shared" ca="1" si="899"/>
        <v>0</v>
      </c>
      <c r="FT835" s="99">
        <f t="shared" ca="1" si="899"/>
        <v>0</v>
      </c>
      <c r="FU835" s="99">
        <f t="shared" ca="1" si="899"/>
        <v>0</v>
      </c>
      <c r="FV835" s="99">
        <f t="shared" ca="1" si="899"/>
        <v>0</v>
      </c>
      <c r="FW835" s="99">
        <f t="shared" ca="1" si="899"/>
        <v>0</v>
      </c>
      <c r="FX835" s="99">
        <f t="shared" ca="1" si="899"/>
        <v>0</v>
      </c>
      <c r="FY835" s="99">
        <f t="shared" ca="1" si="899"/>
        <v>0</v>
      </c>
      <c r="FZ835" s="99">
        <f t="shared" ca="1" si="899"/>
        <v>0</v>
      </c>
      <c r="GA835" s="99">
        <f t="shared" ca="1" si="899"/>
        <v>0</v>
      </c>
      <c r="GB835" s="99">
        <f t="shared" ca="1" si="899"/>
        <v>0</v>
      </c>
      <c r="GC835" s="99">
        <f t="shared" ca="1" si="899"/>
        <v>0</v>
      </c>
      <c r="GD835" s="99">
        <f t="shared" ca="1" si="899"/>
        <v>0</v>
      </c>
      <c r="GE835" s="99">
        <f t="shared" ca="1" si="899"/>
        <v>0</v>
      </c>
    </row>
    <row r="836" spans="1:187" x14ac:dyDescent="0.2">
      <c r="A836" s="96">
        <f t="shared" ca="1" si="901"/>
        <v>0.8941462216442283</v>
      </c>
      <c r="B836" s="97">
        <f t="shared" ca="1" si="902"/>
        <v>2.2351795675160327E-4</v>
      </c>
      <c r="C836" s="92">
        <f t="shared" ca="1" si="903"/>
        <v>0.25831574999792573</v>
      </c>
      <c r="D836" s="166">
        <f t="shared" ca="1" si="904"/>
        <v>0.92750973499272371</v>
      </c>
      <c r="E836" s="100">
        <f t="shared" ca="1" si="905"/>
        <v>4149.598307322889</v>
      </c>
      <c r="F836" s="100">
        <f t="shared" ca="1" si="906"/>
        <v>1805.383655816853</v>
      </c>
      <c r="G836" s="100">
        <f t="shared" ca="1" si="907"/>
        <v>3048.7973152654245</v>
      </c>
      <c r="H836" s="99">
        <f t="shared" ca="1" si="908"/>
        <v>1243.4136594485715</v>
      </c>
      <c r="I836" s="92">
        <f t="shared" ca="1" si="909"/>
        <v>0.40353566590092277</v>
      </c>
      <c r="J836" s="12" t="s">
        <v>863</v>
      </c>
      <c r="K836" s="98">
        <f t="shared" ca="1" si="896"/>
        <v>-0.24054431571504598</v>
      </c>
      <c r="L836" s="98">
        <f t="shared" ca="1" si="896"/>
        <v>-0.42553294658484209</v>
      </c>
      <c r="M836" s="98">
        <f t="shared" ca="1" si="896"/>
        <v>-0.24054431571504598</v>
      </c>
      <c r="N836" s="98">
        <f t="shared" ca="1" si="896"/>
        <v>-0.11940836732938409</v>
      </c>
      <c r="O836" s="98">
        <f t="shared" ca="1" si="896"/>
        <v>0.40360090150499572</v>
      </c>
      <c r="P836" s="98">
        <f t="shared" ca="1" si="896"/>
        <v>0.41333914368060443</v>
      </c>
      <c r="Q836" s="98">
        <f t="shared" ca="1" si="896"/>
        <v>-9.0450796487645757E-2</v>
      </c>
      <c r="R836" s="98">
        <f t="shared" ca="1" si="896"/>
        <v>0.47482989049979629</v>
      </c>
      <c r="S836" s="98">
        <f t="shared" ca="1" si="896"/>
        <v>-0.4294954805311485</v>
      </c>
      <c r="T836" s="98">
        <f t="shared" ca="1" si="896"/>
        <v>-0.10439386075997692</v>
      </c>
      <c r="U836" s="98">
        <f t="shared" ca="1" si="896"/>
        <v>-0.19763066220007386</v>
      </c>
      <c r="V836" s="98">
        <f t="shared" ca="1" si="896"/>
        <v>-0.42553294658484209</v>
      </c>
      <c r="W836" s="98">
        <f t="shared" ca="1" si="896"/>
        <v>-0.42553294658484209</v>
      </c>
      <c r="X836" s="98">
        <f t="shared" ca="1" si="896"/>
        <v>-0.15951886289644313</v>
      </c>
      <c r="Y836" s="98">
        <f t="shared" ca="1" si="896"/>
        <v>-0.24054431571504598</v>
      </c>
      <c r="Z836" s="98">
        <f t="shared" ca="1" si="896"/>
        <v>-0.24054431571504598</v>
      </c>
      <c r="AA836" s="98">
        <f t="shared" ca="1" si="894"/>
        <v>-0.14037105225857993</v>
      </c>
      <c r="AB836" s="98">
        <f t="shared" ca="1" si="894"/>
        <v>-0.11940836732938409</v>
      </c>
      <c r="AC836" s="98">
        <f t="shared" ca="1" si="894"/>
        <v>-0.10439386075997692</v>
      </c>
      <c r="AD836" s="98">
        <f t="shared" ca="1" si="894"/>
        <v>7.6424226338327461E-2</v>
      </c>
      <c r="AE836" s="98" t="str">
        <f t="shared" ca="1" si="894"/>
        <v/>
      </c>
      <c r="AF836" s="98" t="str">
        <f t="shared" ca="1" si="893"/>
        <v/>
      </c>
      <c r="AG836" s="98" t="str">
        <f t="shared" ca="1" si="893"/>
        <v/>
      </c>
      <c r="AH836" s="98" t="str">
        <f t="shared" ca="1" si="893"/>
        <v/>
      </c>
      <c r="AI836" s="98" t="str">
        <f t="shared" ca="1" si="893"/>
        <v/>
      </c>
      <c r="AJ836" s="98" t="str">
        <f t="shared" ca="1" si="893"/>
        <v/>
      </c>
      <c r="AK836" s="98" t="str">
        <f t="shared" ca="1" si="893"/>
        <v/>
      </c>
      <c r="AL836" s="98" t="str">
        <f t="shared" ca="1" si="893"/>
        <v/>
      </c>
      <c r="AM836" s="98" t="str">
        <f t="shared" ca="1" si="893"/>
        <v/>
      </c>
      <c r="AN836" s="98" t="str">
        <f t="shared" ca="1" si="893"/>
        <v/>
      </c>
      <c r="AO836" s="98" t="str">
        <f t="shared" ca="1" si="893"/>
        <v/>
      </c>
      <c r="AP836" s="98" t="str">
        <f t="shared" ca="1" si="893"/>
        <v/>
      </c>
      <c r="AQ836" s="98" t="str">
        <f t="shared" ca="1" si="910"/>
        <v/>
      </c>
      <c r="AR836" s="98" t="str">
        <f t="shared" ca="1" si="910"/>
        <v/>
      </c>
      <c r="AS836" s="98" t="str">
        <f t="shared" ca="1" si="910"/>
        <v/>
      </c>
      <c r="AT836" s="98" t="str">
        <f t="shared" ca="1" si="910"/>
        <v/>
      </c>
      <c r="AU836" s="98" t="str">
        <f t="shared" ca="1" si="910"/>
        <v/>
      </c>
      <c r="AV836" s="98" t="str">
        <f t="shared" ca="1" si="910"/>
        <v/>
      </c>
      <c r="AW836" s="98" t="str">
        <f t="shared" ca="1" si="910"/>
        <v/>
      </c>
      <c r="AX836" s="98" t="str">
        <f t="shared" ca="1" si="910"/>
        <v/>
      </c>
      <c r="AY836" s="98" t="str">
        <f t="shared" ca="1" si="910"/>
        <v/>
      </c>
      <c r="AZ836" s="98" t="str">
        <f t="shared" ca="1" si="910"/>
        <v/>
      </c>
      <c r="BA836" s="98" t="str">
        <f t="shared" ca="1" si="910"/>
        <v/>
      </c>
      <c r="BB836" s="98" t="str">
        <f t="shared" ca="1" si="910"/>
        <v/>
      </c>
      <c r="BC836" s="98" t="str">
        <f t="shared" ca="1" si="910"/>
        <v/>
      </c>
      <c r="BD836" s="98" t="str">
        <f t="shared" ca="1" si="910"/>
        <v/>
      </c>
      <c r="BE836" s="98" t="str">
        <f t="shared" ca="1" si="910"/>
        <v/>
      </c>
      <c r="BF836" s="98" t="str">
        <f t="shared" ca="1" si="910"/>
        <v/>
      </c>
      <c r="BG836" s="98" t="str">
        <f t="shared" ca="1" si="873"/>
        <v/>
      </c>
      <c r="BH836" s="98" t="str">
        <f t="shared" ca="1" si="873"/>
        <v/>
      </c>
      <c r="BJ836" s="98">
        <f t="shared" ca="1" si="911"/>
        <v>0.70519166590601423</v>
      </c>
      <c r="BK836" s="98">
        <f t="shared" ca="1" si="912"/>
        <v>0.45567109779672044</v>
      </c>
      <c r="BL836" s="98">
        <f t="shared" ca="1" si="913"/>
        <v>0.71090799999400933</v>
      </c>
      <c r="BM836" s="98">
        <f t="shared" ca="1" si="914"/>
        <v>0.84425704827943482</v>
      </c>
      <c r="BN836" s="98">
        <f t="shared" ca="1" si="915"/>
        <v>1.3840229788570613</v>
      </c>
      <c r="BO836" s="98">
        <f t="shared" ca="1" si="916"/>
        <v>1.0383946588415276</v>
      </c>
      <c r="BP836" s="98">
        <f t="shared" ca="1" si="917"/>
        <v>0.72540723728446199</v>
      </c>
      <c r="BQ836" s="98">
        <f t="shared" ca="1" si="918"/>
        <v>1.0541115928713642</v>
      </c>
      <c r="BR836" s="98">
        <f t="shared" ca="1" si="919"/>
        <v>0.33460986327249986</v>
      </c>
      <c r="BS836" s="98">
        <f t="shared" ca="1" si="920"/>
        <v>0.87555982190557702</v>
      </c>
      <c r="BT836" s="98">
        <f t="shared" ca="1" si="921"/>
        <v>0.81484849534639991</v>
      </c>
      <c r="BU836" s="98">
        <f t="shared" ca="1" si="922"/>
        <v>0.57523352356952384</v>
      </c>
      <c r="BV836" s="98">
        <f t="shared" ca="1" si="923"/>
        <v>0.42107829111545692</v>
      </c>
      <c r="BW836" s="98">
        <f t="shared" ca="1" si="924"/>
        <v>0.75430013864400081</v>
      </c>
      <c r="BX836" s="98">
        <f t="shared" ca="1" si="925"/>
        <v>0.42811890238010419</v>
      </c>
      <c r="BY836" s="98">
        <f t="shared" ca="1" si="926"/>
        <v>0.79728528127205389</v>
      </c>
      <c r="BZ836" s="98">
        <f t="shared" ca="1" si="927"/>
        <v>0.7862356576509355</v>
      </c>
      <c r="CA836" s="98">
        <f t="shared" ca="1" si="928"/>
        <v>0.43935340530560563</v>
      </c>
      <c r="CB836" s="98">
        <f t="shared" ca="1" si="929"/>
        <v>0.73413868695202433</v>
      </c>
      <c r="CC836" s="98">
        <f t="shared" ca="1" si="930"/>
        <v>0.92653125643315137</v>
      </c>
      <c r="CD836" s="98" t="str">
        <f t="shared" si="882"/>
        <v/>
      </c>
      <c r="CE836" s="98" t="str">
        <f t="shared" si="882"/>
        <v/>
      </c>
      <c r="CF836" s="98" t="str">
        <f t="shared" si="882"/>
        <v/>
      </c>
      <c r="CG836" s="98" t="str">
        <f t="shared" si="882"/>
        <v/>
      </c>
      <c r="CH836" s="98" t="str">
        <f t="shared" si="882"/>
        <v/>
      </c>
      <c r="CI836" s="98" t="str">
        <f t="shared" si="882"/>
        <v/>
      </c>
      <c r="CJ836" s="98" t="str">
        <f t="shared" si="882"/>
        <v/>
      </c>
      <c r="CK836" s="98" t="str">
        <f t="shared" si="882"/>
        <v/>
      </c>
      <c r="CL836" s="98" t="str">
        <f t="shared" si="882"/>
        <v/>
      </c>
      <c r="CM836" s="98" t="str">
        <f t="shared" si="882"/>
        <v/>
      </c>
      <c r="CN836" s="98" t="str">
        <f t="shared" si="897"/>
        <v/>
      </c>
      <c r="CO836" s="98" t="str">
        <f t="shared" si="897"/>
        <v/>
      </c>
      <c r="CP836" s="98" t="str">
        <f t="shared" si="897"/>
        <v/>
      </c>
      <c r="CQ836" s="98" t="str">
        <f t="shared" si="897"/>
        <v/>
      </c>
      <c r="CR836" s="98" t="str">
        <f t="shared" si="897"/>
        <v/>
      </c>
      <c r="CS836" s="98" t="str">
        <f t="shared" si="897"/>
        <v/>
      </c>
      <c r="CT836" s="98" t="str">
        <f t="shared" si="897"/>
        <v/>
      </c>
      <c r="CU836" s="98" t="str">
        <f t="shared" si="897"/>
        <v/>
      </c>
      <c r="CV836" s="98" t="str">
        <f t="shared" si="897"/>
        <v/>
      </c>
      <c r="CW836" s="98" t="str">
        <f t="shared" si="897"/>
        <v/>
      </c>
      <c r="CX836" s="98" t="str">
        <f t="shared" si="897"/>
        <v/>
      </c>
      <c r="CY836" s="98" t="str">
        <f t="shared" si="897"/>
        <v/>
      </c>
      <c r="CZ836" s="98" t="str">
        <f t="shared" si="897"/>
        <v/>
      </c>
      <c r="DA836" s="98" t="str">
        <f t="shared" si="864"/>
        <v/>
      </c>
      <c r="DB836" s="98" t="str">
        <f t="shared" si="864"/>
        <v/>
      </c>
      <c r="DC836" s="98" t="str">
        <f t="shared" si="864"/>
        <v/>
      </c>
      <c r="DD836" s="98" t="str">
        <f t="shared" si="864"/>
        <v/>
      </c>
      <c r="DE836" s="98" t="str">
        <f t="shared" si="864"/>
        <v/>
      </c>
      <c r="DF836" s="98" t="str">
        <f t="shared" si="864"/>
        <v/>
      </c>
      <c r="DG836" s="98" t="str">
        <f t="shared" si="864"/>
        <v/>
      </c>
      <c r="EE836" s="100">
        <f t="shared" ca="1" si="898"/>
        <v>0</v>
      </c>
      <c r="EF836" s="100">
        <f t="shared" ca="1" si="898"/>
        <v>112.08937123717017</v>
      </c>
      <c r="EG836" s="100">
        <f t="shared" ca="1" si="898"/>
        <v>217.90819927635854</v>
      </c>
      <c r="EH836" s="100">
        <f t="shared" ca="1" si="898"/>
        <v>317.61374374477759</v>
      </c>
      <c r="EI836" s="100">
        <f t="shared" ca="1" si="898"/>
        <v>411.35975855310375</v>
      </c>
      <c r="EJ836" s="100">
        <f t="shared" ca="1" si="898"/>
        <v>499.29656516234604</v>
      </c>
      <c r="EK836" s="100">
        <f t="shared" ca="1" si="898"/>
        <v>581.57112438073978</v>
      </c>
      <c r="EL836" s="100">
        <f t="shared" ca="1" si="898"/>
        <v>658.3271067193408</v>
      </c>
      <c r="EM836" s="100">
        <f t="shared" ca="1" si="898"/>
        <v>729.70496133444192</v>
      </c>
      <c r="EN836" s="100">
        <f t="shared" ca="1" si="898"/>
        <v>795.84198358440437</v>
      </c>
      <c r="EO836" s="100">
        <f t="shared" ca="1" si="898"/>
        <v>856.872381227961</v>
      </c>
      <c r="EP836" s="100">
        <f t="shared" ca="1" si="898"/>
        <v>912.92733929053281</v>
      </c>
      <c r="EQ836" s="100">
        <f t="shared" ca="1" si="898"/>
        <v>964.13508362459959</v>
      </c>
      <c r="ER836" s="100">
        <f t="shared" ca="1" si="898"/>
        <v>1010.6209431896551</v>
      </c>
      <c r="ES836" s="100">
        <f t="shared" ca="1" si="898"/>
        <v>1052.5074110767996</v>
      </c>
      <c r="ET836" s="100">
        <f t="shared" ca="1" si="898"/>
        <v>1089.9142043025322</v>
      </c>
      <c r="EU836" s="100">
        <f t="shared" ca="1" si="895"/>
        <v>1122.9583223958489</v>
      </c>
      <c r="EV836" s="100">
        <f t="shared" ca="1" si="895"/>
        <v>1151.754104802274</v>
      </c>
      <c r="EW836" s="100">
        <f t="shared" ca="1" si="895"/>
        <v>1176.4132871280131</v>
      </c>
      <c r="EX836" s="100">
        <f t="shared" ca="1" si="895"/>
        <v>1197.0450562469641</v>
      </c>
      <c r="EY836" s="100">
        <f t="shared" ca="1" si="895"/>
        <v>1213.7561042928878</v>
      </c>
      <c r="FA836" s="99">
        <f t="shared" ca="1" si="900"/>
        <v>0</v>
      </c>
      <c r="FB836" s="99">
        <f t="shared" ca="1" si="900"/>
        <v>0</v>
      </c>
      <c r="FC836" s="99">
        <f t="shared" ca="1" si="900"/>
        <v>0</v>
      </c>
      <c r="FD836" s="99">
        <f t="shared" ca="1" si="900"/>
        <v>0</v>
      </c>
      <c r="FE836" s="99">
        <f t="shared" ca="1" si="900"/>
        <v>0</v>
      </c>
      <c r="FF836" s="99">
        <f t="shared" ca="1" si="900"/>
        <v>0</v>
      </c>
      <c r="FG836" s="99">
        <f t="shared" ca="1" si="900"/>
        <v>0</v>
      </c>
      <c r="FH836" s="99">
        <f t="shared" ca="1" si="900"/>
        <v>0</v>
      </c>
      <c r="FI836" s="99">
        <f t="shared" ca="1" si="900"/>
        <v>0</v>
      </c>
      <c r="FJ836" s="99">
        <f t="shared" ca="1" si="900"/>
        <v>0</v>
      </c>
      <c r="FK836" s="99">
        <f t="shared" ca="1" si="900"/>
        <v>0</v>
      </c>
      <c r="FL836" s="99">
        <f t="shared" ca="1" si="900"/>
        <v>0</v>
      </c>
      <c r="FM836" s="99">
        <f t="shared" ca="1" si="900"/>
        <v>0</v>
      </c>
      <c r="FN836" s="99">
        <f t="shared" ca="1" si="900"/>
        <v>0</v>
      </c>
      <c r="FO836" s="99">
        <f t="shared" ca="1" si="900"/>
        <v>0</v>
      </c>
      <c r="FP836" s="99">
        <f t="shared" ca="1" si="900"/>
        <v>0</v>
      </c>
      <c r="FQ836" s="99">
        <f t="shared" ca="1" si="899"/>
        <v>0</v>
      </c>
      <c r="FR836" s="99">
        <f t="shared" ca="1" si="899"/>
        <v>0</v>
      </c>
      <c r="FS836" s="99">
        <f t="shared" ca="1" si="899"/>
        <v>0</v>
      </c>
      <c r="FT836" s="99">
        <f t="shared" ca="1" si="899"/>
        <v>0</v>
      </c>
      <c r="FU836" s="99">
        <f t="shared" ca="1" si="899"/>
        <v>0</v>
      </c>
      <c r="FV836" s="99">
        <f t="shared" ca="1" si="899"/>
        <v>0</v>
      </c>
      <c r="FW836" s="99">
        <f t="shared" ca="1" si="899"/>
        <v>0</v>
      </c>
      <c r="FX836" s="99">
        <f t="shared" ca="1" si="899"/>
        <v>0</v>
      </c>
      <c r="FY836" s="99">
        <f t="shared" ca="1" si="899"/>
        <v>1</v>
      </c>
      <c r="FZ836" s="99">
        <f t="shared" ca="1" si="899"/>
        <v>1</v>
      </c>
      <c r="GA836" s="99">
        <f t="shared" ca="1" si="899"/>
        <v>1</v>
      </c>
      <c r="GB836" s="99">
        <f t="shared" ca="1" si="899"/>
        <v>1</v>
      </c>
      <c r="GC836" s="99">
        <f t="shared" ca="1" si="899"/>
        <v>1</v>
      </c>
      <c r="GD836" s="99">
        <f t="shared" ca="1" si="899"/>
        <v>1</v>
      </c>
      <c r="GE836" s="99">
        <f t="shared" ca="1" si="899"/>
        <v>1</v>
      </c>
    </row>
    <row r="837" spans="1:187" x14ac:dyDescent="0.2">
      <c r="A837" s="96">
        <f t="shared" ca="1" si="901"/>
        <v>1.0290597967367971</v>
      </c>
      <c r="B837" s="97">
        <f t="shared" ca="1" si="902"/>
        <v>2.0859559600511882E-4</v>
      </c>
      <c r="C837" s="92">
        <f t="shared" ca="1" si="903"/>
        <v>0.38704444770719498</v>
      </c>
      <c r="D837" s="166">
        <f t="shared" ca="1" si="904"/>
        <v>1.103961498987281</v>
      </c>
      <c r="E837" s="100">
        <f t="shared" ca="1" si="905"/>
        <v>5292.3528594543786</v>
      </c>
      <c r="F837" s="100">
        <f t="shared" ca="1" si="906"/>
        <v>2237.1976640146877</v>
      </c>
      <c r="G837" s="100">
        <f t="shared" ca="1" si="907"/>
        <v>4231.3282831286415</v>
      </c>
      <c r="H837" s="99">
        <f t="shared" ca="1" si="908"/>
        <v>1994.1306191139538</v>
      </c>
      <c r="I837" s="92">
        <f t="shared" ca="1" si="909"/>
        <v>0.46666958010640341</v>
      </c>
      <c r="J837" s="12" t="s">
        <v>864</v>
      </c>
      <c r="K837" s="98">
        <f t="shared" ca="1" si="896"/>
        <v>2.3859632223121485E-2</v>
      </c>
      <c r="L837" s="98">
        <f t="shared" ca="1" si="896"/>
        <v>0.40360090150499572</v>
      </c>
      <c r="M837" s="98">
        <f t="shared" ca="1" si="896"/>
        <v>-0.15951886289644313</v>
      </c>
      <c r="N837" s="98">
        <f t="shared" ca="1" si="896"/>
        <v>-0.15951886289644313</v>
      </c>
      <c r="O837" s="98">
        <f t="shared" ca="1" si="896"/>
        <v>-0.14037105225857993</v>
      </c>
      <c r="P837" s="98">
        <f t="shared" ca="1" si="896"/>
        <v>-0.15951886289644313</v>
      </c>
      <c r="Q837" s="98">
        <f t="shared" ca="1" si="896"/>
        <v>0.40360090150499572</v>
      </c>
      <c r="R837" s="98">
        <f t="shared" ca="1" si="896"/>
        <v>-0.548765446623804</v>
      </c>
      <c r="S837" s="98">
        <f t="shared" ca="1" si="896"/>
        <v>0.40360090150499572</v>
      </c>
      <c r="T837" s="98">
        <f t="shared" ca="1" si="896"/>
        <v>-0.4294954805311485</v>
      </c>
      <c r="U837" s="98">
        <f t="shared" ca="1" si="896"/>
        <v>-0.4294954805311485</v>
      </c>
      <c r="V837" s="98">
        <f t="shared" ca="1" si="896"/>
        <v>0.29384421476918909</v>
      </c>
      <c r="W837" s="98">
        <f t="shared" ca="1" si="896"/>
        <v>0.29384421476918909</v>
      </c>
      <c r="X837" s="98">
        <f t="shared" ca="1" si="896"/>
        <v>-0.10439386075997692</v>
      </c>
      <c r="Y837" s="98">
        <f t="shared" ca="1" si="896"/>
        <v>-0.11940836732938409</v>
      </c>
      <c r="Z837" s="98">
        <f t="shared" ca="1" si="896"/>
        <v>2.3859632223121485E-2</v>
      </c>
      <c r="AA837" s="98">
        <f t="shared" ca="1" si="894"/>
        <v>-0.27307345147721351</v>
      </c>
      <c r="AB837" s="98">
        <f t="shared" ca="1" si="894"/>
        <v>1.0436803365701077</v>
      </c>
      <c r="AC837" s="98">
        <f t="shared" ca="1" si="894"/>
        <v>-0.27307345147721351</v>
      </c>
      <c r="AD837" s="98">
        <f t="shared" ca="1" si="894"/>
        <v>0.47482989049979629</v>
      </c>
      <c r="AE837" s="98" t="str">
        <f t="shared" ca="1" si="894"/>
        <v/>
      </c>
      <c r="AF837" s="98" t="str">
        <f t="shared" ca="1" si="893"/>
        <v/>
      </c>
      <c r="AG837" s="98" t="str">
        <f t="shared" ca="1" si="893"/>
        <v/>
      </c>
      <c r="AH837" s="98" t="str">
        <f t="shared" ca="1" si="893"/>
        <v/>
      </c>
      <c r="AI837" s="98" t="str">
        <f t="shared" ca="1" si="893"/>
        <v/>
      </c>
      <c r="AJ837" s="98" t="str">
        <f t="shared" ca="1" si="893"/>
        <v/>
      </c>
      <c r="AK837" s="98" t="str">
        <f t="shared" ca="1" si="893"/>
        <v/>
      </c>
      <c r="AL837" s="98" t="str">
        <f t="shared" ca="1" si="893"/>
        <v/>
      </c>
      <c r="AM837" s="98" t="str">
        <f t="shared" ca="1" si="893"/>
        <v/>
      </c>
      <c r="AN837" s="98" t="str">
        <f t="shared" ca="1" si="893"/>
        <v/>
      </c>
      <c r="AO837" s="98" t="str">
        <f t="shared" ca="1" si="893"/>
        <v/>
      </c>
      <c r="AP837" s="98" t="str">
        <f t="shared" ca="1" si="893"/>
        <v/>
      </c>
      <c r="AQ837" s="98" t="str">
        <f t="shared" ca="1" si="910"/>
        <v/>
      </c>
      <c r="AR837" s="98" t="str">
        <f t="shared" ca="1" si="910"/>
        <v/>
      </c>
      <c r="AS837" s="98" t="str">
        <f t="shared" ca="1" si="910"/>
        <v/>
      </c>
      <c r="AT837" s="98" t="str">
        <f t="shared" ca="1" si="910"/>
        <v/>
      </c>
      <c r="AU837" s="98" t="str">
        <f t="shared" ca="1" si="910"/>
        <v/>
      </c>
      <c r="AV837" s="98" t="str">
        <f t="shared" ca="1" si="910"/>
        <v/>
      </c>
      <c r="AW837" s="98" t="str">
        <f t="shared" ca="1" si="910"/>
        <v/>
      </c>
      <c r="AX837" s="98" t="str">
        <f t="shared" ca="1" si="910"/>
        <v/>
      </c>
      <c r="AY837" s="98" t="str">
        <f t="shared" ca="1" si="910"/>
        <v/>
      </c>
      <c r="AZ837" s="98" t="str">
        <f t="shared" ca="1" si="910"/>
        <v/>
      </c>
      <c r="BA837" s="98" t="str">
        <f t="shared" ca="1" si="910"/>
        <v/>
      </c>
      <c r="BB837" s="98" t="str">
        <f t="shared" ca="1" si="910"/>
        <v/>
      </c>
      <c r="BC837" s="98" t="str">
        <f t="shared" ca="1" si="910"/>
        <v/>
      </c>
      <c r="BD837" s="98" t="str">
        <f t="shared" ca="1" si="910"/>
        <v/>
      </c>
      <c r="BE837" s="98" t="str">
        <f t="shared" ca="1" si="910"/>
        <v/>
      </c>
      <c r="BF837" s="98" t="str">
        <f t="shared" ca="1" si="910"/>
        <v/>
      </c>
      <c r="BG837" s="98" t="str">
        <f t="shared" ca="1" si="873"/>
        <v/>
      </c>
      <c r="BH837" s="98" t="str">
        <f t="shared" ca="1" si="873"/>
        <v/>
      </c>
      <c r="BJ837" s="98">
        <f t="shared" ca="1" si="911"/>
        <v>0.96959561384418169</v>
      </c>
      <c r="BK837" s="98">
        <f t="shared" ca="1" si="912"/>
        <v>1.2848049458865582</v>
      </c>
      <c r="BL837" s="98">
        <f t="shared" ca="1" si="913"/>
        <v>0.79193345281261218</v>
      </c>
      <c r="BM837" s="98">
        <f t="shared" ca="1" si="914"/>
        <v>0.80414655271237578</v>
      </c>
      <c r="BN837" s="98">
        <f t="shared" ca="1" si="915"/>
        <v>0.84005102509348561</v>
      </c>
      <c r="BO837" s="98">
        <f t="shared" ca="1" si="916"/>
        <v>0.46553665226448004</v>
      </c>
      <c r="BP837" s="98">
        <f t="shared" ca="1" si="917"/>
        <v>1.2194589352771035</v>
      </c>
      <c r="BQ837" s="98">
        <f t="shared" ca="1" si="918"/>
        <v>3.0516255747763843E-2</v>
      </c>
      <c r="BR837" s="98">
        <f t="shared" ca="1" si="919"/>
        <v>1.167706245308644</v>
      </c>
      <c r="BS837" s="98">
        <f t="shared" ca="1" si="920"/>
        <v>0.55045820213440544</v>
      </c>
      <c r="BT837" s="98">
        <f t="shared" ca="1" si="921"/>
        <v>0.58298367701532527</v>
      </c>
      <c r="BU837" s="98">
        <f t="shared" ca="1" si="922"/>
        <v>1.294610684923555</v>
      </c>
      <c r="BV837" s="98">
        <f t="shared" ca="1" si="923"/>
        <v>1.1404554524694881</v>
      </c>
      <c r="BW837" s="98">
        <f t="shared" ca="1" si="924"/>
        <v>0.80942514078046701</v>
      </c>
      <c r="BX837" s="98">
        <f t="shared" ca="1" si="925"/>
        <v>0.54925485076576608</v>
      </c>
      <c r="BY837" s="98">
        <f t="shared" ca="1" si="926"/>
        <v>1.0616892292102214</v>
      </c>
      <c r="BZ837" s="98">
        <f t="shared" ca="1" si="927"/>
        <v>0.65353325843230192</v>
      </c>
      <c r="CA837" s="98">
        <f t="shared" ca="1" si="928"/>
        <v>1.6024421092050973</v>
      </c>
      <c r="CB837" s="98">
        <f t="shared" ca="1" si="929"/>
        <v>0.56545909623478774</v>
      </c>
      <c r="CC837" s="98">
        <f t="shared" ca="1" si="930"/>
        <v>1.3249369205946202</v>
      </c>
      <c r="CD837" s="98" t="str">
        <f t="shared" si="882"/>
        <v/>
      </c>
      <c r="CE837" s="98" t="str">
        <f t="shared" si="882"/>
        <v/>
      </c>
      <c r="CF837" s="98" t="str">
        <f t="shared" si="882"/>
        <v/>
      </c>
      <c r="CG837" s="98" t="str">
        <f t="shared" si="882"/>
        <v/>
      </c>
      <c r="CH837" s="98" t="str">
        <f t="shared" si="882"/>
        <v/>
      </c>
      <c r="CI837" s="98" t="str">
        <f t="shared" si="882"/>
        <v/>
      </c>
      <c r="CJ837" s="98" t="str">
        <f t="shared" si="882"/>
        <v/>
      </c>
      <c r="CK837" s="98" t="str">
        <f t="shared" si="882"/>
        <v/>
      </c>
      <c r="CL837" s="98" t="str">
        <f t="shared" si="882"/>
        <v/>
      </c>
      <c r="CM837" s="98" t="str">
        <f t="shared" ref="CM837:CZ865" si="931">IF(CM$61&gt;0,AN$63+AN837,"")</f>
        <v/>
      </c>
      <c r="CN837" s="98" t="str">
        <f t="shared" si="897"/>
        <v/>
      </c>
      <c r="CO837" s="98" t="str">
        <f t="shared" si="897"/>
        <v/>
      </c>
      <c r="CP837" s="98" t="str">
        <f t="shared" si="897"/>
        <v/>
      </c>
      <c r="CQ837" s="98" t="str">
        <f t="shared" si="897"/>
        <v/>
      </c>
      <c r="CR837" s="98" t="str">
        <f t="shared" si="897"/>
        <v/>
      </c>
      <c r="CS837" s="98" t="str">
        <f t="shared" si="897"/>
        <v/>
      </c>
      <c r="CT837" s="98" t="str">
        <f t="shared" si="897"/>
        <v/>
      </c>
      <c r="CU837" s="98" t="str">
        <f t="shared" si="897"/>
        <v/>
      </c>
      <c r="CV837" s="98" t="str">
        <f t="shared" si="897"/>
        <v/>
      </c>
      <c r="CW837" s="98" t="str">
        <f t="shared" si="897"/>
        <v/>
      </c>
      <c r="CX837" s="98" t="str">
        <f t="shared" si="897"/>
        <v/>
      </c>
      <c r="CY837" s="98" t="str">
        <f t="shared" si="897"/>
        <v/>
      </c>
      <c r="CZ837" s="98" t="str">
        <f t="shared" si="897"/>
        <v/>
      </c>
      <c r="DA837" s="98" t="str">
        <f t="shared" si="864"/>
        <v/>
      </c>
      <c r="DB837" s="98" t="str">
        <f t="shared" si="864"/>
        <v/>
      </c>
      <c r="DC837" s="98" t="str">
        <f t="shared" si="864"/>
        <v/>
      </c>
      <c r="DD837" s="98" t="str">
        <f t="shared" si="864"/>
        <v/>
      </c>
      <c r="DE837" s="98" t="str">
        <f t="shared" si="864"/>
        <v/>
      </c>
      <c r="DF837" s="98" t="str">
        <f t="shared" si="864"/>
        <v/>
      </c>
      <c r="DG837" s="98" t="str">
        <f t="shared" si="864"/>
        <v/>
      </c>
      <c r="EE837" s="100">
        <f t="shared" ca="1" si="898"/>
        <v>0</v>
      </c>
      <c r="EF837" s="100">
        <f t="shared" ca="1" si="898"/>
        <v>148.52891958211194</v>
      </c>
      <c r="EG837" s="100">
        <f t="shared" ca="1" si="898"/>
        <v>290.06485512476354</v>
      </c>
      <c r="EH837" s="100">
        <f t="shared" ca="1" si="898"/>
        <v>424.77156786044281</v>
      </c>
      <c r="EI837" s="100">
        <f t="shared" ca="1" si="898"/>
        <v>552.8094101775589</v>
      </c>
      <c r="EJ837" s="100">
        <f t="shared" ca="1" si="898"/>
        <v>674.33539214384473</v>
      </c>
      <c r="EK837" s="100">
        <f t="shared" ca="1" si="898"/>
        <v>789.50324678348557</v>
      </c>
      <c r="EL837" s="100">
        <f t="shared" ca="1" si="898"/>
        <v>898.46349413067708</v>
      </c>
      <c r="EM837" s="100">
        <f t="shared" ca="1" si="898"/>
        <v>1001.3635040819025</v>
      </c>
      <c r="EN837" s="100">
        <f t="shared" ca="1" si="898"/>
        <v>1098.3475580688314</v>
      </c>
      <c r="EO837" s="100">
        <f t="shared" ca="1" si="898"/>
        <v>1189.5569095733372</v>
      </c>
      <c r="EP837" s="100">
        <f t="shared" ca="1" si="898"/>
        <v>1275.1298435057661</v>
      </c>
      <c r="EQ837" s="100">
        <f t="shared" ca="1" si="898"/>
        <v>1355.2017344671922</v>
      </c>
      <c r="ER837" s="100">
        <f t="shared" ca="1" si="898"/>
        <v>1429.9051039160377</v>
      </c>
      <c r="ES837" s="100">
        <f t="shared" ca="1" si="898"/>
        <v>1499.3696762590662</v>
      </c>
      <c r="ET837" s="100">
        <f t="shared" ca="1" si="898"/>
        <v>1563.722433886403</v>
      </c>
      <c r="EU837" s="100">
        <f t="shared" ca="1" si="895"/>
        <v>1623.0876711698779</v>
      </c>
      <c r="EV837" s="100">
        <f t="shared" ca="1" si="895"/>
        <v>1677.587047443651</v>
      </c>
      <c r="EW837" s="100">
        <f t="shared" ca="1" si="895"/>
        <v>1727.3396389857348</v>
      </c>
      <c r="EX837" s="100">
        <f t="shared" ca="1" si="895"/>
        <v>1772.4619900186963</v>
      </c>
      <c r="EY837" s="100">
        <f t="shared" ca="1" si="895"/>
        <v>1813.0681627474951</v>
      </c>
      <c r="FA837" s="99">
        <f t="shared" ca="1" si="900"/>
        <v>0</v>
      </c>
      <c r="FB837" s="99">
        <f t="shared" ca="1" si="900"/>
        <v>0</v>
      </c>
      <c r="FC837" s="99">
        <f t="shared" ca="1" si="900"/>
        <v>0</v>
      </c>
      <c r="FD837" s="99">
        <f t="shared" ca="1" si="900"/>
        <v>0</v>
      </c>
      <c r="FE837" s="99">
        <f t="shared" ca="1" si="900"/>
        <v>0</v>
      </c>
      <c r="FF837" s="99">
        <f t="shared" ca="1" si="900"/>
        <v>0</v>
      </c>
      <c r="FG837" s="99">
        <f t="shared" ca="1" si="900"/>
        <v>0</v>
      </c>
      <c r="FH837" s="99">
        <f t="shared" ca="1" si="900"/>
        <v>0</v>
      </c>
      <c r="FI837" s="99">
        <f t="shared" ca="1" si="900"/>
        <v>0</v>
      </c>
      <c r="FJ837" s="99">
        <f t="shared" ca="1" si="900"/>
        <v>0</v>
      </c>
      <c r="FK837" s="99">
        <f t="shared" ca="1" si="900"/>
        <v>0</v>
      </c>
      <c r="FL837" s="99">
        <f t="shared" ca="1" si="900"/>
        <v>0</v>
      </c>
      <c r="FM837" s="99">
        <f t="shared" ca="1" si="900"/>
        <v>0</v>
      </c>
      <c r="FN837" s="99">
        <f t="shared" ca="1" si="900"/>
        <v>0</v>
      </c>
      <c r="FO837" s="99">
        <f t="shared" ca="1" si="900"/>
        <v>0</v>
      </c>
      <c r="FP837" s="99">
        <f t="shared" ca="1" si="900"/>
        <v>0</v>
      </c>
      <c r="FQ837" s="99">
        <f t="shared" ca="1" si="899"/>
        <v>0</v>
      </c>
      <c r="FR837" s="99">
        <f t="shared" ca="1" si="899"/>
        <v>0</v>
      </c>
      <c r="FS837" s="99">
        <f t="shared" ca="1" si="899"/>
        <v>0</v>
      </c>
      <c r="FT837" s="99">
        <f t="shared" ca="1" si="899"/>
        <v>0</v>
      </c>
      <c r="FU837" s="99">
        <f t="shared" ca="1" si="899"/>
        <v>0</v>
      </c>
      <c r="FV837" s="99">
        <f t="shared" ca="1" si="899"/>
        <v>0</v>
      </c>
      <c r="FW837" s="99">
        <f t="shared" ca="1" si="899"/>
        <v>0</v>
      </c>
      <c r="FX837" s="99">
        <f t="shared" ca="1" si="899"/>
        <v>0</v>
      </c>
      <c r="FY837" s="99">
        <f t="shared" ca="1" si="899"/>
        <v>0</v>
      </c>
      <c r="FZ837" s="99">
        <f t="shared" ca="1" si="899"/>
        <v>0</v>
      </c>
      <c r="GA837" s="99">
        <f t="shared" ca="1" si="899"/>
        <v>0</v>
      </c>
      <c r="GB837" s="99">
        <f t="shared" ca="1" si="899"/>
        <v>0</v>
      </c>
      <c r="GC837" s="99">
        <f t="shared" ca="1" si="899"/>
        <v>0</v>
      </c>
      <c r="GD837" s="99">
        <f t="shared" ca="1" si="899"/>
        <v>0</v>
      </c>
      <c r="GE837" s="99">
        <f t="shared" ca="1" si="899"/>
        <v>1</v>
      </c>
    </row>
    <row r="838" spans="1:187" x14ac:dyDescent="0.2">
      <c r="A838" s="96">
        <f t="shared" ca="1" si="901"/>
        <v>1.6836892142830324</v>
      </c>
      <c r="B838" s="97">
        <f t="shared" ca="1" si="902"/>
        <v>1.3352808090678733E-3</v>
      </c>
      <c r="C838" s="92">
        <f t="shared" ca="1" si="903"/>
        <v>0.38025132071300694</v>
      </c>
      <c r="D838" s="166">
        <f t="shared" ca="1" si="904"/>
        <v>1.7559847477350254</v>
      </c>
      <c r="E838" s="100">
        <f t="shared" ca="1" si="905"/>
        <v>1315.0677638816926</v>
      </c>
      <c r="F838" s="100">
        <f t="shared" ca="1" si="906"/>
        <v>495.88715644784821</v>
      </c>
      <c r="G838" s="100">
        <f t="shared" ca="1" si="907"/>
        <v>1480.5731243003784</v>
      </c>
      <c r="H838" s="99">
        <f t="shared" ca="1" si="908"/>
        <v>984.68596785253021</v>
      </c>
      <c r="I838" s="92">
        <f t="shared" ca="1" si="909"/>
        <v>0.66214860346804982</v>
      </c>
      <c r="J838" s="12" t="s">
        <v>865</v>
      </c>
      <c r="K838" s="98">
        <f t="shared" ca="1" si="896"/>
        <v>-0.24054431571504598</v>
      </c>
      <c r="L838" s="98">
        <f t="shared" ca="1" si="896"/>
        <v>2.3859632223121485E-2</v>
      </c>
      <c r="M838" s="98">
        <f t="shared" ca="1" si="896"/>
        <v>0.41333914368060443</v>
      </c>
      <c r="N838" s="98">
        <f t="shared" ca="1" si="896"/>
        <v>-0.4091117667124613</v>
      </c>
      <c r="O838" s="98">
        <f t="shared" ca="1" si="896"/>
        <v>-0.42553294658484209</v>
      </c>
      <c r="P838" s="98">
        <f t="shared" ca="1" si="896"/>
        <v>-0.10439386075997692</v>
      </c>
      <c r="Q838" s="98">
        <f t="shared" ca="1" si="896"/>
        <v>-9.0450796487645757E-2</v>
      </c>
      <c r="R838" s="98">
        <f t="shared" ca="1" si="896"/>
        <v>-0.4294954805311485</v>
      </c>
      <c r="S838" s="98">
        <f t="shared" ca="1" si="896"/>
        <v>-0.4294954805311485</v>
      </c>
      <c r="T838" s="98">
        <f t="shared" ca="1" si="896"/>
        <v>1.0436803365701077</v>
      </c>
      <c r="U838" s="98">
        <f t="shared" ca="1" si="896"/>
        <v>0.40871866399047541</v>
      </c>
      <c r="V838" s="98">
        <f t="shared" ca="1" si="896"/>
        <v>7.6424226338327461E-2</v>
      </c>
      <c r="W838" s="98">
        <f t="shared" ca="1" si="896"/>
        <v>-0.4091117667124613</v>
      </c>
      <c r="X838" s="98">
        <f t="shared" ca="1" si="896"/>
        <v>-0.4091117667124613</v>
      </c>
      <c r="Y838" s="98">
        <f t="shared" ca="1" si="896"/>
        <v>-0.15951886289644313</v>
      </c>
      <c r="Z838" s="98">
        <f t="shared" ca="1" si="896"/>
        <v>-0.24054431571504598</v>
      </c>
      <c r="AA838" s="98">
        <f t="shared" ca="1" si="894"/>
        <v>2.3859632223121485E-2</v>
      </c>
      <c r="AB838" s="98">
        <f t="shared" ca="1" si="894"/>
        <v>-0.24054431571504598</v>
      </c>
      <c r="AC838" s="98">
        <f t="shared" ca="1" si="894"/>
        <v>-0.548765446623804</v>
      </c>
      <c r="AD838" s="98">
        <f t="shared" ca="1" si="894"/>
        <v>0.29384421476918909</v>
      </c>
      <c r="AE838" s="98" t="str">
        <f t="shared" ca="1" si="894"/>
        <v/>
      </c>
      <c r="AF838" s="98" t="str">
        <f t="shared" ca="1" si="893"/>
        <v/>
      </c>
      <c r="AG838" s="98" t="str">
        <f t="shared" ca="1" si="893"/>
        <v/>
      </c>
      <c r="AH838" s="98" t="str">
        <f t="shared" ca="1" si="893"/>
        <v/>
      </c>
      <c r="AI838" s="98" t="str">
        <f t="shared" ca="1" si="893"/>
        <v/>
      </c>
      <c r="AJ838" s="98" t="str">
        <f t="shared" ca="1" si="893"/>
        <v/>
      </c>
      <c r="AK838" s="98" t="str">
        <f t="shared" ca="1" si="893"/>
        <v/>
      </c>
      <c r="AL838" s="98" t="str">
        <f t="shared" ca="1" si="893"/>
        <v/>
      </c>
      <c r="AM838" s="98" t="str">
        <f t="shared" ca="1" si="893"/>
        <v/>
      </c>
      <c r="AN838" s="98" t="str">
        <f t="shared" ca="1" si="893"/>
        <v/>
      </c>
      <c r="AO838" s="98" t="str">
        <f t="shared" ca="1" si="893"/>
        <v/>
      </c>
      <c r="AP838" s="98" t="str">
        <f t="shared" ca="1" si="893"/>
        <v/>
      </c>
      <c r="AQ838" s="98" t="str">
        <f t="shared" ca="1" si="910"/>
        <v/>
      </c>
      <c r="AR838" s="98" t="str">
        <f t="shared" ca="1" si="910"/>
        <v/>
      </c>
      <c r="AS838" s="98" t="str">
        <f t="shared" ca="1" si="910"/>
        <v/>
      </c>
      <c r="AT838" s="98" t="str">
        <f t="shared" ca="1" si="910"/>
        <v/>
      </c>
      <c r="AU838" s="98" t="str">
        <f t="shared" ca="1" si="910"/>
        <v/>
      </c>
      <c r="AV838" s="98" t="str">
        <f t="shared" ca="1" si="910"/>
        <v/>
      </c>
      <c r="AW838" s="98" t="str">
        <f t="shared" ca="1" si="910"/>
        <v/>
      </c>
      <c r="AX838" s="98" t="str">
        <f t="shared" ca="1" si="910"/>
        <v/>
      </c>
      <c r="AY838" s="98" t="str">
        <f t="shared" ca="1" si="910"/>
        <v/>
      </c>
      <c r="AZ838" s="98" t="str">
        <f t="shared" ca="1" si="910"/>
        <v/>
      </c>
      <c r="BA838" s="98" t="str">
        <f t="shared" ca="1" si="910"/>
        <v/>
      </c>
      <c r="BB838" s="98" t="str">
        <f t="shared" ca="1" si="910"/>
        <v/>
      </c>
      <c r="BC838" s="98" t="str">
        <f t="shared" ca="1" si="910"/>
        <v/>
      </c>
      <c r="BD838" s="98" t="str">
        <f t="shared" ca="1" si="910"/>
        <v/>
      </c>
      <c r="BE838" s="98" t="str">
        <f t="shared" ca="1" si="910"/>
        <v/>
      </c>
      <c r="BF838" s="98" t="str">
        <f t="shared" ca="1" si="910"/>
        <v/>
      </c>
      <c r="BG838" s="98" t="str">
        <f t="shared" ca="1" si="873"/>
        <v/>
      </c>
      <c r="BH838" s="98" t="str">
        <f t="shared" ca="1" si="873"/>
        <v/>
      </c>
      <c r="BJ838" s="98">
        <f t="shared" ca="1" si="911"/>
        <v>0.70519166590601423</v>
      </c>
      <c r="BK838" s="98">
        <f t="shared" ca="1" si="912"/>
        <v>0.90506367660468401</v>
      </c>
      <c r="BL838" s="98">
        <f t="shared" ca="1" si="913"/>
        <v>1.3647914593896597</v>
      </c>
      <c r="BM838" s="98">
        <f t="shared" ca="1" si="914"/>
        <v>0.55455364889635761</v>
      </c>
      <c r="BN838" s="98">
        <f t="shared" ca="1" si="915"/>
        <v>0.55488913076722346</v>
      </c>
      <c r="BO838" s="98">
        <f t="shared" ca="1" si="916"/>
        <v>0.52066165440094625</v>
      </c>
      <c r="BP838" s="98">
        <f t="shared" ca="1" si="917"/>
        <v>0.72540723728446199</v>
      </c>
      <c r="BQ838" s="98">
        <f t="shared" ca="1" si="918"/>
        <v>0.14978622184041934</v>
      </c>
      <c r="BR838" s="98">
        <f t="shared" ca="1" si="919"/>
        <v>0.33460986327249986</v>
      </c>
      <c r="BS838" s="98">
        <f t="shared" ca="1" si="920"/>
        <v>2.0236340192356614</v>
      </c>
      <c r="BT838" s="98">
        <f t="shared" ca="1" si="921"/>
        <v>1.4211978215369492</v>
      </c>
      <c r="BU838" s="98">
        <f t="shared" ca="1" si="922"/>
        <v>1.0771906964926934</v>
      </c>
      <c r="BV838" s="98">
        <f t="shared" ca="1" si="923"/>
        <v>0.4374994709878377</v>
      </c>
      <c r="BW838" s="98">
        <f t="shared" ca="1" si="924"/>
        <v>0.50470723482798263</v>
      </c>
      <c r="BX838" s="98">
        <f t="shared" ca="1" si="925"/>
        <v>0.50914435519870704</v>
      </c>
      <c r="BY838" s="98">
        <f t="shared" ca="1" si="926"/>
        <v>0.79728528127205389</v>
      </c>
      <c r="BZ838" s="98">
        <f t="shared" ca="1" si="927"/>
        <v>0.95046634213263692</v>
      </c>
      <c r="CA838" s="98">
        <f t="shared" ca="1" si="928"/>
        <v>0.31821745691994374</v>
      </c>
      <c r="CB838" s="98">
        <f t="shared" ca="1" si="929"/>
        <v>0.28976710108819725</v>
      </c>
      <c r="CC838" s="98">
        <f t="shared" ca="1" si="930"/>
        <v>1.143951244864013</v>
      </c>
      <c r="CD838" s="98" t="str">
        <f t="shared" ref="CD838:CL851" si="932">IF(CD$61&gt;0,AE$63+AE838,"")</f>
        <v/>
      </c>
      <c r="CE838" s="98" t="str">
        <f t="shared" si="932"/>
        <v/>
      </c>
      <c r="CF838" s="98" t="str">
        <f t="shared" si="932"/>
        <v/>
      </c>
      <c r="CG838" s="98" t="str">
        <f t="shared" si="932"/>
        <v/>
      </c>
      <c r="CH838" s="98" t="str">
        <f t="shared" si="932"/>
        <v/>
      </c>
      <c r="CI838" s="98" t="str">
        <f t="shared" si="932"/>
        <v/>
      </c>
      <c r="CJ838" s="98" t="str">
        <f t="shared" si="932"/>
        <v/>
      </c>
      <c r="CK838" s="98" t="str">
        <f t="shared" si="932"/>
        <v/>
      </c>
      <c r="CL838" s="98" t="str">
        <f t="shared" si="932"/>
        <v/>
      </c>
      <c r="CM838" s="98" t="str">
        <f t="shared" si="931"/>
        <v/>
      </c>
      <c r="CN838" s="98" t="str">
        <f t="shared" si="897"/>
        <v/>
      </c>
      <c r="CO838" s="98" t="str">
        <f t="shared" si="897"/>
        <v/>
      </c>
      <c r="CP838" s="98" t="str">
        <f t="shared" si="897"/>
        <v/>
      </c>
      <c r="CQ838" s="98" t="str">
        <f t="shared" si="897"/>
        <v/>
      </c>
      <c r="CR838" s="98" t="str">
        <f t="shared" si="897"/>
        <v/>
      </c>
      <c r="CS838" s="98" t="str">
        <f t="shared" si="897"/>
        <v/>
      </c>
      <c r="CT838" s="98" t="str">
        <f t="shared" si="897"/>
        <v/>
      </c>
      <c r="CU838" s="98" t="str">
        <f t="shared" si="897"/>
        <v/>
      </c>
      <c r="CV838" s="98" t="str">
        <f t="shared" si="897"/>
        <v/>
      </c>
      <c r="CW838" s="98" t="str">
        <f t="shared" si="897"/>
        <v/>
      </c>
      <c r="CX838" s="98" t="str">
        <f t="shared" si="897"/>
        <v/>
      </c>
      <c r="CY838" s="98" t="str">
        <f t="shared" si="897"/>
        <v/>
      </c>
      <c r="CZ838" s="98" t="str">
        <f t="shared" si="897"/>
        <v/>
      </c>
      <c r="DA838" s="98" t="str">
        <f t="shared" si="864"/>
        <v/>
      </c>
      <c r="DB838" s="98" t="str">
        <f t="shared" si="864"/>
        <v/>
      </c>
      <c r="DC838" s="98" t="str">
        <f t="shared" si="864"/>
        <v/>
      </c>
      <c r="DD838" s="98" t="str">
        <f t="shared" si="864"/>
        <v/>
      </c>
      <c r="DE838" s="98" t="str">
        <f t="shared" si="864"/>
        <v/>
      </c>
      <c r="DF838" s="98" t="str">
        <f t="shared" si="864"/>
        <v/>
      </c>
      <c r="DG838" s="98" t="str">
        <f t="shared" si="864"/>
        <v/>
      </c>
      <c r="EE838" s="100">
        <f t="shared" ca="1" si="898"/>
        <v>0</v>
      </c>
      <c r="EF838" s="100">
        <f t="shared" ca="1" si="898"/>
        <v>319.41878958320353</v>
      </c>
      <c r="EG838" s="100">
        <f t="shared" ca="1" si="898"/>
        <v>563.16940400148599</v>
      </c>
      <c r="EH838" s="100">
        <f t="shared" ca="1" si="898"/>
        <v>742.12743943794248</v>
      </c>
      <c r="EI838" s="100">
        <f t="shared" ca="1" si="898"/>
        <v>865.77905026220719</v>
      </c>
      <c r="EJ838" s="100">
        <f t="shared" ca="1" si="898"/>
        <v>942.38736650660439</v>
      </c>
      <c r="EK838" s="100">
        <f t="shared" ca="1" si="898"/>
        <v>979.13977633063087</v>
      </c>
      <c r="EL838" s="100">
        <f t="shared" ca="1" si="898"/>
        <v>982.278212539229</v>
      </c>
      <c r="EM838" s="100">
        <f t="shared" ca="1" si="898"/>
        <v>957.21434797841505</v>
      </c>
      <c r="EN838" s="100">
        <f t="shared" ca="1" si="898"/>
        <v>908.63139564017399</v>
      </c>
      <c r="EO838" s="100">
        <f t="shared" ca="1" si="898"/>
        <v>840.57402287887305</v>
      </c>
      <c r="EP838" s="100">
        <f t="shared" ca="1" si="898"/>
        <v>756.52772286885704</v>
      </c>
      <c r="EQ838" s="100">
        <f t="shared" ca="1" si="898"/>
        <v>659.48883816613863</v>
      </c>
      <c r="ER838" s="100">
        <f t="shared" ca="1" si="898"/>
        <v>552.02629905227366</v>
      </c>
      <c r="ES838" s="100">
        <f t="shared" ca="1" si="898"/>
        <v>436.33602151485661</v>
      </c>
      <c r="ET838" s="100">
        <f t="shared" ca="1" si="898"/>
        <v>314.28880471819525</v>
      </c>
      <c r="EU838" s="100">
        <f t="shared" ca="1" si="895"/>
        <v>187.47247426398326</v>
      </c>
      <c r="EV838" s="100">
        <f t="shared" ca="1" si="895"/>
        <v>57.228934205555106</v>
      </c>
      <c r="EW838" s="100">
        <f t="shared" ca="1" si="895"/>
        <v>-75.313283438532835</v>
      </c>
      <c r="EX838" s="100">
        <f t="shared" ca="1" si="895"/>
        <v>-209.21044900761171</v>
      </c>
      <c r="EY838" s="100">
        <f t="shared" ca="1" si="895"/>
        <v>-343.67858151815017</v>
      </c>
      <c r="FA838" s="99">
        <f t="shared" ca="1" si="900"/>
        <v>0</v>
      </c>
      <c r="FB838" s="99">
        <f t="shared" ca="1" si="900"/>
        <v>0</v>
      </c>
      <c r="FC838" s="99">
        <f t="shared" ca="1" si="900"/>
        <v>0</v>
      </c>
      <c r="FD838" s="99">
        <f t="shared" ca="1" si="900"/>
        <v>0</v>
      </c>
      <c r="FE838" s="99">
        <f t="shared" ca="1" si="900"/>
        <v>0</v>
      </c>
      <c r="FF838" s="99">
        <f t="shared" ca="1" si="900"/>
        <v>0</v>
      </c>
      <c r="FG838" s="99">
        <f t="shared" ca="1" si="900"/>
        <v>0</v>
      </c>
      <c r="FH838" s="99">
        <f t="shared" ca="1" si="900"/>
        <v>1</v>
      </c>
      <c r="FI838" s="99">
        <f t="shared" ca="1" si="900"/>
        <v>1</v>
      </c>
      <c r="FJ838" s="99">
        <f t="shared" ca="1" si="900"/>
        <v>1</v>
      </c>
      <c r="FK838" s="99">
        <f t="shared" ca="1" si="900"/>
        <v>1</v>
      </c>
      <c r="FL838" s="99">
        <f t="shared" ca="1" si="900"/>
        <v>1</v>
      </c>
      <c r="FM838" s="99">
        <f t="shared" ca="1" si="900"/>
        <v>1</v>
      </c>
      <c r="FN838" s="99">
        <f t="shared" ca="1" si="900"/>
        <v>1</v>
      </c>
      <c r="FO838" s="99">
        <f t="shared" ca="1" si="900"/>
        <v>1</v>
      </c>
      <c r="FP838" s="99">
        <f t="shared" ca="1" si="900"/>
        <v>0</v>
      </c>
      <c r="FQ838" s="99">
        <f t="shared" ca="1" si="899"/>
        <v>0</v>
      </c>
      <c r="FR838" s="99">
        <f t="shared" ca="1" si="899"/>
        <v>0</v>
      </c>
      <c r="FS838" s="99">
        <f t="shared" ca="1" si="899"/>
        <v>0</v>
      </c>
      <c r="FT838" s="99">
        <f t="shared" ca="1" si="899"/>
        <v>0</v>
      </c>
      <c r="FU838" s="99">
        <f t="shared" ca="1" si="899"/>
        <v>0</v>
      </c>
      <c r="FV838" s="99">
        <f t="shared" ca="1" si="899"/>
        <v>0</v>
      </c>
      <c r="FW838" s="99">
        <f t="shared" ca="1" si="899"/>
        <v>0</v>
      </c>
      <c r="FX838" s="99">
        <f t="shared" ca="1" si="899"/>
        <v>0</v>
      </c>
      <c r="FY838" s="99">
        <f t="shared" ca="1" si="899"/>
        <v>0</v>
      </c>
      <c r="FZ838" s="99">
        <f t="shared" ca="1" si="899"/>
        <v>0</v>
      </c>
      <c r="GA838" s="99">
        <f t="shared" ca="1" si="899"/>
        <v>0</v>
      </c>
      <c r="GB838" s="99">
        <f t="shared" ca="1" si="899"/>
        <v>0</v>
      </c>
      <c r="GC838" s="99">
        <f t="shared" ca="1" si="899"/>
        <v>0</v>
      </c>
      <c r="GD838" s="99">
        <f t="shared" ca="1" si="899"/>
        <v>0</v>
      </c>
      <c r="GE838" s="99">
        <f t="shared" ca="1" si="899"/>
        <v>0</v>
      </c>
    </row>
    <row r="839" spans="1:187" x14ac:dyDescent="0.2">
      <c r="A839" s="96">
        <f t="shared" ca="1" si="901"/>
        <v>1.2316212621325071</v>
      </c>
      <c r="B839" s="97">
        <f t="shared" ca="1" si="902"/>
        <v>4.0208081370784055E-4</v>
      </c>
      <c r="C839" s="92">
        <f t="shared" ca="1" si="903"/>
        <v>0.50375161106766508</v>
      </c>
      <c r="D839" s="166">
        <f t="shared" ca="1" si="904"/>
        <v>1.3585041049591411</v>
      </c>
      <c r="E839" s="100">
        <f t="shared" ca="1" si="905"/>
        <v>3378.6842312407762</v>
      </c>
      <c r="F839" s="100">
        <f t="shared" ca="1" si="906"/>
        <v>1368.045167795296</v>
      </c>
      <c r="G839" s="100">
        <f t="shared" ca="1" si="907"/>
        <v>3070.4441541468</v>
      </c>
      <c r="H839" s="99">
        <f t="shared" ca="1" si="908"/>
        <v>1702.3989863515039</v>
      </c>
      <c r="I839" s="92">
        <f t="shared" ca="1" si="909"/>
        <v>0.55006471425621195</v>
      </c>
      <c r="J839" s="12" t="s">
        <v>866</v>
      </c>
      <c r="K839" s="98">
        <f t="shared" ca="1" si="896"/>
        <v>-9.0450796487645757E-2</v>
      </c>
      <c r="L839" s="98">
        <f t="shared" ca="1" si="896"/>
        <v>-0.4091117667124613</v>
      </c>
      <c r="M839" s="98">
        <f t="shared" ca="1" si="896"/>
        <v>-0.14037105225857993</v>
      </c>
      <c r="N839" s="98">
        <f t="shared" ca="1" si="896"/>
        <v>0.41333914368060443</v>
      </c>
      <c r="O839" s="98">
        <f t="shared" ca="1" si="896"/>
        <v>0.41333914368060443</v>
      </c>
      <c r="P839" s="98">
        <f t="shared" ca="1" si="896"/>
        <v>1.0436803365701077</v>
      </c>
      <c r="Q839" s="98">
        <f t="shared" ca="1" si="896"/>
        <v>2.3859632223121485E-2</v>
      </c>
      <c r="R839" s="98">
        <f t="shared" ca="1" si="896"/>
        <v>2.3859632223121485E-2</v>
      </c>
      <c r="S839" s="98">
        <f t="shared" ca="1" si="896"/>
        <v>-0.10439386075997692</v>
      </c>
      <c r="T839" s="98">
        <f t="shared" ca="1" si="896"/>
        <v>-0.27307345147721351</v>
      </c>
      <c r="U839" s="98">
        <f t="shared" ca="1" si="896"/>
        <v>1.0436803365701077</v>
      </c>
      <c r="V839" s="98">
        <f t="shared" ca="1" si="896"/>
        <v>-0.27307345147721351</v>
      </c>
      <c r="W839" s="98">
        <f t="shared" ca="1" si="896"/>
        <v>-0.14037105225857993</v>
      </c>
      <c r="X839" s="98">
        <f t="shared" ca="1" si="896"/>
        <v>0.29384421476918909</v>
      </c>
      <c r="Y839" s="98">
        <f t="shared" ca="1" si="896"/>
        <v>-0.14037105225857993</v>
      </c>
      <c r="Z839" s="98">
        <f t="shared" ca="1" si="896"/>
        <v>-0.4294954805311485</v>
      </c>
      <c r="AA839" s="98">
        <f t="shared" ca="1" si="894"/>
        <v>1.0436803365701077</v>
      </c>
      <c r="AB839" s="98">
        <f t="shared" ca="1" si="894"/>
        <v>0.47482989049979629</v>
      </c>
      <c r="AC839" s="98">
        <f t="shared" ca="1" si="894"/>
        <v>-0.4091117667124613</v>
      </c>
      <c r="AD839" s="98">
        <f t="shared" ca="1" si="894"/>
        <v>-0.4091117667124613</v>
      </c>
      <c r="AE839" s="98" t="str">
        <f t="shared" ca="1" si="894"/>
        <v/>
      </c>
      <c r="AF839" s="98" t="str">
        <f t="shared" ca="1" si="893"/>
        <v/>
      </c>
      <c r="AG839" s="98" t="str">
        <f t="shared" ca="1" si="893"/>
        <v/>
      </c>
      <c r="AH839" s="98" t="str">
        <f t="shared" ca="1" si="893"/>
        <v/>
      </c>
      <c r="AI839" s="98" t="str">
        <f t="shared" ca="1" si="893"/>
        <v/>
      </c>
      <c r="AJ839" s="98" t="str">
        <f t="shared" ca="1" si="893"/>
        <v/>
      </c>
      <c r="AK839" s="98" t="str">
        <f t="shared" ca="1" si="893"/>
        <v/>
      </c>
      <c r="AL839" s="98" t="str">
        <f t="shared" ca="1" si="893"/>
        <v/>
      </c>
      <c r="AM839" s="98" t="str">
        <f t="shared" ca="1" si="893"/>
        <v/>
      </c>
      <c r="AN839" s="98" t="str">
        <f t="shared" ca="1" si="893"/>
        <v/>
      </c>
      <c r="AO839" s="98" t="str">
        <f t="shared" ca="1" si="893"/>
        <v/>
      </c>
      <c r="AP839" s="98" t="str">
        <f t="shared" ca="1" si="893"/>
        <v/>
      </c>
      <c r="AQ839" s="98" t="str">
        <f t="shared" ca="1" si="910"/>
        <v/>
      </c>
      <c r="AR839" s="98" t="str">
        <f t="shared" ca="1" si="910"/>
        <v/>
      </c>
      <c r="AS839" s="98" t="str">
        <f t="shared" ca="1" si="910"/>
        <v/>
      </c>
      <c r="AT839" s="98" t="str">
        <f t="shared" ca="1" si="910"/>
        <v/>
      </c>
      <c r="AU839" s="98" t="str">
        <f t="shared" ca="1" si="910"/>
        <v/>
      </c>
      <c r="AV839" s="98" t="str">
        <f t="shared" ca="1" si="910"/>
        <v/>
      </c>
      <c r="AW839" s="98" t="str">
        <f t="shared" ca="1" si="910"/>
        <v/>
      </c>
      <c r="AX839" s="98" t="str">
        <f t="shared" ca="1" si="910"/>
        <v/>
      </c>
      <c r="AY839" s="98" t="str">
        <f t="shared" ca="1" si="910"/>
        <v/>
      </c>
      <c r="AZ839" s="98" t="str">
        <f t="shared" ca="1" si="910"/>
        <v/>
      </c>
      <c r="BA839" s="98" t="str">
        <f t="shared" ca="1" si="910"/>
        <v/>
      </c>
      <c r="BB839" s="98" t="str">
        <f t="shared" ca="1" si="910"/>
        <v/>
      </c>
      <c r="BC839" s="98" t="str">
        <f t="shared" ca="1" si="910"/>
        <v/>
      </c>
      <c r="BD839" s="98" t="str">
        <f t="shared" ca="1" si="910"/>
        <v/>
      </c>
      <c r="BE839" s="98" t="str">
        <f t="shared" ca="1" si="910"/>
        <v/>
      </c>
      <c r="BF839" s="98" t="str">
        <f t="shared" ca="1" si="910"/>
        <v/>
      </c>
      <c r="BG839" s="98" t="str">
        <f t="shared" ca="1" si="873"/>
        <v/>
      </c>
      <c r="BH839" s="98" t="str">
        <f t="shared" ca="1" si="873"/>
        <v/>
      </c>
      <c r="BJ839" s="98">
        <f t="shared" ca="1" si="911"/>
        <v>0.85528518513341445</v>
      </c>
      <c r="BK839" s="98">
        <f t="shared" ca="1" si="912"/>
        <v>0.47209227766910122</v>
      </c>
      <c r="BL839" s="98">
        <f t="shared" ca="1" si="913"/>
        <v>0.81108126345047538</v>
      </c>
      <c r="BM839" s="98">
        <f t="shared" ca="1" si="914"/>
        <v>1.3770045592894233</v>
      </c>
      <c r="BN839" s="98">
        <f t="shared" ca="1" si="915"/>
        <v>1.39376122103267</v>
      </c>
      <c r="BO839" s="98">
        <f t="shared" ca="1" si="916"/>
        <v>1.6687358517310309</v>
      </c>
      <c r="BP839" s="98">
        <f t="shared" ca="1" si="917"/>
        <v>0.83971766599522923</v>
      </c>
      <c r="BQ839" s="98">
        <f t="shared" ca="1" si="918"/>
        <v>0.60314133459468933</v>
      </c>
      <c r="BR839" s="98">
        <f t="shared" ca="1" si="919"/>
        <v>0.65971148304367144</v>
      </c>
      <c r="BS839" s="98">
        <f t="shared" ca="1" si="920"/>
        <v>0.70688023118834042</v>
      </c>
      <c r="BT839" s="98">
        <f t="shared" ca="1" si="921"/>
        <v>2.0561594941165815</v>
      </c>
      <c r="BU839" s="98">
        <f t="shared" ca="1" si="922"/>
        <v>0.72769301867715241</v>
      </c>
      <c r="BV839" s="98">
        <f t="shared" ca="1" si="923"/>
        <v>0.70624018544171907</v>
      </c>
      <c r="BW839" s="98">
        <f t="shared" ca="1" si="924"/>
        <v>1.207663216309633</v>
      </c>
      <c r="BX839" s="98">
        <f t="shared" ca="1" si="925"/>
        <v>0.52829216583657024</v>
      </c>
      <c r="BY839" s="98">
        <f t="shared" ca="1" si="926"/>
        <v>0.60833411645595137</v>
      </c>
      <c r="BZ839" s="98">
        <f t="shared" ca="1" si="927"/>
        <v>1.9702870464796232</v>
      </c>
      <c r="CA839" s="98">
        <f t="shared" ca="1" si="928"/>
        <v>1.0335916631347861</v>
      </c>
      <c r="CB839" s="98">
        <f t="shared" ca="1" si="929"/>
        <v>0.42942078099953995</v>
      </c>
      <c r="CC839" s="98">
        <f t="shared" ca="1" si="930"/>
        <v>0.44099526338236261</v>
      </c>
      <c r="CD839" s="98" t="str">
        <f t="shared" si="932"/>
        <v/>
      </c>
      <c r="CE839" s="98" t="str">
        <f t="shared" si="932"/>
        <v/>
      </c>
      <c r="CF839" s="98" t="str">
        <f t="shared" si="932"/>
        <v/>
      </c>
      <c r="CG839" s="98" t="str">
        <f t="shared" si="932"/>
        <v/>
      </c>
      <c r="CH839" s="98" t="str">
        <f t="shared" si="932"/>
        <v/>
      </c>
      <c r="CI839" s="98" t="str">
        <f t="shared" si="932"/>
        <v/>
      </c>
      <c r="CJ839" s="98" t="str">
        <f t="shared" si="932"/>
        <v/>
      </c>
      <c r="CK839" s="98" t="str">
        <f t="shared" si="932"/>
        <v/>
      </c>
      <c r="CL839" s="98" t="str">
        <f t="shared" si="932"/>
        <v/>
      </c>
      <c r="CM839" s="98" t="str">
        <f t="shared" si="931"/>
        <v/>
      </c>
      <c r="CN839" s="98" t="str">
        <f t="shared" si="897"/>
        <v/>
      </c>
      <c r="CO839" s="98" t="str">
        <f t="shared" si="897"/>
        <v/>
      </c>
      <c r="CP839" s="98" t="str">
        <f t="shared" si="897"/>
        <v/>
      </c>
      <c r="CQ839" s="98" t="str">
        <f t="shared" si="897"/>
        <v/>
      </c>
      <c r="CR839" s="98" t="str">
        <f t="shared" si="897"/>
        <v/>
      </c>
      <c r="CS839" s="98" t="str">
        <f t="shared" si="897"/>
        <v/>
      </c>
      <c r="CT839" s="98" t="str">
        <f t="shared" si="897"/>
        <v/>
      </c>
      <c r="CU839" s="98" t="str">
        <f t="shared" si="897"/>
        <v/>
      </c>
      <c r="CV839" s="98" t="str">
        <f t="shared" si="897"/>
        <v/>
      </c>
      <c r="CW839" s="98" t="str">
        <f t="shared" si="897"/>
        <v/>
      </c>
      <c r="CX839" s="98" t="str">
        <f t="shared" si="897"/>
        <v/>
      </c>
      <c r="CY839" s="98" t="str">
        <f t="shared" si="897"/>
        <v/>
      </c>
      <c r="CZ839" s="98" t="str">
        <f t="shared" si="897"/>
        <v/>
      </c>
      <c r="DA839" s="98" t="str">
        <f t="shared" si="864"/>
        <v/>
      </c>
      <c r="DB839" s="98" t="str">
        <f t="shared" si="864"/>
        <v/>
      </c>
      <c r="DC839" s="98" t="str">
        <f t="shared" si="864"/>
        <v/>
      </c>
      <c r="DD839" s="98" t="str">
        <f t="shared" si="864"/>
        <v/>
      </c>
      <c r="DE839" s="98" t="str">
        <f t="shared" si="864"/>
        <v/>
      </c>
      <c r="DF839" s="98" t="str">
        <f t="shared" si="864"/>
        <v/>
      </c>
      <c r="DG839" s="98" t="str">
        <f t="shared" si="864"/>
        <v/>
      </c>
      <c r="EE839" s="100">
        <f t="shared" ca="1" si="898"/>
        <v>0</v>
      </c>
      <c r="EF839" s="100">
        <f t="shared" ca="1" si="898"/>
        <v>209.26355257342777</v>
      </c>
      <c r="EG839" s="100">
        <f t="shared" ca="1" si="898"/>
        <v>401.51643607751691</v>
      </c>
      <c r="EH839" s="100">
        <f t="shared" ca="1" si="898"/>
        <v>577.52094190202547</v>
      </c>
      <c r="EI839" s="100">
        <f t="shared" ca="1" si="898"/>
        <v>738.00899679853364</v>
      </c>
      <c r="EJ839" s="100">
        <f t="shared" ca="1" si="898"/>
        <v>883.68329681106229</v>
      </c>
      <c r="EK839" s="100">
        <f t="shared" ca="1" si="898"/>
        <v>1015.2184005552413</v>
      </c>
      <c r="EL839" s="100">
        <f t="shared" ca="1" si="898"/>
        <v>1133.2617832628925</v>
      </c>
      <c r="EM839" s="100">
        <f t="shared" ca="1" si="898"/>
        <v>1238.434852960535</v>
      </c>
      <c r="EN839" s="100">
        <f t="shared" ca="1" si="898"/>
        <v>1331.3339301035512</v>
      </c>
      <c r="EO839" s="100">
        <f t="shared" ca="1" si="898"/>
        <v>1412.531191942589</v>
      </c>
      <c r="EP839" s="100">
        <f t="shared" ca="1" si="898"/>
        <v>1482.5755828551091</v>
      </c>
      <c r="EQ839" s="100">
        <f t="shared" ca="1" si="898"/>
        <v>1541.9936918327999</v>
      </c>
      <c r="ER839" s="100">
        <f t="shared" ca="1" si="898"/>
        <v>1591.2905982748043</v>
      </c>
      <c r="ES839" s="100">
        <f t="shared" ca="1" si="898"/>
        <v>1630.9506871973285</v>
      </c>
      <c r="ET839" s="100">
        <f t="shared" ca="1" si="898"/>
        <v>1661.438434932109</v>
      </c>
      <c r="EU839" s="100">
        <f t="shared" ca="1" si="895"/>
        <v>1683.1991663494482</v>
      </c>
      <c r="EV839" s="100">
        <f t="shared" ca="1" si="895"/>
        <v>1696.6597846059753</v>
      </c>
      <c r="EW839" s="100">
        <f t="shared" ca="1" si="895"/>
        <v>1702.2294743829461</v>
      </c>
      <c r="EX839" s="100">
        <f t="shared" ca="1" si="895"/>
        <v>1700.3003795477125</v>
      </c>
      <c r="EY839" s="100">
        <f t="shared" ca="1" si="895"/>
        <v>1691.2482561389302</v>
      </c>
      <c r="FA839" s="99">
        <f t="shared" ca="1" si="900"/>
        <v>0</v>
      </c>
      <c r="FB839" s="99">
        <f t="shared" ca="1" si="900"/>
        <v>0</v>
      </c>
      <c r="FC839" s="99">
        <f t="shared" ca="1" si="900"/>
        <v>0</v>
      </c>
      <c r="FD839" s="99">
        <f t="shared" ca="1" si="900"/>
        <v>0</v>
      </c>
      <c r="FE839" s="99">
        <f t="shared" ca="1" si="900"/>
        <v>0</v>
      </c>
      <c r="FF839" s="99">
        <f t="shared" ca="1" si="900"/>
        <v>0</v>
      </c>
      <c r="FG839" s="99">
        <f t="shared" ca="1" si="900"/>
        <v>0</v>
      </c>
      <c r="FH839" s="99">
        <f t="shared" ca="1" si="900"/>
        <v>0</v>
      </c>
      <c r="FI839" s="99">
        <f t="shared" ca="1" si="900"/>
        <v>0</v>
      </c>
      <c r="FJ839" s="99">
        <f t="shared" ca="1" si="900"/>
        <v>0</v>
      </c>
      <c r="FK839" s="99">
        <f t="shared" ca="1" si="900"/>
        <v>0</v>
      </c>
      <c r="FL839" s="99">
        <f t="shared" ca="1" si="900"/>
        <v>0</v>
      </c>
      <c r="FM839" s="99">
        <f t="shared" ca="1" si="900"/>
        <v>0</v>
      </c>
      <c r="FN839" s="99">
        <f t="shared" ca="1" si="900"/>
        <v>0</v>
      </c>
      <c r="FO839" s="99">
        <f t="shared" ca="1" si="900"/>
        <v>0</v>
      </c>
      <c r="FP839" s="99">
        <f t="shared" ca="1" si="900"/>
        <v>0</v>
      </c>
      <c r="FQ839" s="99">
        <f t="shared" ca="1" si="899"/>
        <v>0</v>
      </c>
      <c r="FR839" s="99">
        <f t="shared" ca="1" si="899"/>
        <v>0</v>
      </c>
      <c r="FS839" s="99">
        <f t="shared" ca="1" si="899"/>
        <v>1</v>
      </c>
      <c r="FT839" s="99">
        <f t="shared" ca="1" si="899"/>
        <v>1</v>
      </c>
      <c r="FU839" s="99">
        <f t="shared" ca="1" si="899"/>
        <v>1</v>
      </c>
      <c r="FV839" s="99">
        <f t="shared" ca="1" si="899"/>
        <v>1</v>
      </c>
      <c r="FW839" s="99">
        <f t="shared" ca="1" si="899"/>
        <v>1</v>
      </c>
      <c r="FX839" s="99">
        <f t="shared" ca="1" si="899"/>
        <v>1</v>
      </c>
      <c r="FY839" s="99">
        <f t="shared" ca="1" si="899"/>
        <v>1</v>
      </c>
      <c r="FZ839" s="99">
        <f t="shared" ca="1" si="899"/>
        <v>1</v>
      </c>
      <c r="GA839" s="99">
        <f t="shared" ca="1" si="899"/>
        <v>1</v>
      </c>
      <c r="GB839" s="99">
        <f t="shared" ca="1" si="899"/>
        <v>1</v>
      </c>
      <c r="GC839" s="99">
        <f t="shared" ca="1" si="899"/>
        <v>1</v>
      </c>
      <c r="GD839" s="99">
        <f t="shared" ca="1" si="899"/>
        <v>1</v>
      </c>
      <c r="GE839" s="99">
        <f t="shared" ca="1" si="899"/>
        <v>1</v>
      </c>
    </row>
    <row r="840" spans="1:187" x14ac:dyDescent="0.2">
      <c r="A840" s="96">
        <f t="shared" ca="1" si="901"/>
        <v>1.8080663484407371</v>
      </c>
      <c r="B840" s="97">
        <f t="shared" ca="1" si="902"/>
        <v>1.4262070344951E-3</v>
      </c>
      <c r="C840" s="92">
        <f t="shared" ca="1" si="903"/>
        <v>0.42136520736387151</v>
      </c>
      <c r="D840" s="166">
        <f t="shared" ca="1" si="904"/>
        <v>1.8968406674291363</v>
      </c>
      <c r="E840" s="100">
        <f t="shared" ca="1" si="905"/>
        <v>1329.989701039897</v>
      </c>
      <c r="F840" s="100">
        <f t="shared" ca="1" si="906"/>
        <v>488.40035186634071</v>
      </c>
      <c r="G840" s="100">
        <f t="shared" ca="1" si="907"/>
        <v>1622.0014240443879</v>
      </c>
      <c r="H840" s="99">
        <f t="shared" ca="1" si="908"/>
        <v>1133.6010721780472</v>
      </c>
      <c r="I840" s="92">
        <f t="shared" ca="1" si="909"/>
        <v>0.6965600174816573</v>
      </c>
      <c r="J840" s="12" t="s">
        <v>867</v>
      </c>
      <c r="K840" s="98">
        <f t="shared" ca="1" si="896"/>
        <v>0.47482989049979629</v>
      </c>
      <c r="L840" s="98">
        <f t="shared" ca="1" si="896"/>
        <v>-0.24054431571504598</v>
      </c>
      <c r="M840" s="98">
        <f t="shared" ca="1" si="896"/>
        <v>-0.27307345147721351</v>
      </c>
      <c r="N840" s="98">
        <f t="shared" ca="1" si="896"/>
        <v>7.6424226338327461E-2</v>
      </c>
      <c r="O840" s="98">
        <f t="shared" ca="1" si="896"/>
        <v>-0.42553294658484209</v>
      </c>
      <c r="P840" s="98">
        <f t="shared" ca="1" si="896"/>
        <v>-0.19763066220007386</v>
      </c>
      <c r="Q840" s="98">
        <f t="shared" ca="1" si="896"/>
        <v>-9.0450796487645757E-2</v>
      </c>
      <c r="R840" s="98">
        <f t="shared" ca="1" si="896"/>
        <v>-0.27307345147721351</v>
      </c>
      <c r="S840" s="98">
        <f t="shared" ca="1" si="896"/>
        <v>-0.19763066220007386</v>
      </c>
      <c r="T840" s="98">
        <f t="shared" ca="1" si="896"/>
        <v>-9.0450796487645757E-2</v>
      </c>
      <c r="U840" s="98">
        <f t="shared" ca="1" si="896"/>
        <v>-0.19763066220007386</v>
      </c>
      <c r="V840" s="98">
        <f t="shared" ca="1" si="896"/>
        <v>-0.11940836732938409</v>
      </c>
      <c r="W840" s="98">
        <f t="shared" ca="1" si="896"/>
        <v>-0.27307345147721351</v>
      </c>
      <c r="X840" s="98">
        <f t="shared" ca="1" si="896"/>
        <v>0.29384421476918909</v>
      </c>
      <c r="Y840" s="98">
        <f t="shared" ca="1" si="896"/>
        <v>-0.4294954805311485</v>
      </c>
      <c r="Z840" s="98">
        <f t="shared" ca="1" si="896"/>
        <v>1.0436803365701077</v>
      </c>
      <c r="AA840" s="98">
        <f t="shared" ca="1" si="894"/>
        <v>-0.4091117667124613</v>
      </c>
      <c r="AB840" s="98">
        <f t="shared" ca="1" si="894"/>
        <v>-0.4091117667124613</v>
      </c>
      <c r="AC840" s="98">
        <f t="shared" ca="1" si="894"/>
        <v>1.0436803365701077</v>
      </c>
      <c r="AD840" s="98">
        <f t="shared" ca="1" si="894"/>
        <v>7.6424226338327461E-2</v>
      </c>
      <c r="AE840" s="98" t="str">
        <f t="shared" ca="1" si="894"/>
        <v/>
      </c>
      <c r="AF840" s="98" t="str">
        <f t="shared" ca="1" si="893"/>
        <v/>
      </c>
      <c r="AG840" s="98" t="str">
        <f t="shared" ca="1" si="893"/>
        <v/>
      </c>
      <c r="AH840" s="98" t="str">
        <f t="shared" ca="1" si="893"/>
        <v/>
      </c>
      <c r="AI840" s="98" t="str">
        <f t="shared" ca="1" si="893"/>
        <v/>
      </c>
      <c r="AJ840" s="98" t="str">
        <f t="shared" ca="1" si="893"/>
        <v/>
      </c>
      <c r="AK840" s="98" t="str">
        <f t="shared" ca="1" si="893"/>
        <v/>
      </c>
      <c r="AL840" s="98" t="str">
        <f t="shared" ca="1" si="893"/>
        <v/>
      </c>
      <c r="AM840" s="98" t="str">
        <f t="shared" ca="1" si="893"/>
        <v/>
      </c>
      <c r="AN840" s="98" t="str">
        <f t="shared" ca="1" si="893"/>
        <v/>
      </c>
      <c r="AO840" s="98" t="str">
        <f t="shared" ca="1" si="893"/>
        <v/>
      </c>
      <c r="AP840" s="98" t="str">
        <f t="shared" ca="1" si="893"/>
        <v/>
      </c>
      <c r="AQ840" s="98" t="str">
        <f t="shared" ca="1" si="910"/>
        <v/>
      </c>
      <c r="AR840" s="98" t="str">
        <f t="shared" ca="1" si="910"/>
        <v/>
      </c>
      <c r="AS840" s="98" t="str">
        <f t="shared" ca="1" si="910"/>
        <v/>
      </c>
      <c r="AT840" s="98" t="str">
        <f t="shared" ca="1" si="910"/>
        <v/>
      </c>
      <c r="AU840" s="98" t="str">
        <f t="shared" ca="1" si="910"/>
        <v/>
      </c>
      <c r="AV840" s="98" t="str">
        <f t="shared" ca="1" si="910"/>
        <v/>
      </c>
      <c r="AW840" s="98" t="str">
        <f t="shared" ca="1" si="910"/>
        <v/>
      </c>
      <c r="AX840" s="98" t="str">
        <f t="shared" ca="1" si="910"/>
        <v/>
      </c>
      <c r="AY840" s="98" t="str">
        <f t="shared" ca="1" si="910"/>
        <v/>
      </c>
      <c r="AZ840" s="98" t="str">
        <f t="shared" ca="1" si="910"/>
        <v/>
      </c>
      <c r="BA840" s="98" t="str">
        <f t="shared" ca="1" si="910"/>
        <v/>
      </c>
      <c r="BB840" s="98" t="str">
        <f t="shared" ca="1" si="910"/>
        <v/>
      </c>
      <c r="BC840" s="98" t="str">
        <f t="shared" ca="1" si="910"/>
        <v/>
      </c>
      <c r="BD840" s="98" t="str">
        <f t="shared" ca="1" si="910"/>
        <v/>
      </c>
      <c r="BE840" s="98" t="str">
        <f t="shared" ca="1" si="910"/>
        <v/>
      </c>
      <c r="BF840" s="98" t="str">
        <f t="shared" ca="1" si="910"/>
        <v/>
      </c>
      <c r="BG840" s="98" t="str">
        <f t="shared" ca="1" si="873"/>
        <v/>
      </c>
      <c r="BH840" s="98" t="str">
        <f t="shared" ca="1" si="873"/>
        <v/>
      </c>
      <c r="BJ840" s="98">
        <f t="shared" ca="1" si="911"/>
        <v>1.4205658721208565</v>
      </c>
      <c r="BK840" s="98">
        <f t="shared" ca="1" si="912"/>
        <v>0.64065972866651655</v>
      </c>
      <c r="BL840" s="98">
        <f t="shared" ca="1" si="913"/>
        <v>0.67837886423184179</v>
      </c>
      <c r="BM840" s="98">
        <f t="shared" ca="1" si="914"/>
        <v>1.0400896419471464</v>
      </c>
      <c r="BN840" s="98">
        <f t="shared" ca="1" si="915"/>
        <v>0.55488913076722346</v>
      </c>
      <c r="BO840" s="98">
        <f t="shared" ca="1" si="916"/>
        <v>0.42742485296084931</v>
      </c>
      <c r="BP840" s="98">
        <f t="shared" ca="1" si="917"/>
        <v>0.72540723728446199</v>
      </c>
      <c r="BQ840" s="98">
        <f t="shared" ca="1" si="918"/>
        <v>0.30620825089435433</v>
      </c>
      <c r="BR840" s="98">
        <f t="shared" ca="1" si="919"/>
        <v>0.5664746816035745</v>
      </c>
      <c r="BS840" s="98">
        <f t="shared" ca="1" si="920"/>
        <v>0.88950288617790818</v>
      </c>
      <c r="BT840" s="98">
        <f t="shared" ca="1" si="921"/>
        <v>0.81484849534639991</v>
      </c>
      <c r="BU840" s="98">
        <f t="shared" ca="1" si="922"/>
        <v>0.88135810282498184</v>
      </c>
      <c r="BV840" s="98">
        <f t="shared" ca="1" si="923"/>
        <v>0.57353778622308549</v>
      </c>
      <c r="BW840" s="98">
        <f t="shared" ca="1" si="924"/>
        <v>1.207663216309633</v>
      </c>
      <c r="BX840" s="98">
        <f t="shared" ca="1" si="925"/>
        <v>0.23916773756400167</v>
      </c>
      <c r="BY840" s="98">
        <f t="shared" ca="1" si="926"/>
        <v>2.0815099335572076</v>
      </c>
      <c r="BZ840" s="98">
        <f t="shared" ca="1" si="927"/>
        <v>0.51749494319705414</v>
      </c>
      <c r="CA840" s="98">
        <f t="shared" ca="1" si="928"/>
        <v>0.14965000592252842</v>
      </c>
      <c r="CB840" s="98">
        <f t="shared" ca="1" si="929"/>
        <v>1.8822128842821089</v>
      </c>
      <c r="CC840" s="98">
        <f t="shared" ca="1" si="930"/>
        <v>0.92653125643315137</v>
      </c>
      <c r="CD840" s="98" t="str">
        <f t="shared" si="932"/>
        <v/>
      </c>
      <c r="CE840" s="98" t="str">
        <f t="shared" si="932"/>
        <v/>
      </c>
      <c r="CF840" s="98" t="str">
        <f t="shared" si="932"/>
        <v/>
      </c>
      <c r="CG840" s="98" t="str">
        <f t="shared" si="932"/>
        <v/>
      </c>
      <c r="CH840" s="98" t="str">
        <f t="shared" si="932"/>
        <v/>
      </c>
      <c r="CI840" s="98" t="str">
        <f t="shared" si="932"/>
        <v/>
      </c>
      <c r="CJ840" s="98" t="str">
        <f t="shared" si="932"/>
        <v/>
      </c>
      <c r="CK840" s="98" t="str">
        <f t="shared" si="932"/>
        <v/>
      </c>
      <c r="CL840" s="98" t="str">
        <f t="shared" si="932"/>
        <v/>
      </c>
      <c r="CM840" s="98" t="str">
        <f t="shared" si="931"/>
        <v/>
      </c>
      <c r="CN840" s="98" t="str">
        <f t="shared" si="897"/>
        <v/>
      </c>
      <c r="CO840" s="98" t="str">
        <f t="shared" si="897"/>
        <v/>
      </c>
      <c r="CP840" s="98" t="str">
        <f t="shared" si="897"/>
        <v/>
      </c>
      <c r="CQ840" s="98" t="str">
        <f t="shared" si="897"/>
        <v/>
      </c>
      <c r="CR840" s="98" t="str">
        <f t="shared" si="897"/>
        <v/>
      </c>
      <c r="CS840" s="98" t="str">
        <f t="shared" si="897"/>
        <v/>
      </c>
      <c r="CT840" s="98" t="str">
        <f t="shared" si="897"/>
        <v/>
      </c>
      <c r="CU840" s="98" t="str">
        <f t="shared" si="897"/>
        <v/>
      </c>
      <c r="CV840" s="98" t="str">
        <f t="shared" si="897"/>
        <v/>
      </c>
      <c r="CW840" s="98" t="str">
        <f t="shared" si="897"/>
        <v/>
      </c>
      <c r="CX840" s="98" t="str">
        <f t="shared" si="897"/>
        <v/>
      </c>
      <c r="CY840" s="98" t="str">
        <f t="shared" si="897"/>
        <v/>
      </c>
      <c r="CZ840" s="98" t="str">
        <f t="shared" si="897"/>
        <v/>
      </c>
      <c r="DA840" s="98" t="str">
        <f t="shared" si="897"/>
        <v/>
      </c>
      <c r="DB840" s="98" t="str">
        <f t="shared" si="897"/>
        <v/>
      </c>
      <c r="DC840" s="98" t="str">
        <f t="shared" si="897"/>
        <v/>
      </c>
      <c r="DD840" s="98" t="str">
        <f t="shared" ref="DD840:DG903" si="933">IF(DD$61&gt;0,BE$63+BE840,"")</f>
        <v/>
      </c>
      <c r="DE840" s="98" t="str">
        <f t="shared" si="933"/>
        <v/>
      </c>
      <c r="DF840" s="98" t="str">
        <f t="shared" si="933"/>
        <v/>
      </c>
      <c r="DG840" s="98" t="str">
        <f t="shared" si="933"/>
        <v/>
      </c>
      <c r="EE840" s="100">
        <f t="shared" ca="1" si="898"/>
        <v>0</v>
      </c>
      <c r="EF840" s="100">
        <f t="shared" ca="1" si="898"/>
        <v>376.0364393603831</v>
      </c>
      <c r="EG840" s="100">
        <f t="shared" ca="1" si="898"/>
        <v>659.97410232617767</v>
      </c>
      <c r="EH840" s="100">
        <f t="shared" ca="1" si="898"/>
        <v>865.90393330501968</v>
      </c>
      <c r="EI840" s="100">
        <f t="shared" ca="1" si="898"/>
        <v>1006.0005311646123</v>
      </c>
      <c r="EJ840" s="100">
        <f t="shared" ca="1" si="898"/>
        <v>1090.7664803694163</v>
      </c>
      <c r="EK840" s="100">
        <f t="shared" ca="1" si="898"/>
        <v>1129.2467763435693</v>
      </c>
      <c r="EL840" s="100">
        <f t="shared" ca="1" si="898"/>
        <v>1129.216903804589</v>
      </c>
      <c r="EM840" s="100">
        <f t="shared" ca="1" si="898"/>
        <v>1097.3477119694321</v>
      </c>
      <c r="EN840" s="100">
        <f t="shared" ca="1" si="898"/>
        <v>1039.3498632941728</v>
      </c>
      <c r="EO840" s="100">
        <f t="shared" ca="1" si="898"/>
        <v>960.10030737599016</v>
      </c>
      <c r="EP840" s="100">
        <f t="shared" ca="1" si="898"/>
        <v>863.75294403177497</v>
      </c>
      <c r="EQ840" s="100">
        <f t="shared" ca="1" si="898"/>
        <v>753.83538511974768</v>
      </c>
      <c r="ER840" s="100">
        <f t="shared" ca="1" si="898"/>
        <v>633.33349961547799</v>
      </c>
      <c r="ES840" s="100">
        <f t="shared" ca="1" si="898"/>
        <v>504.76522744268459</v>
      </c>
      <c r="ET840" s="100">
        <f t="shared" ca="1" si="898"/>
        <v>370.24497162074317</v>
      </c>
      <c r="EU840" s="100">
        <f t="shared" ca="1" si="895"/>
        <v>231.53972278857805</v>
      </c>
      <c r="EV840" s="100">
        <f t="shared" ca="1" si="895"/>
        <v>90.117932760106441</v>
      </c>
      <c r="EW840" s="100">
        <f t="shared" ca="1" si="895"/>
        <v>-52.807967614459585</v>
      </c>
      <c r="EX840" s="100">
        <f t="shared" ca="1" si="895"/>
        <v>-196.24461820366969</v>
      </c>
      <c r="EY840" s="100">
        <f t="shared" ca="1" si="895"/>
        <v>-339.38565353133595</v>
      </c>
      <c r="FA840" s="99">
        <f t="shared" ca="1" si="900"/>
        <v>0</v>
      </c>
      <c r="FB840" s="99">
        <f t="shared" ca="1" si="900"/>
        <v>0</v>
      </c>
      <c r="FC840" s="99">
        <f t="shared" ca="1" si="900"/>
        <v>0</v>
      </c>
      <c r="FD840" s="99">
        <f t="shared" ca="1" si="900"/>
        <v>0</v>
      </c>
      <c r="FE840" s="99">
        <f t="shared" ca="1" si="900"/>
        <v>0</v>
      </c>
      <c r="FF840" s="99">
        <f t="shared" ca="1" si="900"/>
        <v>0</v>
      </c>
      <c r="FG840" s="99">
        <f t="shared" ca="1" si="900"/>
        <v>0</v>
      </c>
      <c r="FH840" s="99">
        <f t="shared" ca="1" si="900"/>
        <v>1</v>
      </c>
      <c r="FI840" s="99">
        <f t="shared" ca="1" si="900"/>
        <v>1</v>
      </c>
      <c r="FJ840" s="99">
        <f t="shared" ca="1" si="900"/>
        <v>1</v>
      </c>
      <c r="FK840" s="99">
        <f t="shared" ca="1" si="900"/>
        <v>1</v>
      </c>
      <c r="FL840" s="99">
        <f t="shared" ca="1" si="900"/>
        <v>1</v>
      </c>
      <c r="FM840" s="99">
        <f t="shared" ca="1" si="900"/>
        <v>1</v>
      </c>
      <c r="FN840" s="99">
        <f t="shared" ca="1" si="900"/>
        <v>1</v>
      </c>
      <c r="FO840" s="99">
        <f t="shared" ca="1" si="900"/>
        <v>0</v>
      </c>
      <c r="FP840" s="99">
        <f t="shared" ca="1" si="900"/>
        <v>0</v>
      </c>
      <c r="FQ840" s="99">
        <f t="shared" ca="1" si="899"/>
        <v>0</v>
      </c>
      <c r="FR840" s="99">
        <f t="shared" ca="1" si="899"/>
        <v>0</v>
      </c>
      <c r="FS840" s="99">
        <f t="shared" ca="1" si="899"/>
        <v>0</v>
      </c>
      <c r="FT840" s="99">
        <f t="shared" ca="1" si="899"/>
        <v>0</v>
      </c>
      <c r="FU840" s="99">
        <f t="shared" ca="1" si="899"/>
        <v>0</v>
      </c>
      <c r="FV840" s="99">
        <f t="shared" ca="1" si="899"/>
        <v>0</v>
      </c>
      <c r="FW840" s="99">
        <f t="shared" ca="1" si="899"/>
        <v>0</v>
      </c>
      <c r="FX840" s="99">
        <f t="shared" ca="1" si="899"/>
        <v>0</v>
      </c>
      <c r="FY840" s="99">
        <f t="shared" ca="1" si="899"/>
        <v>0</v>
      </c>
      <c r="FZ840" s="99">
        <f t="shared" ca="1" si="899"/>
        <v>0</v>
      </c>
      <c r="GA840" s="99">
        <f t="shared" ca="1" si="899"/>
        <v>0</v>
      </c>
      <c r="GB840" s="99">
        <f t="shared" ca="1" si="899"/>
        <v>0</v>
      </c>
      <c r="GC840" s="99">
        <f t="shared" ca="1" si="899"/>
        <v>0</v>
      </c>
      <c r="GD840" s="99">
        <f t="shared" ca="1" si="899"/>
        <v>0</v>
      </c>
      <c r="GE840" s="99">
        <f t="shared" ca="1" si="899"/>
        <v>0</v>
      </c>
    </row>
    <row r="841" spans="1:187" x14ac:dyDescent="0.2">
      <c r="A841" s="96">
        <f t="shared" ca="1" si="901"/>
        <v>0.9830516466432121</v>
      </c>
      <c r="B841" s="97">
        <f t="shared" ca="1" si="902"/>
        <v>2.869483090850087E-4</v>
      </c>
      <c r="C841" s="92">
        <f t="shared" ca="1" si="903"/>
        <v>0.34252081022599684</v>
      </c>
      <c r="D841" s="166">
        <f t="shared" ca="1" si="904"/>
        <v>1.0417118993621488</v>
      </c>
      <c r="E841" s="100">
        <f t="shared" ca="1" si="905"/>
        <v>3630.3120331458049</v>
      </c>
      <c r="F841" s="100">
        <f t="shared" ca="1" si="906"/>
        <v>1550.4342695401117</v>
      </c>
      <c r="G841" s="100">
        <f t="shared" ca="1" si="907"/>
        <v>2816.0986593335911</v>
      </c>
      <c r="H841" s="99">
        <f t="shared" ca="1" si="908"/>
        <v>1265.6643897934794</v>
      </c>
      <c r="I841" s="92">
        <f t="shared" ca="1" si="909"/>
        <v>0.44489449199198572</v>
      </c>
      <c r="J841" s="12" t="s">
        <v>868</v>
      </c>
      <c r="K841" s="98">
        <f t="shared" ca="1" si="896"/>
        <v>-0.14037105225857993</v>
      </c>
      <c r="L841" s="98">
        <f t="shared" ca="1" si="896"/>
        <v>0.41333914368060443</v>
      </c>
      <c r="M841" s="98">
        <f t="shared" ca="1" si="896"/>
        <v>-0.14037105225857993</v>
      </c>
      <c r="N841" s="98">
        <f t="shared" ca="1" si="896"/>
        <v>0.47482989049979629</v>
      </c>
      <c r="O841" s="98">
        <f t="shared" ca="1" si="896"/>
        <v>0.41333914368060443</v>
      </c>
      <c r="P841" s="98">
        <f t="shared" ca="1" si="896"/>
        <v>0.41333914368060443</v>
      </c>
      <c r="Q841" s="98">
        <f t="shared" ca="1" si="896"/>
        <v>-0.14037105225857993</v>
      </c>
      <c r="R841" s="98">
        <f t="shared" ca="1" si="896"/>
        <v>0.47482989049979629</v>
      </c>
      <c r="S841" s="98">
        <f t="shared" ca="1" si="896"/>
        <v>-0.19763066220007386</v>
      </c>
      <c r="T841" s="98">
        <f t="shared" ca="1" si="896"/>
        <v>-0.27307345147721351</v>
      </c>
      <c r="U841" s="98">
        <f t="shared" ca="1" si="896"/>
        <v>-9.0450796487645757E-2</v>
      </c>
      <c r="V841" s="98">
        <f t="shared" ca="1" si="896"/>
        <v>-0.548765446623804</v>
      </c>
      <c r="W841" s="98">
        <f t="shared" ca="1" si="896"/>
        <v>-0.4091117667124613</v>
      </c>
      <c r="X841" s="98">
        <f t="shared" ca="1" si="896"/>
        <v>7.6424226338327461E-2</v>
      </c>
      <c r="Y841" s="98">
        <f t="shared" ca="1" si="896"/>
        <v>-0.24054431571504598</v>
      </c>
      <c r="Z841" s="98">
        <f t="shared" ca="1" si="896"/>
        <v>-0.42553294658484209</v>
      </c>
      <c r="AA841" s="98">
        <f t="shared" ca="1" si="894"/>
        <v>-0.42553294658484209</v>
      </c>
      <c r="AB841" s="98">
        <f t="shared" ca="1" si="894"/>
        <v>-0.14037105225857993</v>
      </c>
      <c r="AC841" s="98">
        <f t="shared" ca="1" si="894"/>
        <v>-0.548765446623804</v>
      </c>
      <c r="AD841" s="98">
        <f t="shared" ca="1" si="894"/>
        <v>2.3859632223121485E-2</v>
      </c>
      <c r="AE841" s="98" t="str">
        <f t="shared" ca="1" si="894"/>
        <v/>
      </c>
      <c r="AF841" s="98" t="str">
        <f t="shared" ca="1" si="893"/>
        <v/>
      </c>
      <c r="AG841" s="98" t="str">
        <f t="shared" ca="1" si="893"/>
        <v/>
      </c>
      <c r="AH841" s="98" t="str">
        <f t="shared" ca="1" si="893"/>
        <v/>
      </c>
      <c r="AI841" s="98" t="str">
        <f t="shared" ca="1" si="893"/>
        <v/>
      </c>
      <c r="AJ841" s="98" t="str">
        <f t="shared" ca="1" si="893"/>
        <v/>
      </c>
      <c r="AK841" s="98" t="str">
        <f t="shared" ca="1" si="893"/>
        <v/>
      </c>
      <c r="AL841" s="98" t="str">
        <f t="shared" ca="1" si="893"/>
        <v/>
      </c>
      <c r="AM841" s="98" t="str">
        <f t="shared" ca="1" si="893"/>
        <v/>
      </c>
      <c r="AN841" s="98" t="str">
        <f t="shared" ca="1" si="893"/>
        <v/>
      </c>
      <c r="AO841" s="98" t="str">
        <f t="shared" ca="1" si="893"/>
        <v/>
      </c>
      <c r="AP841" s="98" t="str">
        <f t="shared" ca="1" si="893"/>
        <v/>
      </c>
      <c r="AQ841" s="98" t="str">
        <f t="shared" ca="1" si="910"/>
        <v/>
      </c>
      <c r="AR841" s="98" t="str">
        <f t="shared" ca="1" si="910"/>
        <v/>
      </c>
      <c r="AS841" s="98" t="str">
        <f t="shared" ca="1" si="910"/>
        <v/>
      </c>
      <c r="AT841" s="98" t="str">
        <f t="shared" ca="1" si="910"/>
        <v/>
      </c>
      <c r="AU841" s="98" t="str">
        <f t="shared" ca="1" si="910"/>
        <v/>
      </c>
      <c r="AV841" s="98" t="str">
        <f t="shared" ca="1" si="910"/>
        <v/>
      </c>
      <c r="AW841" s="98" t="str">
        <f t="shared" ca="1" si="910"/>
        <v/>
      </c>
      <c r="AX841" s="98" t="str">
        <f t="shared" ca="1" si="910"/>
        <v/>
      </c>
      <c r="AY841" s="98" t="str">
        <f t="shared" ca="1" si="910"/>
        <v/>
      </c>
      <c r="AZ841" s="98" t="str">
        <f t="shared" ca="1" si="910"/>
        <v/>
      </c>
      <c r="BA841" s="98" t="str">
        <f t="shared" ca="1" si="910"/>
        <v/>
      </c>
      <c r="BB841" s="98" t="str">
        <f t="shared" ca="1" si="910"/>
        <v/>
      </c>
      <c r="BC841" s="98" t="str">
        <f t="shared" ca="1" si="910"/>
        <v/>
      </c>
      <c r="BD841" s="98" t="str">
        <f t="shared" ca="1" si="910"/>
        <v/>
      </c>
      <c r="BE841" s="98" t="str">
        <f t="shared" ca="1" si="910"/>
        <v/>
      </c>
      <c r="BF841" s="98" t="str">
        <f t="shared" ca="1" si="910"/>
        <v/>
      </c>
      <c r="BG841" s="98" t="str">
        <f t="shared" ca="1" si="873"/>
        <v/>
      </c>
      <c r="BH841" s="98" t="str">
        <f t="shared" ca="1" si="873"/>
        <v/>
      </c>
      <c r="BJ841" s="98">
        <f t="shared" ca="1" si="911"/>
        <v>0.80536492936248028</v>
      </c>
      <c r="BK841" s="98">
        <f t="shared" ca="1" si="912"/>
        <v>1.2945431880621669</v>
      </c>
      <c r="BL841" s="98">
        <f t="shared" ca="1" si="913"/>
        <v>0.81108126345047538</v>
      </c>
      <c r="BM841" s="98">
        <f t="shared" ca="1" si="914"/>
        <v>1.4384953061086152</v>
      </c>
      <c r="BN841" s="98">
        <f t="shared" ca="1" si="915"/>
        <v>1.39376122103267</v>
      </c>
      <c r="BO841" s="98">
        <f t="shared" ca="1" si="916"/>
        <v>1.0383946588415276</v>
      </c>
      <c r="BP841" s="98">
        <f t="shared" ca="1" si="917"/>
        <v>0.67548698151352782</v>
      </c>
      <c r="BQ841" s="98">
        <f t="shared" ca="1" si="918"/>
        <v>1.0541115928713642</v>
      </c>
      <c r="BR841" s="98">
        <f t="shared" ca="1" si="919"/>
        <v>0.5664746816035745</v>
      </c>
      <c r="BS841" s="98">
        <f t="shared" ca="1" si="920"/>
        <v>0.70688023118834042</v>
      </c>
      <c r="BT841" s="98">
        <f t="shared" ca="1" si="921"/>
        <v>0.92202836105882802</v>
      </c>
      <c r="BU841" s="98">
        <f t="shared" ca="1" si="922"/>
        <v>0.45200102353056193</v>
      </c>
      <c r="BV841" s="98">
        <f t="shared" ca="1" si="923"/>
        <v>0.4374994709878377</v>
      </c>
      <c r="BW841" s="98">
        <f t="shared" ca="1" si="924"/>
        <v>0.99024322787877139</v>
      </c>
      <c r="BX841" s="98">
        <f t="shared" ca="1" si="925"/>
        <v>0.42811890238010419</v>
      </c>
      <c r="BY841" s="98">
        <f t="shared" ca="1" si="926"/>
        <v>0.61229665040225778</v>
      </c>
      <c r="BZ841" s="98">
        <f t="shared" ca="1" si="927"/>
        <v>0.50107376332467335</v>
      </c>
      <c r="CA841" s="98">
        <f t="shared" ca="1" si="928"/>
        <v>0.41839072037640979</v>
      </c>
      <c r="CB841" s="98">
        <f t="shared" ca="1" si="929"/>
        <v>0.28976710108819725</v>
      </c>
      <c r="CC841" s="98">
        <f t="shared" ca="1" si="930"/>
        <v>0.8739666623179454</v>
      </c>
      <c r="CD841" s="98" t="str">
        <f t="shared" si="932"/>
        <v/>
      </c>
      <c r="CE841" s="98" t="str">
        <f t="shared" si="932"/>
        <v/>
      </c>
      <c r="CF841" s="98" t="str">
        <f t="shared" si="932"/>
        <v/>
      </c>
      <c r="CG841" s="98" t="str">
        <f t="shared" si="932"/>
        <v/>
      </c>
      <c r="CH841" s="98" t="str">
        <f t="shared" si="932"/>
        <v/>
      </c>
      <c r="CI841" s="98" t="str">
        <f t="shared" si="932"/>
        <v/>
      </c>
      <c r="CJ841" s="98" t="str">
        <f t="shared" si="932"/>
        <v/>
      </c>
      <c r="CK841" s="98" t="str">
        <f t="shared" si="932"/>
        <v/>
      </c>
      <c r="CL841" s="98" t="str">
        <f t="shared" si="932"/>
        <v/>
      </c>
      <c r="CM841" s="98" t="str">
        <f t="shared" si="931"/>
        <v/>
      </c>
      <c r="CN841" s="98" t="str">
        <f t="shared" si="897"/>
        <v/>
      </c>
      <c r="CO841" s="98" t="str">
        <f t="shared" si="897"/>
        <v/>
      </c>
      <c r="CP841" s="98" t="str">
        <f t="shared" si="897"/>
        <v/>
      </c>
      <c r="CQ841" s="98" t="str">
        <f t="shared" si="897"/>
        <v/>
      </c>
      <c r="CR841" s="98" t="str">
        <f t="shared" si="897"/>
        <v/>
      </c>
      <c r="CS841" s="98" t="str">
        <f t="shared" si="897"/>
        <v/>
      </c>
      <c r="CT841" s="98" t="str">
        <f t="shared" si="897"/>
        <v/>
      </c>
      <c r="CU841" s="98" t="str">
        <f t="shared" si="897"/>
        <v/>
      </c>
      <c r="CV841" s="98" t="str">
        <f t="shared" si="897"/>
        <v/>
      </c>
      <c r="CW841" s="98" t="str">
        <f t="shared" si="897"/>
        <v/>
      </c>
      <c r="CX841" s="98" t="str">
        <f t="shared" si="897"/>
        <v/>
      </c>
      <c r="CY841" s="98" t="str">
        <f t="shared" si="897"/>
        <v/>
      </c>
      <c r="CZ841" s="98" t="str">
        <f t="shared" si="897"/>
        <v/>
      </c>
      <c r="DA841" s="98" t="str">
        <f t="shared" si="897"/>
        <v/>
      </c>
      <c r="DB841" s="98" t="str">
        <f t="shared" si="897"/>
        <v/>
      </c>
      <c r="DC841" s="98" t="str">
        <f t="shared" si="897"/>
        <v/>
      </c>
      <c r="DD841" s="98" t="str">
        <f t="shared" si="933"/>
        <v/>
      </c>
      <c r="DE841" s="98" t="str">
        <f t="shared" si="933"/>
        <v/>
      </c>
      <c r="DF841" s="98" t="str">
        <f t="shared" si="933"/>
        <v/>
      </c>
      <c r="DG841" s="98" t="str">
        <f t="shared" si="933"/>
        <v/>
      </c>
      <c r="EE841" s="100">
        <f t="shared" ca="1" si="898"/>
        <v>0</v>
      </c>
      <c r="EF841" s="100">
        <f t="shared" ca="1" si="898"/>
        <v>133.77225285276472</v>
      </c>
      <c r="EG841" s="100">
        <f t="shared" ca="1" si="898"/>
        <v>258.58508116520989</v>
      </c>
      <c r="EH841" s="100">
        <f t="shared" ca="1" si="898"/>
        <v>374.72625643559502</v>
      </c>
      <c r="EI841" s="100">
        <f t="shared" ca="1" si="898"/>
        <v>482.4753341151341</v>
      </c>
      <c r="EJ841" s="100">
        <f t="shared" ca="1" si="898"/>
        <v>582.10387352020189</v>
      </c>
      <c r="EK841" s="100">
        <f t="shared" ca="1" si="898"/>
        <v>673.87565209377567</v>
      </c>
      <c r="EL841" s="100">
        <f t="shared" ca="1" si="898"/>
        <v>758.04687415728438</v>
      </c>
      <c r="EM841" s="100">
        <f t="shared" ca="1" si="898"/>
        <v>834.86637429057248</v>
      </c>
      <c r="EN841" s="100">
        <f t="shared" ca="1" si="898"/>
        <v>904.57581547431926</v>
      </c>
      <c r="EO841" s="100">
        <f t="shared" ca="1" si="898"/>
        <v>967.40988212596392</v>
      </c>
      <c r="EP841" s="100">
        <f t="shared" ca="1" si="898"/>
        <v>1023.5964681569766</v>
      </c>
      <c r="EQ841" s="100">
        <f t="shared" ca="1" si="898"/>
        <v>1073.3568601761804</v>
      </c>
      <c r="ER841" s="100">
        <f t="shared" ca="1" si="898"/>
        <v>1116.9059159607673</v>
      </c>
      <c r="ES841" s="100">
        <f t="shared" ca="1" si="898"/>
        <v>1154.4522383136818</v>
      </c>
      <c r="ET841" s="100">
        <f t="shared" ca="1" si="898"/>
        <v>1186.1983444231146</v>
      </c>
      <c r="EU841" s="100">
        <f t="shared" ca="1" si="895"/>
        <v>1212.3408308370208</v>
      </c>
      <c r="EV841" s="100">
        <f t="shared" ca="1" si="895"/>
        <v>1233.0705341627986</v>
      </c>
      <c r="EW841" s="100">
        <f t="shared" ca="1" si="895"/>
        <v>1248.572687599557</v>
      </c>
      <c r="EX841" s="100">
        <f t="shared" ca="1" si="895"/>
        <v>1259.0270734077685</v>
      </c>
      <c r="EY841" s="100">
        <f t="shared" ca="1" si="895"/>
        <v>1264.608171418512</v>
      </c>
      <c r="FA841" s="99">
        <f t="shared" ca="1" si="900"/>
        <v>0</v>
      </c>
      <c r="FB841" s="99">
        <f t="shared" ca="1" si="900"/>
        <v>0</v>
      </c>
      <c r="FC841" s="99">
        <f t="shared" ca="1" si="900"/>
        <v>0</v>
      </c>
      <c r="FD841" s="99">
        <f t="shared" ca="1" si="900"/>
        <v>0</v>
      </c>
      <c r="FE841" s="99">
        <f t="shared" ca="1" si="900"/>
        <v>0</v>
      </c>
      <c r="FF841" s="99">
        <f t="shared" ca="1" si="900"/>
        <v>0</v>
      </c>
      <c r="FG841" s="99">
        <f t="shared" ca="1" si="900"/>
        <v>0</v>
      </c>
      <c r="FH841" s="99">
        <f t="shared" ca="1" si="900"/>
        <v>0</v>
      </c>
      <c r="FI841" s="99">
        <f t="shared" ca="1" si="900"/>
        <v>0</v>
      </c>
      <c r="FJ841" s="99">
        <f t="shared" ca="1" si="900"/>
        <v>0</v>
      </c>
      <c r="FK841" s="99">
        <f t="shared" ca="1" si="900"/>
        <v>0</v>
      </c>
      <c r="FL841" s="99">
        <f t="shared" ca="1" si="900"/>
        <v>0</v>
      </c>
      <c r="FM841" s="99">
        <f t="shared" ca="1" si="900"/>
        <v>0</v>
      </c>
      <c r="FN841" s="99">
        <f t="shared" ca="1" si="900"/>
        <v>0</v>
      </c>
      <c r="FO841" s="99">
        <f t="shared" ca="1" si="900"/>
        <v>0</v>
      </c>
      <c r="FP841" s="99">
        <f t="shared" ca="1" si="900"/>
        <v>0</v>
      </c>
      <c r="FQ841" s="99">
        <f t="shared" ca="1" si="899"/>
        <v>0</v>
      </c>
      <c r="FR841" s="99">
        <f t="shared" ca="1" si="899"/>
        <v>0</v>
      </c>
      <c r="FS841" s="99">
        <f t="shared" ca="1" si="899"/>
        <v>0</v>
      </c>
      <c r="FT841" s="99">
        <f t="shared" ca="1" si="899"/>
        <v>0</v>
      </c>
      <c r="FU841" s="99">
        <f t="shared" ca="1" si="899"/>
        <v>0</v>
      </c>
      <c r="FV841" s="99">
        <f t="shared" ca="1" si="899"/>
        <v>1</v>
      </c>
      <c r="FW841" s="99">
        <f t="shared" ca="1" si="899"/>
        <v>1</v>
      </c>
      <c r="FX841" s="99">
        <f t="shared" ca="1" si="899"/>
        <v>1</v>
      </c>
      <c r="FY841" s="99">
        <f t="shared" ca="1" si="899"/>
        <v>1</v>
      </c>
      <c r="FZ841" s="99">
        <f t="shared" ca="1" si="899"/>
        <v>1</v>
      </c>
      <c r="GA841" s="99">
        <f t="shared" ca="1" si="899"/>
        <v>1</v>
      </c>
      <c r="GB841" s="99">
        <f t="shared" ca="1" si="899"/>
        <v>1</v>
      </c>
      <c r="GC841" s="99">
        <f t="shared" ca="1" si="899"/>
        <v>1</v>
      </c>
      <c r="GD841" s="99">
        <f t="shared" ca="1" si="899"/>
        <v>1</v>
      </c>
      <c r="GE841" s="99">
        <f t="shared" ca="1" si="899"/>
        <v>1</v>
      </c>
    </row>
    <row r="842" spans="1:187" x14ac:dyDescent="0.2">
      <c r="A842" s="96">
        <f t="shared" ca="1" si="901"/>
        <v>0.76957868097141735</v>
      </c>
      <c r="B842" s="97">
        <f t="shared" ca="1" si="902"/>
        <v>1.4632979867845672E-6</v>
      </c>
      <c r="C842" s="92">
        <f t="shared" ca="1" si="903"/>
        <v>0.44348971732937237</v>
      </c>
      <c r="D842" s="166">
        <f t="shared" ca="1" si="904"/>
        <v>0.8679202456598607</v>
      </c>
      <c r="E842" s="100">
        <f t="shared" ca="1" si="905"/>
        <v>593126.11204162042</v>
      </c>
      <c r="F842" s="100">
        <f t="shared" ca="1" si="906"/>
        <v>260528.02475987934</v>
      </c>
      <c r="G842" s="100">
        <f t="shared" ca="1" si="907"/>
        <v>423858.87065133359</v>
      </c>
      <c r="H842" s="99">
        <f t="shared" ca="1" si="908"/>
        <v>163330.84589145426</v>
      </c>
      <c r="I842" s="92">
        <f t="shared" ca="1" si="909"/>
        <v>0.38123013413209128</v>
      </c>
      <c r="J842" s="12" t="s">
        <v>869</v>
      </c>
      <c r="K842" s="98">
        <f t="shared" ca="1" si="896"/>
        <v>-0.4294954805311485</v>
      </c>
      <c r="L842" s="98">
        <f t="shared" ca="1" si="896"/>
        <v>-0.42553294658484209</v>
      </c>
      <c r="M842" s="98">
        <f t="shared" ca="1" si="896"/>
        <v>0.40360090150499572</v>
      </c>
      <c r="N842" s="98">
        <f t="shared" ca="1" si="896"/>
        <v>-0.15951886289644313</v>
      </c>
      <c r="O842" s="98">
        <f t="shared" ca="1" si="896"/>
        <v>7.6424226338327461E-2</v>
      </c>
      <c r="P842" s="98">
        <f t="shared" ca="1" si="896"/>
        <v>1.0436803365701077</v>
      </c>
      <c r="Q842" s="98">
        <f t="shared" ca="1" si="896"/>
        <v>-0.11940836732938409</v>
      </c>
      <c r="R842" s="98">
        <f t="shared" ca="1" si="896"/>
        <v>-0.11940836732938409</v>
      </c>
      <c r="S842" s="98">
        <f t="shared" ca="1" si="896"/>
        <v>-0.15951886289644313</v>
      </c>
      <c r="T842" s="98">
        <f t="shared" ca="1" si="896"/>
        <v>-0.42553294658484209</v>
      </c>
      <c r="U842" s="98">
        <f t="shared" ca="1" si="896"/>
        <v>-0.42553294658484209</v>
      </c>
      <c r="V842" s="98">
        <f t="shared" ca="1" si="896"/>
        <v>-0.27307345147721351</v>
      </c>
      <c r="W842" s="98">
        <f t="shared" ca="1" si="896"/>
        <v>-0.42553294658484209</v>
      </c>
      <c r="X842" s="98">
        <f t="shared" ca="1" si="896"/>
        <v>-0.4294954805311485</v>
      </c>
      <c r="Y842" s="98">
        <f t="shared" ca="1" si="896"/>
        <v>-0.11940836732938409</v>
      </c>
      <c r="Z842" s="98">
        <f t="shared" ca="1" si="896"/>
        <v>-0.548765446623804</v>
      </c>
      <c r="AA842" s="98">
        <f t="shared" ca="1" si="894"/>
        <v>1.0436803365701077</v>
      </c>
      <c r="AB842" s="98">
        <f t="shared" ca="1" si="894"/>
        <v>7.6424226338327461E-2</v>
      </c>
      <c r="AC842" s="98">
        <f t="shared" ca="1" si="894"/>
        <v>7.6424226338327461E-2</v>
      </c>
      <c r="AD842" s="98">
        <f t="shared" ca="1" si="894"/>
        <v>-0.4294954805311485</v>
      </c>
      <c r="AE842" s="98" t="str">
        <f t="shared" ca="1" si="894"/>
        <v/>
      </c>
      <c r="AF842" s="98" t="str">
        <f t="shared" ca="1" si="893"/>
        <v/>
      </c>
      <c r="AG842" s="98" t="str">
        <f t="shared" ca="1" si="893"/>
        <v/>
      </c>
      <c r="AH842" s="98" t="str">
        <f t="shared" ca="1" si="893"/>
        <v/>
      </c>
      <c r="AI842" s="98" t="str">
        <f t="shared" ca="1" si="893"/>
        <v/>
      </c>
      <c r="AJ842" s="98" t="str">
        <f t="shared" ca="1" si="893"/>
        <v/>
      </c>
      <c r="AK842" s="98" t="str">
        <f t="shared" ca="1" si="893"/>
        <v/>
      </c>
      <c r="AL842" s="98" t="str">
        <f t="shared" ca="1" si="893"/>
        <v/>
      </c>
      <c r="AM842" s="98" t="str">
        <f t="shared" ca="1" si="893"/>
        <v/>
      </c>
      <c r="AN842" s="98" t="str">
        <f t="shared" ca="1" si="893"/>
        <v/>
      </c>
      <c r="AO842" s="98" t="str">
        <f t="shared" ca="1" si="893"/>
        <v/>
      </c>
      <c r="AP842" s="98" t="str">
        <f t="shared" ca="1" si="893"/>
        <v/>
      </c>
      <c r="AQ842" s="98" t="str">
        <f t="shared" ca="1" si="910"/>
        <v/>
      </c>
      <c r="AR842" s="98" t="str">
        <f t="shared" ca="1" si="910"/>
        <v/>
      </c>
      <c r="AS842" s="98" t="str">
        <f t="shared" ca="1" si="910"/>
        <v/>
      </c>
      <c r="AT842" s="98" t="str">
        <f t="shared" ca="1" si="910"/>
        <v/>
      </c>
      <c r="AU842" s="98" t="str">
        <f t="shared" ca="1" si="910"/>
        <v/>
      </c>
      <c r="AV842" s="98" t="str">
        <f t="shared" ca="1" si="910"/>
        <v/>
      </c>
      <c r="AW842" s="98" t="str">
        <f t="shared" ca="1" si="910"/>
        <v/>
      </c>
      <c r="AX842" s="98" t="str">
        <f t="shared" ca="1" si="910"/>
        <v/>
      </c>
      <c r="AY842" s="98" t="str">
        <f t="shared" ca="1" si="910"/>
        <v/>
      </c>
      <c r="AZ842" s="98" t="str">
        <f t="shared" ca="1" si="910"/>
        <v/>
      </c>
      <c r="BA842" s="98" t="str">
        <f t="shared" ca="1" si="910"/>
        <v/>
      </c>
      <c r="BB842" s="98" t="str">
        <f t="shared" ca="1" si="910"/>
        <v/>
      </c>
      <c r="BC842" s="98" t="str">
        <f t="shared" ca="1" si="910"/>
        <v/>
      </c>
      <c r="BD842" s="98" t="str">
        <f t="shared" ca="1" si="910"/>
        <v/>
      </c>
      <c r="BE842" s="98" t="str">
        <f t="shared" ca="1" si="910"/>
        <v/>
      </c>
      <c r="BF842" s="98" t="str">
        <f t="shared" ca="1" si="910"/>
        <v/>
      </c>
      <c r="BG842" s="98" t="str">
        <f t="shared" ca="1" si="873"/>
        <v/>
      </c>
      <c r="BH842" s="98" t="str">
        <f t="shared" ca="1" si="873"/>
        <v/>
      </c>
      <c r="BJ842" s="98">
        <f t="shared" ca="1" si="911"/>
        <v>0.51624050108991171</v>
      </c>
      <c r="BK842" s="98">
        <f t="shared" ca="1" si="912"/>
        <v>0.45567109779672044</v>
      </c>
      <c r="BL842" s="98">
        <f t="shared" ca="1" si="913"/>
        <v>1.355053217214051</v>
      </c>
      <c r="BM842" s="98">
        <f t="shared" ca="1" si="914"/>
        <v>0.80414655271237578</v>
      </c>
      <c r="BN842" s="98">
        <f t="shared" ca="1" si="915"/>
        <v>1.056846303690393</v>
      </c>
      <c r="BO842" s="98">
        <f t="shared" ca="1" si="916"/>
        <v>1.6687358517310309</v>
      </c>
      <c r="BP842" s="98">
        <f t="shared" ca="1" si="917"/>
        <v>0.69644966644272366</v>
      </c>
      <c r="BQ842" s="98">
        <f t="shared" ca="1" si="918"/>
        <v>0.45987333504218375</v>
      </c>
      <c r="BR842" s="98">
        <f t="shared" ca="1" si="919"/>
        <v>0.60458648090720524</v>
      </c>
      <c r="BS842" s="98">
        <f t="shared" ca="1" si="920"/>
        <v>0.55442073608071185</v>
      </c>
      <c r="BT842" s="98">
        <f t="shared" ca="1" si="921"/>
        <v>0.58694621096163169</v>
      </c>
      <c r="BU842" s="98">
        <f t="shared" ca="1" si="922"/>
        <v>0.72769301867715241</v>
      </c>
      <c r="BV842" s="98">
        <f t="shared" ca="1" si="923"/>
        <v>0.42107829111545692</v>
      </c>
      <c r="BW842" s="98">
        <f t="shared" ca="1" si="924"/>
        <v>0.48432352100929543</v>
      </c>
      <c r="BX842" s="98">
        <f t="shared" ca="1" si="925"/>
        <v>0.54925485076576608</v>
      </c>
      <c r="BY842" s="98">
        <f t="shared" ca="1" si="926"/>
        <v>0.48906415036329587</v>
      </c>
      <c r="BZ842" s="98">
        <f t="shared" ca="1" si="927"/>
        <v>1.9702870464796232</v>
      </c>
      <c r="CA842" s="98">
        <f t="shared" ca="1" si="928"/>
        <v>0.63518599897331718</v>
      </c>
      <c r="CB842" s="98">
        <f t="shared" ca="1" si="929"/>
        <v>0.91495677405032871</v>
      </c>
      <c r="CC842" s="98">
        <f t="shared" ca="1" si="930"/>
        <v>0.42061154956367541</v>
      </c>
      <c r="CD842" s="98" t="str">
        <f t="shared" si="932"/>
        <v/>
      </c>
      <c r="CE842" s="98" t="str">
        <f t="shared" si="932"/>
        <v/>
      </c>
      <c r="CF842" s="98" t="str">
        <f t="shared" si="932"/>
        <v/>
      </c>
      <c r="CG842" s="98" t="str">
        <f t="shared" si="932"/>
        <v/>
      </c>
      <c r="CH842" s="98" t="str">
        <f t="shared" si="932"/>
        <v/>
      </c>
      <c r="CI842" s="98" t="str">
        <f t="shared" si="932"/>
        <v/>
      </c>
      <c r="CJ842" s="98" t="str">
        <f t="shared" si="932"/>
        <v/>
      </c>
      <c r="CK842" s="98" t="str">
        <f t="shared" si="932"/>
        <v/>
      </c>
      <c r="CL842" s="98" t="str">
        <f t="shared" si="932"/>
        <v/>
      </c>
      <c r="CM842" s="98" t="str">
        <f t="shared" si="931"/>
        <v/>
      </c>
      <c r="CN842" s="98" t="str">
        <f t="shared" si="897"/>
        <v/>
      </c>
      <c r="CO842" s="98" t="str">
        <f t="shared" si="897"/>
        <v/>
      </c>
      <c r="CP842" s="98" t="str">
        <f t="shared" si="897"/>
        <v/>
      </c>
      <c r="CQ842" s="98" t="str">
        <f t="shared" si="897"/>
        <v/>
      </c>
      <c r="CR842" s="98" t="str">
        <f t="shared" si="897"/>
        <v/>
      </c>
      <c r="CS842" s="98" t="str">
        <f t="shared" si="897"/>
        <v/>
      </c>
      <c r="CT842" s="98" t="str">
        <f t="shared" si="897"/>
        <v/>
      </c>
      <c r="CU842" s="98" t="str">
        <f t="shared" si="897"/>
        <v/>
      </c>
      <c r="CV842" s="98" t="str">
        <f t="shared" si="897"/>
        <v/>
      </c>
      <c r="CW842" s="98" t="str">
        <f t="shared" si="897"/>
        <v/>
      </c>
      <c r="CX842" s="98" t="str">
        <f t="shared" si="897"/>
        <v/>
      </c>
      <c r="CY842" s="98" t="str">
        <f t="shared" si="897"/>
        <v/>
      </c>
      <c r="CZ842" s="98" t="str">
        <f t="shared" si="897"/>
        <v/>
      </c>
      <c r="DA842" s="98" t="str">
        <f t="shared" si="897"/>
        <v/>
      </c>
      <c r="DB842" s="98" t="str">
        <f t="shared" si="897"/>
        <v/>
      </c>
      <c r="DC842" s="98" t="str">
        <f t="shared" si="897"/>
        <v/>
      </c>
      <c r="DD842" s="98" t="str">
        <f t="shared" si="933"/>
        <v/>
      </c>
      <c r="DE842" s="98" t="str">
        <f t="shared" si="933"/>
        <v/>
      </c>
      <c r="DF842" s="98" t="str">
        <f t="shared" si="933"/>
        <v/>
      </c>
      <c r="DG842" s="98" t="str">
        <f t="shared" si="933"/>
        <v/>
      </c>
      <c r="EE842" s="100">
        <f t="shared" ca="1" si="898"/>
        <v>0</v>
      </c>
      <c r="EF842" s="100">
        <f t="shared" ca="1" si="898"/>
        <v>104.22569375115741</v>
      </c>
      <c r="EG842" s="100">
        <f t="shared" ca="1" si="898"/>
        <v>208.41172748678198</v>
      </c>
      <c r="EH842" s="100">
        <f t="shared" ca="1" si="898"/>
        <v>312.55810777312456</v>
      </c>
      <c r="EI842" s="100">
        <f t="shared" ca="1" si="898"/>
        <v>416.66484117546958</v>
      </c>
      <c r="EJ842" s="100">
        <f t="shared" ca="1" si="898"/>
        <v>520.73193425813508</v>
      </c>
      <c r="EK842" s="100">
        <f t="shared" ca="1" si="898"/>
        <v>624.75939358447363</v>
      </c>
      <c r="EL842" s="100">
        <f t="shared" ca="1" si="898"/>
        <v>728.74722571687141</v>
      </c>
      <c r="EM842" s="100">
        <f t="shared" ca="1" si="898"/>
        <v>832.69543721674847</v>
      </c>
      <c r="EN842" s="100">
        <f t="shared" ca="1" si="898"/>
        <v>936.60403464456033</v>
      </c>
      <c r="EO842" s="100">
        <f t="shared" ca="1" si="898"/>
        <v>1040.4730245597952</v>
      </c>
      <c r="EP842" s="100">
        <f t="shared" ca="1" si="898"/>
        <v>1144.3024135209776</v>
      </c>
      <c r="EQ842" s="100">
        <f t="shared" ca="1" si="898"/>
        <v>1248.0922080856662</v>
      </c>
      <c r="ER842" s="100">
        <f t="shared" ca="1" si="898"/>
        <v>1351.8424148104541</v>
      </c>
      <c r="ES842" s="100">
        <f t="shared" ca="1" si="898"/>
        <v>1455.5530402509689</v>
      </c>
      <c r="ET842" s="100">
        <f t="shared" ca="1" si="898"/>
        <v>1559.2240909618758</v>
      </c>
      <c r="EU842" s="100">
        <f t="shared" ca="1" si="895"/>
        <v>1662.8555734968722</v>
      </c>
      <c r="EV842" s="100">
        <f t="shared" ca="1" si="895"/>
        <v>1766.4474944086928</v>
      </c>
      <c r="EW842" s="100">
        <f t="shared" ca="1" si="895"/>
        <v>1869.9998602491082</v>
      </c>
      <c r="EX842" s="100">
        <f t="shared" ca="1" si="895"/>
        <v>1973.5126775689223</v>
      </c>
      <c r="EY842" s="100">
        <f t="shared" ca="1" si="895"/>
        <v>2076.9859529179762</v>
      </c>
      <c r="FA842" s="99">
        <f t="shared" ca="1" si="900"/>
        <v>0</v>
      </c>
      <c r="FB842" s="99">
        <f t="shared" ca="1" si="900"/>
        <v>0</v>
      </c>
      <c r="FC842" s="99">
        <f t="shared" ca="1" si="900"/>
        <v>0</v>
      </c>
      <c r="FD842" s="99">
        <f t="shared" ca="1" si="900"/>
        <v>0</v>
      </c>
      <c r="FE842" s="99">
        <f t="shared" ca="1" si="900"/>
        <v>0</v>
      </c>
      <c r="FF842" s="99">
        <f t="shared" ca="1" si="900"/>
        <v>0</v>
      </c>
      <c r="FG842" s="99">
        <f t="shared" ca="1" si="900"/>
        <v>0</v>
      </c>
      <c r="FH842" s="99">
        <f t="shared" ca="1" si="900"/>
        <v>0</v>
      </c>
      <c r="FI842" s="99">
        <f t="shared" ca="1" si="900"/>
        <v>0</v>
      </c>
      <c r="FJ842" s="99">
        <f t="shared" ca="1" si="900"/>
        <v>0</v>
      </c>
      <c r="FK842" s="99">
        <f t="shared" ca="1" si="900"/>
        <v>0</v>
      </c>
      <c r="FL842" s="99">
        <f t="shared" ca="1" si="900"/>
        <v>0</v>
      </c>
      <c r="FM842" s="99">
        <f t="shared" ca="1" si="900"/>
        <v>0</v>
      </c>
      <c r="FN842" s="99">
        <f t="shared" ca="1" si="900"/>
        <v>0</v>
      </c>
      <c r="FO842" s="99">
        <f t="shared" ca="1" si="900"/>
        <v>0</v>
      </c>
      <c r="FP842" s="99">
        <f t="shared" ca="1" si="900"/>
        <v>0</v>
      </c>
      <c r="FQ842" s="99">
        <f t="shared" ca="1" si="899"/>
        <v>0</v>
      </c>
      <c r="FR842" s="99">
        <f t="shared" ca="1" si="899"/>
        <v>0</v>
      </c>
      <c r="FS842" s="99">
        <f t="shared" ca="1" si="899"/>
        <v>0</v>
      </c>
      <c r="FT842" s="99">
        <f t="shared" ca="1" si="899"/>
        <v>0</v>
      </c>
      <c r="FU842" s="99">
        <f t="shared" ca="1" si="899"/>
        <v>0</v>
      </c>
      <c r="FV842" s="99">
        <f t="shared" ca="1" si="899"/>
        <v>0</v>
      </c>
      <c r="FW842" s="99">
        <f t="shared" ca="1" si="899"/>
        <v>0</v>
      </c>
      <c r="FX842" s="99">
        <f t="shared" ca="1" si="899"/>
        <v>0</v>
      </c>
      <c r="FY842" s="99">
        <f t="shared" ca="1" si="899"/>
        <v>0</v>
      </c>
      <c r="FZ842" s="99">
        <f t="shared" ca="1" si="899"/>
        <v>0</v>
      </c>
      <c r="GA842" s="99">
        <f t="shared" ca="1" si="899"/>
        <v>0</v>
      </c>
      <c r="GB842" s="99">
        <f t="shared" ca="1" si="899"/>
        <v>0</v>
      </c>
      <c r="GC842" s="99">
        <f t="shared" ca="1" si="899"/>
        <v>0</v>
      </c>
      <c r="GD842" s="99">
        <f t="shared" ca="1" si="899"/>
        <v>0</v>
      </c>
      <c r="GE842" s="99">
        <f t="shared" ca="1" si="899"/>
        <v>0</v>
      </c>
    </row>
    <row r="843" spans="1:187" x14ac:dyDescent="0.2">
      <c r="A843" s="96">
        <f t="shared" ca="1" si="901"/>
        <v>1.0637471276106807</v>
      </c>
      <c r="B843" s="97">
        <f t="shared" ca="1" si="902"/>
        <v>3.7059684657008167E-4</v>
      </c>
      <c r="C843" s="92">
        <f t="shared" ca="1" si="903"/>
        <v>0.31109986711395748</v>
      </c>
      <c r="D843" s="166">
        <f t="shared" ca="1" si="904"/>
        <v>1.1121386912698417</v>
      </c>
      <c r="E843" s="100">
        <f t="shared" ca="1" si="905"/>
        <v>3000.9394347599523</v>
      </c>
      <c r="F843" s="100">
        <f t="shared" ca="1" si="906"/>
        <v>1266.8474574911966</v>
      </c>
      <c r="G843" s="100">
        <f t="shared" ca="1" si="907"/>
        <v>2408.924821783276</v>
      </c>
      <c r="H843" s="99">
        <f t="shared" ca="1" si="908"/>
        <v>1142.0773642920794</v>
      </c>
      <c r="I843" s="92">
        <f t="shared" ca="1" si="909"/>
        <v>0.46948967283156307</v>
      </c>
      <c r="J843" s="12" t="s">
        <v>870</v>
      </c>
      <c r="K843" s="98">
        <f t="shared" ca="1" si="896"/>
        <v>-0.4294954805311485</v>
      </c>
      <c r="L843" s="98">
        <f t="shared" ca="1" si="896"/>
        <v>0.47482989049979629</v>
      </c>
      <c r="M843" s="98">
        <f t="shared" ca="1" si="896"/>
        <v>-0.15951886289644313</v>
      </c>
      <c r="N843" s="98">
        <f t="shared" ca="1" si="896"/>
        <v>-0.15951886289644313</v>
      </c>
      <c r="O843" s="98">
        <f t="shared" ca="1" si="896"/>
        <v>-9.0450796487645757E-2</v>
      </c>
      <c r="P843" s="98">
        <f t="shared" ca="1" si="896"/>
        <v>-0.19763066220007386</v>
      </c>
      <c r="Q843" s="98">
        <f t="shared" ca="1" si="896"/>
        <v>0.40871866399047541</v>
      </c>
      <c r="R843" s="98">
        <f t="shared" ca="1" si="896"/>
        <v>-0.11940836732938409</v>
      </c>
      <c r="S843" s="98">
        <f t="shared" ca="1" si="896"/>
        <v>-0.19763066220007386</v>
      </c>
      <c r="T843" s="98">
        <f t="shared" ca="1" si="896"/>
        <v>-0.27307345147721351</v>
      </c>
      <c r="U843" s="98">
        <f t="shared" ca="1" si="896"/>
        <v>-0.548765446623804</v>
      </c>
      <c r="V843" s="98">
        <f t="shared" ca="1" si="896"/>
        <v>-0.24054431571504598</v>
      </c>
      <c r="W843" s="98">
        <f t="shared" ca="1" si="896"/>
        <v>0.40871866399047541</v>
      </c>
      <c r="X843" s="98">
        <f t="shared" ca="1" si="896"/>
        <v>-0.11940836732938409</v>
      </c>
      <c r="Y843" s="98">
        <f t="shared" ca="1" si="896"/>
        <v>0.40871866399047541</v>
      </c>
      <c r="Z843" s="98">
        <f t="shared" ca="1" si="896"/>
        <v>-0.11940836732938409</v>
      </c>
      <c r="AA843" s="98">
        <f t="shared" ca="1" si="894"/>
        <v>-0.24054431571504598</v>
      </c>
      <c r="AB843" s="98">
        <f t="shared" ca="1" si="894"/>
        <v>-0.27307345147721351</v>
      </c>
      <c r="AC843" s="98">
        <f t="shared" ca="1" si="894"/>
        <v>0.47482989049979629</v>
      </c>
      <c r="AD843" s="98">
        <f t="shared" ca="1" si="894"/>
        <v>2.3859632223121485E-2</v>
      </c>
      <c r="AE843" s="98" t="str">
        <f t="shared" ca="1" si="894"/>
        <v/>
      </c>
      <c r="AF843" s="98" t="str">
        <f t="shared" ca="1" si="893"/>
        <v/>
      </c>
      <c r="AG843" s="98" t="str">
        <f t="shared" ca="1" si="893"/>
        <v/>
      </c>
      <c r="AH843" s="98" t="str">
        <f t="shared" ca="1" si="893"/>
        <v/>
      </c>
      <c r="AI843" s="98" t="str">
        <f t="shared" ca="1" si="893"/>
        <v/>
      </c>
      <c r="AJ843" s="98" t="str">
        <f t="shared" ca="1" si="893"/>
        <v/>
      </c>
      <c r="AK843" s="98" t="str">
        <f t="shared" ca="1" si="893"/>
        <v/>
      </c>
      <c r="AL843" s="98" t="str">
        <f t="shared" ca="1" si="893"/>
        <v/>
      </c>
      <c r="AM843" s="98" t="str">
        <f t="shared" ca="1" si="893"/>
        <v/>
      </c>
      <c r="AN843" s="98" t="str">
        <f t="shared" ca="1" si="893"/>
        <v/>
      </c>
      <c r="AO843" s="98" t="str">
        <f t="shared" ca="1" si="893"/>
        <v/>
      </c>
      <c r="AP843" s="98" t="str">
        <f t="shared" ca="1" si="893"/>
        <v/>
      </c>
      <c r="AQ843" s="98" t="str">
        <f t="shared" ca="1" si="910"/>
        <v/>
      </c>
      <c r="AR843" s="98" t="str">
        <f t="shared" ca="1" si="910"/>
        <v/>
      </c>
      <c r="AS843" s="98" t="str">
        <f t="shared" ca="1" si="910"/>
        <v/>
      </c>
      <c r="AT843" s="98" t="str">
        <f t="shared" ca="1" si="910"/>
        <v/>
      </c>
      <c r="AU843" s="98" t="str">
        <f t="shared" ca="1" si="910"/>
        <v/>
      </c>
      <c r="AV843" s="98" t="str">
        <f t="shared" ca="1" si="910"/>
        <v/>
      </c>
      <c r="AW843" s="98" t="str">
        <f t="shared" ca="1" si="910"/>
        <v/>
      </c>
      <c r="AX843" s="98" t="str">
        <f t="shared" ca="1" si="910"/>
        <v/>
      </c>
      <c r="AY843" s="98" t="str">
        <f t="shared" ca="1" si="910"/>
        <v/>
      </c>
      <c r="AZ843" s="98" t="str">
        <f t="shared" ca="1" si="910"/>
        <v/>
      </c>
      <c r="BA843" s="98" t="str">
        <f t="shared" ca="1" si="910"/>
        <v/>
      </c>
      <c r="BB843" s="98" t="str">
        <f t="shared" ca="1" si="910"/>
        <v/>
      </c>
      <c r="BC843" s="98" t="str">
        <f t="shared" ca="1" si="910"/>
        <v/>
      </c>
      <c r="BD843" s="98" t="str">
        <f t="shared" ca="1" si="910"/>
        <v/>
      </c>
      <c r="BE843" s="98" t="str">
        <f t="shared" ca="1" si="910"/>
        <v/>
      </c>
      <c r="BF843" s="98" t="str">
        <f t="shared" ca="1" si="910"/>
        <v/>
      </c>
      <c r="BG843" s="98" t="str">
        <f t="shared" ca="1" si="873"/>
        <v/>
      </c>
      <c r="BH843" s="98" t="str">
        <f t="shared" ca="1" si="873"/>
        <v/>
      </c>
      <c r="BJ843" s="98">
        <f t="shared" ca="1" si="911"/>
        <v>0.51624050108991171</v>
      </c>
      <c r="BK843" s="98">
        <f t="shared" ca="1" si="912"/>
        <v>1.3560339348813588</v>
      </c>
      <c r="BL843" s="98">
        <f t="shared" ca="1" si="913"/>
        <v>0.79193345281261218</v>
      </c>
      <c r="BM843" s="98">
        <f t="shared" ca="1" si="914"/>
        <v>0.80414655271237578</v>
      </c>
      <c r="BN843" s="98">
        <f t="shared" ca="1" si="915"/>
        <v>0.88997128086441979</v>
      </c>
      <c r="BO843" s="98">
        <f t="shared" ca="1" si="916"/>
        <v>0.42742485296084931</v>
      </c>
      <c r="BP843" s="98">
        <f t="shared" ca="1" si="917"/>
        <v>1.2245766977625832</v>
      </c>
      <c r="BQ843" s="98">
        <f t="shared" ca="1" si="918"/>
        <v>0.45987333504218375</v>
      </c>
      <c r="BR843" s="98">
        <f t="shared" ca="1" si="919"/>
        <v>0.5664746816035745</v>
      </c>
      <c r="BS843" s="98">
        <f t="shared" ca="1" si="920"/>
        <v>0.70688023118834042</v>
      </c>
      <c r="BT843" s="98">
        <f t="shared" ca="1" si="921"/>
        <v>0.46371371092266978</v>
      </c>
      <c r="BU843" s="98">
        <f t="shared" ca="1" si="922"/>
        <v>0.76022215443931995</v>
      </c>
      <c r="BV843" s="98">
        <f t="shared" ca="1" si="923"/>
        <v>1.2553299016907744</v>
      </c>
      <c r="BW843" s="98">
        <f t="shared" ca="1" si="924"/>
        <v>0.79441063421105984</v>
      </c>
      <c r="BX843" s="98">
        <f t="shared" ca="1" si="925"/>
        <v>1.0773818820856256</v>
      </c>
      <c r="BY843" s="98">
        <f t="shared" ca="1" si="926"/>
        <v>0.91842122965771578</v>
      </c>
      <c r="BZ843" s="98">
        <f t="shared" ca="1" si="927"/>
        <v>0.68606239419446946</v>
      </c>
      <c r="CA843" s="98">
        <f t="shared" ca="1" si="928"/>
        <v>0.2856883211577762</v>
      </c>
      <c r="CB843" s="98">
        <f t="shared" ca="1" si="929"/>
        <v>1.3133624382117977</v>
      </c>
      <c r="CC843" s="98">
        <f t="shared" ca="1" si="930"/>
        <v>0.8739666623179454</v>
      </c>
      <c r="CD843" s="98" t="str">
        <f t="shared" si="932"/>
        <v/>
      </c>
      <c r="CE843" s="98" t="str">
        <f t="shared" si="932"/>
        <v/>
      </c>
      <c r="CF843" s="98" t="str">
        <f t="shared" si="932"/>
        <v/>
      </c>
      <c r="CG843" s="98" t="str">
        <f t="shared" si="932"/>
        <v/>
      </c>
      <c r="CH843" s="98" t="str">
        <f t="shared" si="932"/>
        <v/>
      </c>
      <c r="CI843" s="98" t="str">
        <f t="shared" si="932"/>
        <v/>
      </c>
      <c r="CJ843" s="98" t="str">
        <f t="shared" si="932"/>
        <v/>
      </c>
      <c r="CK843" s="98" t="str">
        <f t="shared" si="932"/>
        <v/>
      </c>
      <c r="CL843" s="98" t="str">
        <f t="shared" si="932"/>
        <v/>
      </c>
      <c r="CM843" s="98" t="str">
        <f t="shared" si="931"/>
        <v/>
      </c>
      <c r="CN843" s="98" t="str">
        <f t="shared" si="897"/>
        <v/>
      </c>
      <c r="CO843" s="98" t="str">
        <f t="shared" si="897"/>
        <v/>
      </c>
      <c r="CP843" s="98" t="str">
        <f t="shared" si="897"/>
        <v/>
      </c>
      <c r="CQ843" s="98" t="str">
        <f t="shared" si="897"/>
        <v/>
      </c>
      <c r="CR843" s="98" t="str">
        <f t="shared" si="897"/>
        <v/>
      </c>
      <c r="CS843" s="98" t="str">
        <f t="shared" si="897"/>
        <v/>
      </c>
      <c r="CT843" s="98" t="str">
        <f t="shared" si="897"/>
        <v/>
      </c>
      <c r="CU843" s="98" t="str">
        <f t="shared" si="897"/>
        <v/>
      </c>
      <c r="CV843" s="98" t="str">
        <f t="shared" si="897"/>
        <v/>
      </c>
      <c r="CW843" s="98" t="str">
        <f t="shared" si="897"/>
        <v/>
      </c>
      <c r="CX843" s="98" t="str">
        <f t="shared" si="897"/>
        <v/>
      </c>
      <c r="CY843" s="98" t="str">
        <f t="shared" si="897"/>
        <v/>
      </c>
      <c r="CZ843" s="98" t="str">
        <f t="shared" si="897"/>
        <v/>
      </c>
      <c r="DA843" s="98" t="str">
        <f t="shared" si="897"/>
        <v/>
      </c>
      <c r="DB843" s="98" t="str">
        <f t="shared" si="897"/>
        <v/>
      </c>
      <c r="DC843" s="98" t="str">
        <f t="shared" si="897"/>
        <v/>
      </c>
      <c r="DD843" s="98" t="str">
        <f t="shared" si="933"/>
        <v/>
      </c>
      <c r="DE843" s="98" t="str">
        <f t="shared" si="933"/>
        <v/>
      </c>
      <c r="DF843" s="98" t="str">
        <f t="shared" si="933"/>
        <v/>
      </c>
      <c r="DG843" s="98" t="str">
        <f t="shared" si="933"/>
        <v/>
      </c>
      <c r="EE843" s="100">
        <f t="shared" ca="1" si="898"/>
        <v>0</v>
      </c>
      <c r="EF843" s="100">
        <f t="shared" ca="1" si="898"/>
        <v>147.62523686473082</v>
      </c>
      <c r="EG843" s="100">
        <f t="shared" ca="1" si="898"/>
        <v>282.95177224584961</v>
      </c>
      <c r="EH843" s="100">
        <f t="shared" ca="1" si="898"/>
        <v>406.4881875243492</v>
      </c>
      <c r="EI843" s="100">
        <f t="shared" ca="1" si="898"/>
        <v>518.72436978454334</v>
      </c>
      <c r="EJ843" s="100">
        <f t="shared" ca="1" si="898"/>
        <v>620.13215602646756</v>
      </c>
      <c r="EK843" s="100">
        <f t="shared" ca="1" si="898"/>
        <v>711.16595606647479</v>
      </c>
      <c r="EL843" s="100">
        <f t="shared" ca="1" si="898"/>
        <v>792.26335481147646</v>
      </c>
      <c r="EM843" s="100">
        <f t="shared" ca="1" si="898"/>
        <v>863.84569457068176</v>
      </c>
      <c r="EN843" s="100">
        <f t="shared" ca="1" si="898"/>
        <v>926.31863804777129</v>
      </c>
      <c r="EO843" s="100">
        <f t="shared" ca="1" si="898"/>
        <v>980.07271263615041</v>
      </c>
      <c r="EP843" s="100">
        <f t="shared" ca="1" si="898"/>
        <v>1025.483836620288</v>
      </c>
      <c r="EQ843" s="100">
        <f t="shared" ca="1" si="898"/>
        <v>1062.913827867113</v>
      </c>
      <c r="ER843" s="100">
        <f t="shared" ca="1" si="898"/>
        <v>1092.7108955729732</v>
      </c>
      <c r="ES843" s="100">
        <f t="shared" ca="1" si="898"/>
        <v>1115.2101156138274</v>
      </c>
      <c r="ET843" s="100">
        <f t="shared" ca="1" si="898"/>
        <v>1130.7338900289751</v>
      </c>
      <c r="EU843" s="100">
        <f t="shared" ca="1" si="895"/>
        <v>1139.592391151893</v>
      </c>
      <c r="EV843" s="100">
        <f t="shared" ca="1" si="895"/>
        <v>1142.0839908854609</v>
      </c>
      <c r="EW843" s="100">
        <f t="shared" ca="1" si="895"/>
        <v>1138.4956756031293</v>
      </c>
      <c r="EX843" s="100">
        <f t="shared" ca="1" si="895"/>
        <v>1129.1034471423013</v>
      </c>
      <c r="EY843" s="100">
        <f t="shared" ca="1" si="895"/>
        <v>1114.1727103414391</v>
      </c>
      <c r="FA843" s="99">
        <f t="shared" ca="1" si="900"/>
        <v>0</v>
      </c>
      <c r="FB843" s="99">
        <f t="shared" ca="1" si="900"/>
        <v>0</v>
      </c>
      <c r="FC843" s="99">
        <f t="shared" ca="1" si="900"/>
        <v>0</v>
      </c>
      <c r="FD843" s="99">
        <f t="shared" ca="1" si="900"/>
        <v>0</v>
      </c>
      <c r="FE843" s="99">
        <f t="shared" ca="1" si="900"/>
        <v>0</v>
      </c>
      <c r="FF843" s="99">
        <f t="shared" ca="1" si="900"/>
        <v>0</v>
      </c>
      <c r="FG843" s="99">
        <f t="shared" ca="1" si="900"/>
        <v>0</v>
      </c>
      <c r="FH843" s="99">
        <f t="shared" ca="1" si="900"/>
        <v>0</v>
      </c>
      <c r="FI843" s="99">
        <f t="shared" ca="1" si="900"/>
        <v>0</v>
      </c>
      <c r="FJ843" s="99">
        <f t="shared" ca="1" si="900"/>
        <v>0</v>
      </c>
      <c r="FK843" s="99">
        <f t="shared" ca="1" si="900"/>
        <v>0</v>
      </c>
      <c r="FL843" s="99">
        <f t="shared" ca="1" si="900"/>
        <v>0</v>
      </c>
      <c r="FM843" s="99">
        <f t="shared" ca="1" si="900"/>
        <v>0</v>
      </c>
      <c r="FN843" s="99">
        <f t="shared" ca="1" si="900"/>
        <v>0</v>
      </c>
      <c r="FO843" s="99">
        <f t="shared" ca="1" si="900"/>
        <v>0</v>
      </c>
      <c r="FP843" s="99">
        <f t="shared" ca="1" si="900"/>
        <v>0</v>
      </c>
      <c r="FQ843" s="99">
        <f t="shared" ca="1" si="899"/>
        <v>0</v>
      </c>
      <c r="FR843" s="99">
        <f t="shared" ca="1" si="899"/>
        <v>1</v>
      </c>
      <c r="FS843" s="99">
        <f t="shared" ca="1" si="899"/>
        <v>1</v>
      </c>
      <c r="FT843" s="99">
        <f t="shared" ca="1" si="899"/>
        <v>1</v>
      </c>
      <c r="FU843" s="99">
        <f t="shared" ca="1" si="899"/>
        <v>1</v>
      </c>
      <c r="FV843" s="99">
        <f t="shared" ca="1" si="899"/>
        <v>1</v>
      </c>
      <c r="FW843" s="99">
        <f t="shared" ca="1" si="899"/>
        <v>1</v>
      </c>
      <c r="FX843" s="99">
        <f t="shared" ca="1" si="899"/>
        <v>1</v>
      </c>
      <c r="FY843" s="99">
        <f t="shared" ca="1" si="899"/>
        <v>1</v>
      </c>
      <c r="FZ843" s="99">
        <f t="shared" ca="1" si="899"/>
        <v>1</v>
      </c>
      <c r="GA843" s="99">
        <f t="shared" ca="1" si="899"/>
        <v>1</v>
      </c>
      <c r="GB843" s="99">
        <f t="shared" ca="1" si="899"/>
        <v>1</v>
      </c>
      <c r="GC843" s="99">
        <f t="shared" ca="1" si="899"/>
        <v>1</v>
      </c>
      <c r="GD843" s="99">
        <f t="shared" ca="1" si="899"/>
        <v>1</v>
      </c>
      <c r="GE843" s="99">
        <f t="shared" ca="1" si="899"/>
        <v>1</v>
      </c>
    </row>
    <row r="844" spans="1:187" x14ac:dyDescent="0.2">
      <c r="A844" s="96">
        <f t="shared" ca="1" si="901"/>
        <v>1.9082599312713557</v>
      </c>
      <c r="B844" s="97">
        <f t="shared" ca="1" si="902"/>
        <v>1.4954415469405815E-3</v>
      </c>
      <c r="C844" s="92">
        <f t="shared" ca="1" si="903"/>
        <v>0.3831012555252048</v>
      </c>
      <c r="D844" s="166">
        <f t="shared" ca="1" si="904"/>
        <v>1.9816432172638498</v>
      </c>
      <c r="E844" s="100">
        <f t="shared" ca="1" si="905"/>
        <v>1325.1224839365698</v>
      </c>
      <c r="F844" s="100">
        <f t="shared" ca="1" si="906"/>
        <v>478.74684320471385</v>
      </c>
      <c r="G844" s="100">
        <f t="shared" ca="1" si="907"/>
        <v>1697.441241512744</v>
      </c>
      <c r="H844" s="99">
        <f t="shared" ca="1" si="908"/>
        <v>1218.69439830803</v>
      </c>
      <c r="I844" s="92">
        <f t="shared" ca="1" si="909"/>
        <v>0.71593791979497734</v>
      </c>
      <c r="J844" s="12" t="s">
        <v>871</v>
      </c>
      <c r="K844" s="98">
        <f t="shared" ca="1" si="896"/>
        <v>-0.10439386075997692</v>
      </c>
      <c r="L844" s="98">
        <f t="shared" ca="1" si="896"/>
        <v>-0.27307345147721351</v>
      </c>
      <c r="M844" s="98">
        <f t="shared" ca="1" si="896"/>
        <v>-0.24054431571504598</v>
      </c>
      <c r="N844" s="98">
        <f t="shared" ca="1" si="896"/>
        <v>0.40360090150499572</v>
      </c>
      <c r="O844" s="98">
        <f t="shared" ca="1" si="896"/>
        <v>-0.14037105225857993</v>
      </c>
      <c r="P844" s="98">
        <f t="shared" ca="1" si="896"/>
        <v>-0.4091117667124613</v>
      </c>
      <c r="Q844" s="98">
        <f t="shared" ca="1" si="896"/>
        <v>-0.15951886289644313</v>
      </c>
      <c r="R844" s="98">
        <f t="shared" ca="1" si="896"/>
        <v>-0.11940836732938409</v>
      </c>
      <c r="S844" s="98">
        <f t="shared" ca="1" si="896"/>
        <v>0.40360090150499572</v>
      </c>
      <c r="T844" s="98">
        <f t="shared" ca="1" si="896"/>
        <v>0.41333914368060443</v>
      </c>
      <c r="U844" s="98">
        <f t="shared" ca="1" si="896"/>
        <v>0.47482989049979629</v>
      </c>
      <c r="V844" s="98">
        <f t="shared" ca="1" si="896"/>
        <v>2.3859632223121485E-2</v>
      </c>
      <c r="W844" s="98">
        <f t="shared" ca="1" si="896"/>
        <v>-0.4294954805311485</v>
      </c>
      <c r="X844" s="98">
        <f t="shared" ca="1" si="896"/>
        <v>1.0436803365701077</v>
      </c>
      <c r="Y844" s="98">
        <f t="shared" ca="1" si="896"/>
        <v>-0.4091117667124613</v>
      </c>
      <c r="Z844" s="98">
        <f t="shared" ca="1" si="896"/>
        <v>-0.27307345147721351</v>
      </c>
      <c r="AA844" s="98">
        <f t="shared" ca="1" si="894"/>
        <v>0.40871866399047541</v>
      </c>
      <c r="AB844" s="98">
        <f t="shared" ca="1" si="894"/>
        <v>-0.4294954805311485</v>
      </c>
      <c r="AC844" s="98">
        <f t="shared" ca="1" si="894"/>
        <v>0.40871866399047541</v>
      </c>
      <c r="AD844" s="98">
        <f t="shared" ca="1" si="894"/>
        <v>-0.15951886289644313</v>
      </c>
      <c r="AE844" s="98" t="str">
        <f t="shared" ca="1" si="894"/>
        <v/>
      </c>
      <c r="AF844" s="98" t="str">
        <f t="shared" ca="1" si="893"/>
        <v/>
      </c>
      <c r="AG844" s="98" t="str">
        <f t="shared" ca="1" si="893"/>
        <v/>
      </c>
      <c r="AH844" s="98" t="str">
        <f t="shared" ca="1" si="893"/>
        <v/>
      </c>
      <c r="AI844" s="98" t="str">
        <f t="shared" ca="1" si="893"/>
        <v/>
      </c>
      <c r="AJ844" s="98" t="str">
        <f t="shared" ca="1" si="893"/>
        <v/>
      </c>
      <c r="AK844" s="98" t="str">
        <f t="shared" ca="1" si="893"/>
        <v/>
      </c>
      <c r="AL844" s="98" t="str">
        <f t="shared" ca="1" si="893"/>
        <v/>
      </c>
      <c r="AM844" s="98" t="str">
        <f t="shared" ca="1" si="893"/>
        <v/>
      </c>
      <c r="AN844" s="98" t="str">
        <f t="shared" ca="1" si="893"/>
        <v/>
      </c>
      <c r="AO844" s="98" t="str">
        <f t="shared" ca="1" si="893"/>
        <v/>
      </c>
      <c r="AP844" s="98" t="str">
        <f t="shared" ca="1" si="893"/>
        <v/>
      </c>
      <c r="AQ844" s="98" t="str">
        <f t="shared" ca="1" si="910"/>
        <v/>
      </c>
      <c r="AR844" s="98" t="str">
        <f t="shared" ca="1" si="910"/>
        <v/>
      </c>
      <c r="AS844" s="98" t="str">
        <f t="shared" ca="1" si="910"/>
        <v/>
      </c>
      <c r="AT844" s="98" t="str">
        <f t="shared" ca="1" si="910"/>
        <v/>
      </c>
      <c r="AU844" s="98" t="str">
        <f t="shared" ca="1" si="910"/>
        <v/>
      </c>
      <c r="AV844" s="98" t="str">
        <f t="shared" ca="1" si="910"/>
        <v/>
      </c>
      <c r="AW844" s="98" t="str">
        <f t="shared" ca="1" si="910"/>
        <v/>
      </c>
      <c r="AX844" s="98" t="str">
        <f t="shared" ca="1" si="910"/>
        <v/>
      </c>
      <c r="AY844" s="98" t="str">
        <f t="shared" ca="1" si="910"/>
        <v/>
      </c>
      <c r="AZ844" s="98" t="str">
        <f t="shared" ca="1" si="910"/>
        <v/>
      </c>
      <c r="BA844" s="98" t="str">
        <f t="shared" ca="1" si="910"/>
        <v/>
      </c>
      <c r="BB844" s="98" t="str">
        <f t="shared" ca="1" si="910"/>
        <v/>
      </c>
      <c r="BC844" s="98" t="str">
        <f t="shared" ca="1" si="910"/>
        <v/>
      </c>
      <c r="BD844" s="98" t="str">
        <f t="shared" ca="1" si="910"/>
        <v/>
      </c>
      <c r="BE844" s="98" t="str">
        <f t="shared" ca="1" si="910"/>
        <v/>
      </c>
      <c r="BF844" s="98" t="str">
        <f t="shared" ca="1" si="910"/>
        <v/>
      </c>
      <c r="BG844" s="98" t="str">
        <f t="shared" ca="1" si="873"/>
        <v/>
      </c>
      <c r="BH844" s="98" t="str">
        <f t="shared" ca="1" si="873"/>
        <v/>
      </c>
      <c r="BJ844" s="98">
        <f t="shared" ca="1" si="911"/>
        <v>0.84134212086108329</v>
      </c>
      <c r="BK844" s="98">
        <f t="shared" ca="1" si="912"/>
        <v>0.60813059290434901</v>
      </c>
      <c r="BL844" s="98">
        <f t="shared" ca="1" si="913"/>
        <v>0.71090799999400933</v>
      </c>
      <c r="BM844" s="98">
        <f t="shared" ca="1" si="914"/>
        <v>1.3672663171138146</v>
      </c>
      <c r="BN844" s="98">
        <f t="shared" ca="1" si="915"/>
        <v>0.84005102509348561</v>
      </c>
      <c r="BO844" s="98">
        <f t="shared" ca="1" si="916"/>
        <v>0.21594374844846187</v>
      </c>
      <c r="BP844" s="98">
        <f t="shared" ca="1" si="917"/>
        <v>0.65633917087566462</v>
      </c>
      <c r="BQ844" s="98">
        <f t="shared" ca="1" si="918"/>
        <v>0.45987333504218375</v>
      </c>
      <c r="BR844" s="98">
        <f t="shared" ca="1" si="919"/>
        <v>1.167706245308644</v>
      </c>
      <c r="BS844" s="98">
        <f t="shared" ca="1" si="920"/>
        <v>1.3932928263461584</v>
      </c>
      <c r="BT844" s="98">
        <f t="shared" ca="1" si="921"/>
        <v>1.4873090480462701</v>
      </c>
      <c r="BU844" s="98">
        <f t="shared" ca="1" si="922"/>
        <v>1.0246261023774874</v>
      </c>
      <c r="BV844" s="98">
        <f t="shared" ca="1" si="923"/>
        <v>0.4171157571691505</v>
      </c>
      <c r="BW844" s="98">
        <f t="shared" ca="1" si="924"/>
        <v>1.9574993381105517</v>
      </c>
      <c r="BX844" s="98">
        <f t="shared" ca="1" si="925"/>
        <v>0.25955145138268887</v>
      </c>
      <c r="BY844" s="98">
        <f t="shared" ca="1" si="926"/>
        <v>0.76475614550988635</v>
      </c>
      <c r="BZ844" s="98">
        <f t="shared" ca="1" si="927"/>
        <v>1.3353253738999908</v>
      </c>
      <c r="CA844" s="98">
        <f t="shared" ca="1" si="928"/>
        <v>0.12926629210384122</v>
      </c>
      <c r="CB844" s="98">
        <f t="shared" ca="1" si="929"/>
        <v>1.2472512117024768</v>
      </c>
      <c r="CC844" s="98">
        <f t="shared" ca="1" si="930"/>
        <v>0.69058816719838079</v>
      </c>
      <c r="CD844" s="98" t="str">
        <f t="shared" si="932"/>
        <v/>
      </c>
      <c r="CE844" s="98" t="str">
        <f t="shared" si="932"/>
        <v/>
      </c>
      <c r="CF844" s="98" t="str">
        <f t="shared" si="932"/>
        <v/>
      </c>
      <c r="CG844" s="98" t="str">
        <f t="shared" si="932"/>
        <v/>
      </c>
      <c r="CH844" s="98" t="str">
        <f t="shared" si="932"/>
        <v/>
      </c>
      <c r="CI844" s="98" t="str">
        <f t="shared" si="932"/>
        <v/>
      </c>
      <c r="CJ844" s="98" t="str">
        <f t="shared" si="932"/>
        <v/>
      </c>
      <c r="CK844" s="98" t="str">
        <f t="shared" si="932"/>
        <v/>
      </c>
      <c r="CL844" s="98" t="str">
        <f t="shared" si="932"/>
        <v/>
      </c>
      <c r="CM844" s="98" t="str">
        <f t="shared" si="931"/>
        <v/>
      </c>
      <c r="CN844" s="98" t="str">
        <f t="shared" si="897"/>
        <v/>
      </c>
      <c r="CO844" s="98" t="str">
        <f t="shared" si="897"/>
        <v/>
      </c>
      <c r="CP844" s="98" t="str">
        <f t="shared" si="897"/>
        <v/>
      </c>
      <c r="CQ844" s="98" t="str">
        <f t="shared" si="897"/>
        <v/>
      </c>
      <c r="CR844" s="98" t="str">
        <f t="shared" si="897"/>
        <v/>
      </c>
      <c r="CS844" s="98" t="str">
        <f t="shared" si="897"/>
        <v/>
      </c>
      <c r="CT844" s="98" t="str">
        <f t="shared" si="897"/>
        <v/>
      </c>
      <c r="CU844" s="98" t="str">
        <f t="shared" si="897"/>
        <v/>
      </c>
      <c r="CV844" s="98" t="str">
        <f t="shared" si="897"/>
        <v/>
      </c>
      <c r="CW844" s="98" t="str">
        <f t="shared" si="897"/>
        <v/>
      </c>
      <c r="CX844" s="98" t="str">
        <f t="shared" si="897"/>
        <v/>
      </c>
      <c r="CY844" s="98" t="str">
        <f t="shared" si="897"/>
        <v/>
      </c>
      <c r="CZ844" s="98" t="str">
        <f t="shared" si="897"/>
        <v/>
      </c>
      <c r="DA844" s="98" t="str">
        <f t="shared" si="897"/>
        <v/>
      </c>
      <c r="DB844" s="98" t="str">
        <f t="shared" si="897"/>
        <v/>
      </c>
      <c r="DC844" s="98" t="str">
        <f t="shared" si="897"/>
        <v/>
      </c>
      <c r="DD844" s="98" t="str">
        <f t="shared" si="933"/>
        <v/>
      </c>
      <c r="DE844" s="98" t="str">
        <f t="shared" si="933"/>
        <v/>
      </c>
      <c r="DF844" s="98" t="str">
        <f t="shared" si="933"/>
        <v/>
      </c>
      <c r="DG844" s="98" t="str">
        <f t="shared" si="933"/>
        <v/>
      </c>
      <c r="EE844" s="100">
        <f t="shared" ca="1" si="898"/>
        <v>0</v>
      </c>
      <c r="EF844" s="100">
        <f t="shared" ca="1" si="898"/>
        <v>413.43265676449221</v>
      </c>
      <c r="EG844" s="100">
        <f t="shared" ca="1" si="898"/>
        <v>722.56428066362309</v>
      </c>
      <c r="EH844" s="100">
        <f t="shared" ca="1" si="898"/>
        <v>944.08456931370586</v>
      </c>
      <c r="EI844" s="100">
        <f t="shared" ca="1" si="898"/>
        <v>1092.3093564924939</v>
      </c>
      <c r="EJ844" s="100">
        <f t="shared" ca="1" si="898"/>
        <v>1179.4971563810357</v>
      </c>
      <c r="EK844" s="100">
        <f t="shared" ca="1" si="898"/>
        <v>1216.125186422124</v>
      </c>
      <c r="EL844" s="100">
        <f t="shared" ca="1" si="898"/>
        <v>1211.1299119194014</v>
      </c>
      <c r="EM844" s="100">
        <f t="shared" ca="1" si="898"/>
        <v>1172.1165406639307</v>
      </c>
      <c r="EN844" s="100">
        <f t="shared" ca="1" si="898"/>
        <v>1105.5413548249635</v>
      </c>
      <c r="EO844" s="100">
        <f t="shared" ca="1" si="898"/>
        <v>1016.8702913329054</v>
      </c>
      <c r="EP844" s="100">
        <f t="shared" ca="1" si="898"/>
        <v>910.71676329534682</v>
      </c>
      <c r="EQ844" s="100">
        <f t="shared" ca="1" si="898"/>
        <v>790.96134680869011</v>
      </c>
      <c r="ER844" s="100">
        <f t="shared" ca="1" si="898"/>
        <v>660.85563384678733</v>
      </c>
      <c r="ES844" s="100">
        <f t="shared" ca="1" si="898"/>
        <v>523.11226742028271</v>
      </c>
      <c r="ET844" s="100">
        <f t="shared" ca="1" si="898"/>
        <v>379.98292522749125</v>
      </c>
      <c r="EU844" s="100">
        <f t="shared" ca="1" si="895"/>
        <v>233.32579843318786</v>
      </c>
      <c r="EV844" s="100">
        <f t="shared" ca="1" si="895"/>
        <v>84.66391937686376</v>
      </c>
      <c r="EW844" s="100">
        <f t="shared" ca="1" si="895"/>
        <v>-64.764477281463996</v>
      </c>
      <c r="EX844" s="100">
        <f t="shared" ca="1" si="895"/>
        <v>-213.96252405009182</v>
      </c>
      <c r="EY844" s="100">
        <f t="shared" ca="1" si="895"/>
        <v>-362.13731516112352</v>
      </c>
      <c r="FA844" s="99">
        <f t="shared" ca="1" si="900"/>
        <v>0</v>
      </c>
      <c r="FB844" s="99">
        <f t="shared" ca="1" si="900"/>
        <v>0</v>
      </c>
      <c r="FC844" s="99">
        <f t="shared" ca="1" si="900"/>
        <v>0</v>
      </c>
      <c r="FD844" s="99">
        <f t="shared" ca="1" si="900"/>
        <v>0</v>
      </c>
      <c r="FE844" s="99">
        <f t="shared" ca="1" si="900"/>
        <v>0</v>
      </c>
      <c r="FF844" s="99">
        <f t="shared" ca="1" si="900"/>
        <v>0</v>
      </c>
      <c r="FG844" s="99">
        <f t="shared" ca="1" si="900"/>
        <v>0</v>
      </c>
      <c r="FH844" s="99">
        <f t="shared" ca="1" si="900"/>
        <v>1</v>
      </c>
      <c r="FI844" s="99">
        <f t="shared" ca="1" si="900"/>
        <v>1</v>
      </c>
      <c r="FJ844" s="99">
        <f t="shared" ca="1" si="900"/>
        <v>1</v>
      </c>
      <c r="FK844" s="99">
        <f t="shared" ca="1" si="900"/>
        <v>1</v>
      </c>
      <c r="FL844" s="99">
        <f t="shared" ca="1" si="900"/>
        <v>1</v>
      </c>
      <c r="FM844" s="99">
        <f t="shared" ca="1" si="900"/>
        <v>1</v>
      </c>
      <c r="FN844" s="99">
        <f t="shared" ca="1" si="900"/>
        <v>1</v>
      </c>
      <c r="FO844" s="99">
        <f t="shared" ca="1" si="900"/>
        <v>0</v>
      </c>
      <c r="FP844" s="99">
        <f t="shared" ca="1" si="900"/>
        <v>0</v>
      </c>
      <c r="FQ844" s="99">
        <f t="shared" ca="1" si="899"/>
        <v>0</v>
      </c>
      <c r="FR844" s="99">
        <f t="shared" ca="1" si="899"/>
        <v>0</v>
      </c>
      <c r="FS844" s="99">
        <f t="shared" ca="1" si="899"/>
        <v>0</v>
      </c>
      <c r="FT844" s="99">
        <f t="shared" ca="1" si="899"/>
        <v>0</v>
      </c>
      <c r="FU844" s="99">
        <f t="shared" ca="1" si="899"/>
        <v>0</v>
      </c>
      <c r="FV844" s="99">
        <f t="shared" ca="1" si="899"/>
        <v>0</v>
      </c>
      <c r="FW844" s="99">
        <f t="shared" ca="1" si="899"/>
        <v>0</v>
      </c>
      <c r="FX844" s="99">
        <f t="shared" ca="1" si="899"/>
        <v>0</v>
      </c>
      <c r="FY844" s="99">
        <f t="shared" ca="1" si="899"/>
        <v>0</v>
      </c>
      <c r="FZ844" s="99">
        <f t="shared" ca="1" si="899"/>
        <v>0</v>
      </c>
      <c r="GA844" s="99">
        <f t="shared" ca="1" si="899"/>
        <v>0</v>
      </c>
      <c r="GB844" s="99">
        <f t="shared" ca="1" si="899"/>
        <v>0</v>
      </c>
      <c r="GC844" s="99">
        <f t="shared" ca="1" si="899"/>
        <v>0</v>
      </c>
      <c r="GD844" s="99">
        <f t="shared" ca="1" si="899"/>
        <v>0</v>
      </c>
      <c r="GE844" s="99">
        <f t="shared" ca="1" si="899"/>
        <v>0</v>
      </c>
    </row>
    <row r="845" spans="1:187" x14ac:dyDescent="0.2">
      <c r="A845" s="96">
        <f t="shared" ca="1" si="901"/>
        <v>1.301070710260599</v>
      </c>
      <c r="B845" s="97">
        <f t="shared" ca="1" si="902"/>
        <v>6.3942854097893455E-4</v>
      </c>
      <c r="C845" s="92">
        <f t="shared" ca="1" si="903"/>
        <v>0.38505541214688405</v>
      </c>
      <c r="D845" s="166">
        <f t="shared" ca="1" si="904"/>
        <v>1.3752045454724022</v>
      </c>
      <c r="E845" s="100">
        <f t="shared" ca="1" si="905"/>
        <v>2150.6774523499212</v>
      </c>
      <c r="F845" s="100">
        <f t="shared" ca="1" si="906"/>
        <v>868.30522759279745</v>
      </c>
      <c r="G845" s="100">
        <f t="shared" ca="1" si="907"/>
        <v>1971.4580959973237</v>
      </c>
      <c r="H845" s="99">
        <f t="shared" ca="1" si="908"/>
        <v>1103.1528684045261</v>
      </c>
      <c r="I845" s="92">
        <f t="shared" ca="1" si="909"/>
        <v>0.55521914480404422</v>
      </c>
      <c r="J845" s="12" t="s">
        <v>872</v>
      </c>
      <c r="K845" s="98">
        <f t="shared" ca="1" si="896"/>
        <v>7.6424226338327461E-2</v>
      </c>
      <c r="L845" s="98">
        <f t="shared" ca="1" si="896"/>
        <v>-0.24054431571504598</v>
      </c>
      <c r="M845" s="98">
        <f t="shared" ca="1" si="896"/>
        <v>-0.4091117667124613</v>
      </c>
      <c r="N845" s="98">
        <f t="shared" ca="1" si="896"/>
        <v>-0.19763066220007386</v>
      </c>
      <c r="O845" s="98">
        <f t="shared" ca="1" si="896"/>
        <v>-0.14037105225857993</v>
      </c>
      <c r="P845" s="98">
        <f t="shared" ca="1" si="896"/>
        <v>-0.15951886289644313</v>
      </c>
      <c r="Q845" s="98">
        <f t="shared" ca="1" si="896"/>
        <v>7.6424226338327461E-2</v>
      </c>
      <c r="R845" s="98">
        <f t="shared" ca="1" si="896"/>
        <v>7.6424226338327461E-2</v>
      </c>
      <c r="S845" s="98">
        <f t="shared" ca="1" si="896"/>
        <v>0.40360090150499572</v>
      </c>
      <c r="T845" s="98">
        <f t="shared" ca="1" si="896"/>
        <v>0.41333914368060443</v>
      </c>
      <c r="U845" s="98">
        <f t="shared" ca="1" si="896"/>
        <v>0.29384421476918909</v>
      </c>
      <c r="V845" s="98">
        <f t="shared" ca="1" si="896"/>
        <v>-0.15951886289644313</v>
      </c>
      <c r="W845" s="98">
        <f t="shared" ca="1" si="896"/>
        <v>1.0436803365701077</v>
      </c>
      <c r="X845" s="98">
        <f t="shared" ca="1" si="896"/>
        <v>0.47482989049979629</v>
      </c>
      <c r="Y845" s="98">
        <f t="shared" ca="1" si="896"/>
        <v>-9.0450796487645757E-2</v>
      </c>
      <c r="Z845" s="98">
        <f t="shared" ref="Z845:AE860" ca="1" si="934">IF(Z$61&gt;0,INDEX($K$64:$BH$64,INT($K$1*RAND())+1),"")</f>
        <v>-0.4294954805311485</v>
      </c>
      <c r="AA845" s="98">
        <f t="shared" ca="1" si="934"/>
        <v>-0.42553294658484209</v>
      </c>
      <c r="AB845" s="98">
        <f t="shared" ca="1" si="934"/>
        <v>-0.19763066220007386</v>
      </c>
      <c r="AC845" s="98">
        <f t="shared" ca="1" si="934"/>
        <v>7.6424226338327461E-2</v>
      </c>
      <c r="AD845" s="98">
        <f t="shared" ca="1" si="934"/>
        <v>-0.4091117667124613</v>
      </c>
      <c r="AE845" s="98" t="str">
        <f t="shared" ca="1" si="934"/>
        <v/>
      </c>
      <c r="AF845" s="98" t="str">
        <f t="shared" ca="1" si="893"/>
        <v/>
      </c>
      <c r="AG845" s="98" t="str">
        <f t="shared" ca="1" si="893"/>
        <v/>
      </c>
      <c r="AH845" s="98" t="str">
        <f t="shared" ca="1" si="893"/>
        <v/>
      </c>
      <c r="AI845" s="98" t="str">
        <f t="shared" ca="1" si="893"/>
        <v/>
      </c>
      <c r="AJ845" s="98" t="str">
        <f t="shared" ca="1" si="893"/>
        <v/>
      </c>
      <c r="AK845" s="98" t="str">
        <f t="shared" ca="1" si="893"/>
        <v/>
      </c>
      <c r="AL845" s="98" t="str">
        <f t="shared" ca="1" si="893"/>
        <v/>
      </c>
      <c r="AM845" s="98" t="str">
        <f t="shared" ca="1" si="893"/>
        <v/>
      </c>
      <c r="AN845" s="98" t="str">
        <f t="shared" ca="1" si="893"/>
        <v/>
      </c>
      <c r="AO845" s="98" t="str">
        <f t="shared" ca="1" si="893"/>
        <v/>
      </c>
      <c r="AP845" s="98" t="str">
        <f t="shared" ca="1" si="893"/>
        <v/>
      </c>
      <c r="AQ845" s="98" t="str">
        <f t="shared" ca="1" si="910"/>
        <v/>
      </c>
      <c r="AR845" s="98" t="str">
        <f t="shared" ca="1" si="910"/>
        <v/>
      </c>
      <c r="AS845" s="98" t="str">
        <f t="shared" ca="1" si="910"/>
        <v/>
      </c>
      <c r="AT845" s="98" t="str">
        <f t="shared" ca="1" si="910"/>
        <v/>
      </c>
      <c r="AU845" s="98" t="str">
        <f t="shared" ca="1" si="910"/>
        <v/>
      </c>
      <c r="AV845" s="98" t="str">
        <f t="shared" ca="1" si="910"/>
        <v/>
      </c>
      <c r="AW845" s="98" t="str">
        <f t="shared" ca="1" si="910"/>
        <v/>
      </c>
      <c r="AX845" s="98" t="str">
        <f t="shared" ca="1" si="910"/>
        <v/>
      </c>
      <c r="AY845" s="98" t="str">
        <f t="shared" ca="1" si="910"/>
        <v/>
      </c>
      <c r="AZ845" s="98" t="str">
        <f t="shared" ca="1" si="910"/>
        <v/>
      </c>
      <c r="BA845" s="98" t="str">
        <f t="shared" ca="1" si="910"/>
        <v/>
      </c>
      <c r="BB845" s="98" t="str">
        <f t="shared" ca="1" si="910"/>
        <v/>
      </c>
      <c r="BC845" s="98" t="str">
        <f t="shared" ca="1" si="910"/>
        <v/>
      </c>
      <c r="BD845" s="98" t="str">
        <f t="shared" ca="1" si="910"/>
        <v/>
      </c>
      <c r="BE845" s="98" t="str">
        <f t="shared" ca="1" si="910"/>
        <v/>
      </c>
      <c r="BF845" s="98" t="str">
        <f t="shared" ca="1" si="910"/>
        <v/>
      </c>
      <c r="BG845" s="98" t="str">
        <f t="shared" ca="1" si="873"/>
        <v/>
      </c>
      <c r="BH845" s="98" t="str">
        <f t="shared" ca="1" si="873"/>
        <v/>
      </c>
      <c r="BJ845" s="98">
        <f t="shared" ca="1" si="911"/>
        <v>1.0221602079593877</v>
      </c>
      <c r="BK845" s="98">
        <f t="shared" ca="1" si="912"/>
        <v>0.64065972866651655</v>
      </c>
      <c r="BL845" s="98">
        <f t="shared" ca="1" si="913"/>
        <v>0.54234054899659401</v>
      </c>
      <c r="BM845" s="98">
        <f t="shared" ca="1" si="914"/>
        <v>0.76603475340874505</v>
      </c>
      <c r="BN845" s="98">
        <f t="shared" ca="1" si="915"/>
        <v>0.84005102509348561</v>
      </c>
      <c r="BO845" s="98">
        <f t="shared" ca="1" si="916"/>
        <v>0.46553665226448004</v>
      </c>
      <c r="BP845" s="98">
        <f t="shared" ca="1" si="917"/>
        <v>0.89228226011043521</v>
      </c>
      <c r="BQ845" s="98">
        <f t="shared" ca="1" si="918"/>
        <v>0.6557059287098953</v>
      </c>
      <c r="BR845" s="98">
        <f t="shared" ca="1" si="919"/>
        <v>1.167706245308644</v>
      </c>
      <c r="BS845" s="98">
        <f t="shared" ca="1" si="920"/>
        <v>1.3932928263461584</v>
      </c>
      <c r="BT845" s="98">
        <f t="shared" ca="1" si="921"/>
        <v>1.3063233723156629</v>
      </c>
      <c r="BU845" s="98">
        <f t="shared" ca="1" si="922"/>
        <v>0.8412476072579228</v>
      </c>
      <c r="BV845" s="98">
        <f t="shared" ca="1" si="923"/>
        <v>1.8902915742704067</v>
      </c>
      <c r="BW845" s="98">
        <f t="shared" ca="1" si="924"/>
        <v>1.3886488920402402</v>
      </c>
      <c r="BX845" s="98">
        <f t="shared" ca="1" si="925"/>
        <v>0.57821242160750441</v>
      </c>
      <c r="BY845" s="98">
        <f t="shared" ca="1" si="926"/>
        <v>0.60833411645595137</v>
      </c>
      <c r="BZ845" s="98">
        <f t="shared" ca="1" si="927"/>
        <v>0.50107376332467335</v>
      </c>
      <c r="CA845" s="98">
        <f t="shared" ca="1" si="928"/>
        <v>0.36113111043491586</v>
      </c>
      <c r="CB845" s="98">
        <f t="shared" ca="1" si="929"/>
        <v>0.91495677405032871</v>
      </c>
      <c r="CC845" s="98">
        <f t="shared" ca="1" si="930"/>
        <v>0.44099526338236261</v>
      </c>
      <c r="CD845" s="98" t="str">
        <f t="shared" si="932"/>
        <v/>
      </c>
      <c r="CE845" s="98" t="str">
        <f t="shared" si="932"/>
        <v/>
      </c>
      <c r="CF845" s="98" t="str">
        <f t="shared" si="932"/>
        <v/>
      </c>
      <c r="CG845" s="98" t="str">
        <f t="shared" si="932"/>
        <v/>
      </c>
      <c r="CH845" s="98" t="str">
        <f t="shared" si="932"/>
        <v/>
      </c>
      <c r="CI845" s="98" t="str">
        <f t="shared" si="932"/>
        <v/>
      </c>
      <c r="CJ845" s="98" t="str">
        <f t="shared" si="932"/>
        <v/>
      </c>
      <c r="CK845" s="98" t="str">
        <f t="shared" si="932"/>
        <v/>
      </c>
      <c r="CL845" s="98" t="str">
        <f t="shared" si="932"/>
        <v/>
      </c>
      <c r="CM845" s="98" t="str">
        <f t="shared" si="931"/>
        <v/>
      </c>
      <c r="CN845" s="98" t="str">
        <f t="shared" si="897"/>
        <v/>
      </c>
      <c r="CO845" s="98" t="str">
        <f t="shared" si="897"/>
        <v/>
      </c>
      <c r="CP845" s="98" t="str">
        <f t="shared" si="897"/>
        <v/>
      </c>
      <c r="CQ845" s="98" t="str">
        <f t="shared" si="897"/>
        <v/>
      </c>
      <c r="CR845" s="98" t="str">
        <f t="shared" si="897"/>
        <v/>
      </c>
      <c r="CS845" s="98" t="str">
        <f t="shared" si="897"/>
        <v/>
      </c>
      <c r="CT845" s="98" t="str">
        <f t="shared" si="897"/>
        <v/>
      </c>
      <c r="CU845" s="98" t="str">
        <f t="shared" si="897"/>
        <v/>
      </c>
      <c r="CV845" s="98" t="str">
        <f t="shared" si="897"/>
        <v/>
      </c>
      <c r="CW845" s="98" t="str">
        <f t="shared" si="897"/>
        <v/>
      </c>
      <c r="CX845" s="98" t="str">
        <f t="shared" si="897"/>
        <v/>
      </c>
      <c r="CY845" s="98" t="str">
        <f t="shared" si="897"/>
        <v/>
      </c>
      <c r="CZ845" s="98" t="str">
        <f t="shared" si="897"/>
        <v/>
      </c>
      <c r="DA845" s="98" t="str">
        <f t="shared" si="897"/>
        <v/>
      </c>
      <c r="DB845" s="98" t="str">
        <f t="shared" si="897"/>
        <v/>
      </c>
      <c r="DC845" s="98" t="str">
        <f t="shared" si="897"/>
        <v/>
      </c>
      <c r="DD845" s="98" t="str">
        <f t="shared" si="933"/>
        <v/>
      </c>
      <c r="DE845" s="98" t="str">
        <f t="shared" si="933"/>
        <v/>
      </c>
      <c r="DF845" s="98" t="str">
        <f t="shared" si="933"/>
        <v/>
      </c>
      <c r="DG845" s="98" t="str">
        <f t="shared" si="933"/>
        <v/>
      </c>
      <c r="EE845" s="100">
        <f t="shared" ca="1" si="898"/>
        <v>0</v>
      </c>
      <c r="EF845" s="100">
        <f t="shared" ca="1" si="898"/>
        <v>208.92111431011705</v>
      </c>
      <c r="EG845" s="100">
        <f t="shared" ca="1" si="898"/>
        <v>391.06195407789698</v>
      </c>
      <c r="EH845" s="100">
        <f t="shared" ca="1" si="898"/>
        <v>548.31412652567201</v>
      </c>
      <c r="EI845" s="100">
        <f t="shared" ca="1" si="898"/>
        <v>682.45047226051156</v>
      </c>
      <c r="EJ845" s="100">
        <f t="shared" ca="1" si="898"/>
        <v>795.13205610954969</v>
      </c>
      <c r="EK845" s="100">
        <f t="shared" ca="1" si="898"/>
        <v>887.91476292083962</v>
      </c>
      <c r="EL845" s="100">
        <f t="shared" ca="1" si="898"/>
        <v>962.25552003206383</v>
      </c>
      <c r="EM845" s="100">
        <f t="shared" ca="1" si="898"/>
        <v>1019.5181669414993</v>
      </c>
      <c r="EN845" s="100">
        <f t="shared" ca="1" si="898"/>
        <v>1060.9789916095424</v>
      </c>
      <c r="EO845" s="100">
        <f t="shared" ca="1" si="898"/>
        <v>1087.831951771675</v>
      </c>
      <c r="EP845" s="100">
        <f t="shared" ca="1" si="898"/>
        <v>1101.1935986518733</v>
      </c>
      <c r="EQ845" s="100">
        <f t="shared" ca="1" si="898"/>
        <v>1102.1077195262437</v>
      </c>
      <c r="ER845" s="100">
        <f t="shared" ca="1" si="898"/>
        <v>1091.5497146973557</v>
      </c>
      <c r="ES845" s="100">
        <f t="shared" ca="1" si="898"/>
        <v>1070.4307235976898</v>
      </c>
      <c r="ET845" s="100">
        <f t="shared" ref="ET845:EY860" ca="1" si="935">IF(AND($A845&gt;0,$B845&gt;0),ET$64*EXP($D845-$B845*ET$64)-ET$64,"")</f>
        <v>1039.6015139433871</v>
      </c>
      <c r="EU845" s="100">
        <f t="shared" ca="1" si="935"/>
        <v>999.85614710467007</v>
      </c>
      <c r="EV845" s="100">
        <f t="shared" ca="1" si="935"/>
        <v>951.9354321447604</v>
      </c>
      <c r="EW845" s="100">
        <f t="shared" ca="1" si="935"/>
        <v>896.53018030259273</v>
      </c>
      <c r="EX845" s="100">
        <f t="shared" ca="1" si="935"/>
        <v>834.28427105429955</v>
      </c>
      <c r="EY845" s="100">
        <f t="shared" ca="1" si="935"/>
        <v>765.79754028221896</v>
      </c>
      <c r="FA845" s="99">
        <f t="shared" ca="1" si="900"/>
        <v>0</v>
      </c>
      <c r="FB845" s="99">
        <f t="shared" ca="1" si="900"/>
        <v>0</v>
      </c>
      <c r="FC845" s="99">
        <f t="shared" ca="1" si="900"/>
        <v>0</v>
      </c>
      <c r="FD845" s="99">
        <f t="shared" ca="1" si="900"/>
        <v>0</v>
      </c>
      <c r="FE845" s="99">
        <f t="shared" ca="1" si="900"/>
        <v>0</v>
      </c>
      <c r="FF845" s="99">
        <f t="shared" ca="1" si="900"/>
        <v>0</v>
      </c>
      <c r="FG845" s="99">
        <f t="shared" ca="1" si="900"/>
        <v>0</v>
      </c>
      <c r="FH845" s="99">
        <f t="shared" ca="1" si="900"/>
        <v>0</v>
      </c>
      <c r="FI845" s="99">
        <f t="shared" ca="1" si="900"/>
        <v>0</v>
      </c>
      <c r="FJ845" s="99">
        <f t="shared" ca="1" si="900"/>
        <v>0</v>
      </c>
      <c r="FK845" s="99">
        <f t="shared" ca="1" si="900"/>
        <v>0</v>
      </c>
      <c r="FL845" s="99">
        <f t="shared" ca="1" si="900"/>
        <v>0</v>
      </c>
      <c r="FM845" s="99">
        <f t="shared" ca="1" si="900"/>
        <v>1</v>
      </c>
      <c r="FN845" s="99">
        <f t="shared" ca="1" si="900"/>
        <v>1</v>
      </c>
      <c r="FO845" s="99">
        <f t="shared" ca="1" si="900"/>
        <v>1</v>
      </c>
      <c r="FP845" s="99">
        <f t="shared" ca="1" si="900"/>
        <v>1</v>
      </c>
      <c r="FQ845" s="99">
        <f t="shared" ca="1" si="899"/>
        <v>1</v>
      </c>
      <c r="FR845" s="99">
        <f t="shared" ca="1" si="899"/>
        <v>1</v>
      </c>
      <c r="FS845" s="99">
        <f t="shared" ca="1" si="899"/>
        <v>1</v>
      </c>
      <c r="FT845" s="99">
        <f t="shared" ca="1" si="899"/>
        <v>1</v>
      </c>
      <c r="FU845" s="99">
        <f t="shared" ca="1" si="899"/>
        <v>1</v>
      </c>
      <c r="FV845" s="99">
        <f t="shared" ca="1" si="899"/>
        <v>1</v>
      </c>
      <c r="FW845" s="99">
        <f t="shared" ca="1" si="899"/>
        <v>1</v>
      </c>
      <c r="FX845" s="99">
        <f t="shared" ca="1" si="899"/>
        <v>1</v>
      </c>
      <c r="FY845" s="99">
        <f t="shared" ca="1" si="899"/>
        <v>1</v>
      </c>
      <c r="FZ845" s="99">
        <f t="shared" ca="1" si="899"/>
        <v>0</v>
      </c>
      <c r="GA845" s="99">
        <f t="shared" ca="1" si="899"/>
        <v>0</v>
      </c>
      <c r="GB845" s="99">
        <f t="shared" ca="1" si="899"/>
        <v>0</v>
      </c>
      <c r="GC845" s="99">
        <f t="shared" ca="1" si="899"/>
        <v>0</v>
      </c>
      <c r="GD845" s="99">
        <f t="shared" ca="1" si="899"/>
        <v>0</v>
      </c>
      <c r="GE845" s="99">
        <f t="shared" ca="1" si="899"/>
        <v>0</v>
      </c>
    </row>
    <row r="846" spans="1:187" x14ac:dyDescent="0.2">
      <c r="A846" s="96">
        <f t="shared" ca="1" si="901"/>
        <v>1.1554751396887526</v>
      </c>
      <c r="B846" s="97">
        <f t="shared" ca="1" si="902"/>
        <v>3.364960562847209E-4</v>
      </c>
      <c r="C846" s="92">
        <f t="shared" ca="1" si="903"/>
        <v>0.38617289808061872</v>
      </c>
      <c r="D846" s="166">
        <f t="shared" ca="1" si="904"/>
        <v>1.2300398932947445</v>
      </c>
      <c r="E846" s="100">
        <f t="shared" ca="1" si="905"/>
        <v>3655.4362831936592</v>
      </c>
      <c r="F846" s="100">
        <f t="shared" ca="1" si="906"/>
        <v>1512.974869696061</v>
      </c>
      <c r="G846" s="100">
        <f t="shared" ca="1" si="907"/>
        <v>3111.1973169234207</v>
      </c>
      <c r="H846" s="99">
        <f t="shared" ca="1" si="908"/>
        <v>1598.2224472273597</v>
      </c>
      <c r="I846" s="92">
        <f t="shared" ca="1" si="909"/>
        <v>0.50911007691061394</v>
      </c>
      <c r="J846" s="12" t="s">
        <v>873</v>
      </c>
      <c r="K846" s="98">
        <f t="shared" ref="K846:Z861" ca="1" si="936">IF(K$61&gt;0,INDEX($K$64:$BH$64,INT($K$1*RAND())+1),"")</f>
        <v>0.47482989049979629</v>
      </c>
      <c r="L846" s="98">
        <f t="shared" ca="1" si="936"/>
        <v>0.47482989049979629</v>
      </c>
      <c r="M846" s="98">
        <f t="shared" ca="1" si="936"/>
        <v>-0.548765446623804</v>
      </c>
      <c r="N846" s="98">
        <f t="shared" ca="1" si="936"/>
        <v>0.29384421476918909</v>
      </c>
      <c r="O846" s="98">
        <f t="shared" ca="1" si="936"/>
        <v>-0.4294954805311485</v>
      </c>
      <c r="P846" s="98">
        <f t="shared" ca="1" si="936"/>
        <v>2.3859632223121485E-2</v>
      </c>
      <c r="Q846" s="98">
        <f t="shared" ca="1" si="936"/>
        <v>-0.42553294658484209</v>
      </c>
      <c r="R846" s="98">
        <f t="shared" ca="1" si="936"/>
        <v>0.40871866399047541</v>
      </c>
      <c r="S846" s="98">
        <f t="shared" ca="1" si="936"/>
        <v>0.41333914368060443</v>
      </c>
      <c r="T846" s="98">
        <f t="shared" ca="1" si="936"/>
        <v>0.47482989049979629</v>
      </c>
      <c r="U846" s="98">
        <f t="shared" ca="1" si="936"/>
        <v>-0.4294954805311485</v>
      </c>
      <c r="V846" s="98">
        <f t="shared" ca="1" si="936"/>
        <v>-0.548765446623804</v>
      </c>
      <c r="W846" s="98">
        <f t="shared" ca="1" si="936"/>
        <v>-0.14037105225857993</v>
      </c>
      <c r="X846" s="98">
        <f t="shared" ca="1" si="936"/>
        <v>2.3859632223121485E-2</v>
      </c>
      <c r="Y846" s="98">
        <f t="shared" ca="1" si="936"/>
        <v>0.41333914368060443</v>
      </c>
      <c r="Z846" s="98">
        <f t="shared" ca="1" si="936"/>
        <v>0.29384421476918909</v>
      </c>
      <c r="AA846" s="98">
        <f t="shared" ca="1" si="934"/>
        <v>0.40360090150499572</v>
      </c>
      <c r="AB846" s="98">
        <f t="shared" ca="1" si="934"/>
        <v>-0.10439386075997692</v>
      </c>
      <c r="AC846" s="98">
        <f t="shared" ca="1" si="934"/>
        <v>0.40360090150499572</v>
      </c>
      <c r="AD846" s="98">
        <f t="shared" ca="1" si="934"/>
        <v>-0.14037105225857993</v>
      </c>
      <c r="AE846" s="98" t="str">
        <f t="shared" ca="1" si="934"/>
        <v/>
      </c>
      <c r="AF846" s="98" t="str">
        <f t="shared" ca="1" si="893"/>
        <v/>
      </c>
      <c r="AG846" s="98" t="str">
        <f t="shared" ca="1" si="893"/>
        <v/>
      </c>
      <c r="AH846" s="98" t="str">
        <f t="shared" ca="1" si="893"/>
        <v/>
      </c>
      <c r="AI846" s="98" t="str">
        <f t="shared" ca="1" si="893"/>
        <v/>
      </c>
      <c r="AJ846" s="98" t="str">
        <f t="shared" ca="1" si="893"/>
        <v/>
      </c>
      <c r="AK846" s="98" t="str">
        <f t="shared" ca="1" si="893"/>
        <v/>
      </c>
      <c r="AL846" s="98" t="str">
        <f t="shared" ca="1" si="893"/>
        <v/>
      </c>
      <c r="AM846" s="98" t="str">
        <f t="shared" ca="1" si="893"/>
        <v/>
      </c>
      <c r="AN846" s="98" t="str">
        <f t="shared" ca="1" si="893"/>
        <v/>
      </c>
      <c r="AO846" s="98" t="str">
        <f t="shared" ca="1" si="893"/>
        <v/>
      </c>
      <c r="AP846" s="98" t="str">
        <f t="shared" ca="1" si="893"/>
        <v/>
      </c>
      <c r="AQ846" s="98" t="str">
        <f t="shared" ca="1" si="910"/>
        <v/>
      </c>
      <c r="AR846" s="98" t="str">
        <f t="shared" ca="1" si="910"/>
        <v/>
      </c>
      <c r="AS846" s="98" t="str">
        <f t="shared" ca="1" si="910"/>
        <v/>
      </c>
      <c r="AT846" s="98" t="str">
        <f t="shared" ca="1" si="910"/>
        <v/>
      </c>
      <c r="AU846" s="98" t="str">
        <f t="shared" ca="1" si="910"/>
        <v/>
      </c>
      <c r="AV846" s="98" t="str">
        <f t="shared" ca="1" si="910"/>
        <v/>
      </c>
      <c r="AW846" s="98" t="str">
        <f t="shared" ca="1" si="910"/>
        <v/>
      </c>
      <c r="AX846" s="98" t="str">
        <f t="shared" ca="1" si="910"/>
        <v/>
      </c>
      <c r="AY846" s="98" t="str">
        <f t="shared" ca="1" si="910"/>
        <v/>
      </c>
      <c r="AZ846" s="98" t="str">
        <f t="shared" ca="1" si="910"/>
        <v/>
      </c>
      <c r="BA846" s="98" t="str">
        <f t="shared" ca="1" si="910"/>
        <v/>
      </c>
      <c r="BB846" s="98" t="str">
        <f t="shared" ca="1" si="910"/>
        <v/>
      </c>
      <c r="BC846" s="98" t="str">
        <f t="shared" ca="1" si="910"/>
        <v/>
      </c>
      <c r="BD846" s="98" t="str">
        <f t="shared" ca="1" si="910"/>
        <v/>
      </c>
      <c r="BE846" s="98" t="str">
        <f t="shared" ca="1" si="910"/>
        <v/>
      </c>
      <c r="BF846" s="98" t="str">
        <f t="shared" ca="1" si="910"/>
        <v/>
      </c>
      <c r="BG846" s="98" t="str">
        <f t="shared" ca="1" si="873"/>
        <v/>
      </c>
      <c r="BH846" s="98" t="str">
        <f t="shared" ca="1" si="873"/>
        <v/>
      </c>
      <c r="BJ846" s="98">
        <f t="shared" ca="1" si="911"/>
        <v>1.4205658721208565</v>
      </c>
      <c r="BK846" s="98">
        <f t="shared" ca="1" si="912"/>
        <v>1.3560339348813588</v>
      </c>
      <c r="BL846" s="98">
        <f t="shared" ca="1" si="913"/>
        <v>0.40268686908525131</v>
      </c>
      <c r="BM846" s="98">
        <f t="shared" ca="1" si="914"/>
        <v>1.257509630378008</v>
      </c>
      <c r="BN846" s="98">
        <f t="shared" ca="1" si="915"/>
        <v>0.55092659682091705</v>
      </c>
      <c r="BO846" s="98">
        <f t="shared" ca="1" si="916"/>
        <v>0.64891514738404465</v>
      </c>
      <c r="BP846" s="98">
        <f t="shared" ca="1" si="917"/>
        <v>0.39032508718726566</v>
      </c>
      <c r="BQ846" s="98">
        <f t="shared" ca="1" si="918"/>
        <v>0.98800036636204325</v>
      </c>
      <c r="BR846" s="98">
        <f t="shared" ca="1" si="919"/>
        <v>1.1774444874842529</v>
      </c>
      <c r="BS846" s="98">
        <f t="shared" ca="1" si="920"/>
        <v>1.4547835731653502</v>
      </c>
      <c r="BT846" s="98">
        <f t="shared" ca="1" si="921"/>
        <v>0.58298367701532527</v>
      </c>
      <c r="BU846" s="98">
        <f t="shared" ca="1" si="922"/>
        <v>0.45200102353056193</v>
      </c>
      <c r="BV846" s="98">
        <f t="shared" ca="1" si="923"/>
        <v>0.70624018544171907</v>
      </c>
      <c r="BW846" s="98">
        <f t="shared" ca="1" si="924"/>
        <v>0.93767863376356542</v>
      </c>
      <c r="BX846" s="98">
        <f t="shared" ca="1" si="925"/>
        <v>1.0820023617757546</v>
      </c>
      <c r="BY846" s="98">
        <f t="shared" ca="1" si="926"/>
        <v>1.331673811756289</v>
      </c>
      <c r="BZ846" s="98">
        <f t="shared" ca="1" si="927"/>
        <v>1.3302076114145112</v>
      </c>
      <c r="CA846" s="98">
        <f t="shared" ca="1" si="928"/>
        <v>0.4543679118750128</v>
      </c>
      <c r="CB846" s="98">
        <f t="shared" ca="1" si="929"/>
        <v>1.2421334492169969</v>
      </c>
      <c r="CC846" s="98">
        <f t="shared" ca="1" si="930"/>
        <v>0.70973597783624398</v>
      </c>
      <c r="CD846" s="98" t="str">
        <f t="shared" si="932"/>
        <v/>
      </c>
      <c r="CE846" s="98" t="str">
        <f t="shared" si="932"/>
        <v/>
      </c>
      <c r="CF846" s="98" t="str">
        <f t="shared" si="932"/>
        <v/>
      </c>
      <c r="CG846" s="98" t="str">
        <f t="shared" si="932"/>
        <v/>
      </c>
      <c r="CH846" s="98" t="str">
        <f t="shared" si="932"/>
        <v/>
      </c>
      <c r="CI846" s="98" t="str">
        <f t="shared" si="932"/>
        <v/>
      </c>
      <c r="CJ846" s="98" t="str">
        <f t="shared" si="932"/>
        <v/>
      </c>
      <c r="CK846" s="98" t="str">
        <f t="shared" si="932"/>
        <v/>
      </c>
      <c r="CL846" s="98" t="str">
        <f t="shared" si="932"/>
        <v/>
      </c>
      <c r="CM846" s="98" t="str">
        <f t="shared" si="931"/>
        <v/>
      </c>
      <c r="CN846" s="98" t="str">
        <f t="shared" si="897"/>
        <v/>
      </c>
      <c r="CO846" s="98" t="str">
        <f t="shared" si="897"/>
        <v/>
      </c>
      <c r="CP846" s="98" t="str">
        <f t="shared" si="897"/>
        <v/>
      </c>
      <c r="CQ846" s="98" t="str">
        <f t="shared" si="897"/>
        <v/>
      </c>
      <c r="CR846" s="98" t="str">
        <f t="shared" si="897"/>
        <v/>
      </c>
      <c r="CS846" s="98" t="str">
        <f t="shared" si="897"/>
        <v/>
      </c>
      <c r="CT846" s="98" t="str">
        <f t="shared" si="897"/>
        <v/>
      </c>
      <c r="CU846" s="98" t="str">
        <f t="shared" si="897"/>
        <v/>
      </c>
      <c r="CV846" s="98" t="str">
        <f t="shared" si="897"/>
        <v/>
      </c>
      <c r="CW846" s="98" t="str">
        <f t="shared" si="897"/>
        <v/>
      </c>
      <c r="CX846" s="98" t="str">
        <f t="shared" si="897"/>
        <v/>
      </c>
      <c r="CY846" s="98" t="str">
        <f t="shared" si="897"/>
        <v/>
      </c>
      <c r="CZ846" s="98" t="str">
        <f t="shared" si="897"/>
        <v/>
      </c>
      <c r="DA846" s="98" t="str">
        <f t="shared" si="897"/>
        <v/>
      </c>
      <c r="DB846" s="98" t="str">
        <f t="shared" si="897"/>
        <v/>
      </c>
      <c r="DC846" s="98" t="str">
        <f t="shared" si="897"/>
        <v/>
      </c>
      <c r="DD846" s="98" t="str">
        <f t="shared" si="933"/>
        <v/>
      </c>
      <c r="DE846" s="98" t="str">
        <f t="shared" si="933"/>
        <v/>
      </c>
      <c r="DF846" s="98" t="str">
        <f t="shared" si="933"/>
        <v/>
      </c>
      <c r="DG846" s="98" t="str">
        <f t="shared" si="933"/>
        <v/>
      </c>
      <c r="EE846" s="100">
        <f t="shared" ref="EE846:ET861" ca="1" si="937">IF(AND($A846&gt;0,$B846&gt;0),EE$64*EXP($D846-$B846*EE$64)-EE$64,"")</f>
        <v>0</v>
      </c>
      <c r="EF846" s="100">
        <f t="shared" ca="1" si="937"/>
        <v>176.18365334424419</v>
      </c>
      <c r="EG846" s="100">
        <f t="shared" ca="1" si="937"/>
        <v>339.75441663379274</v>
      </c>
      <c r="EH846" s="100">
        <f t="shared" ca="1" si="937"/>
        <v>491.18647743269685</v>
      </c>
      <c r="EI846" s="100">
        <f t="shared" ca="1" si="937"/>
        <v>630.93817681111295</v>
      </c>
      <c r="EJ846" s="100">
        <f t="shared" ca="1" si="937"/>
        <v>759.45250580899346</v>
      </c>
      <c r="EK846" s="100">
        <f t="shared" ca="1" si="937"/>
        <v>877.15758696794865</v>
      </c>
      <c r="EL846" s="100">
        <f t="shared" ca="1" si="937"/>
        <v>984.46714136789808</v>
      </c>
      <c r="EM846" s="100">
        <f t="shared" ca="1" si="937"/>
        <v>1081.7809415926267</v>
      </c>
      <c r="EN846" s="100">
        <f t="shared" ca="1" si="937"/>
        <v>1169.4852510362061</v>
      </c>
      <c r="EO846" s="100">
        <f t="shared" ca="1" si="937"/>
        <v>1247.9532499504298</v>
      </c>
      <c r="EP846" s="100">
        <f t="shared" ca="1" si="937"/>
        <v>1317.5454486219301</v>
      </c>
      <c r="EQ846" s="100">
        <f t="shared" ca="1" si="937"/>
        <v>1378.6100880564973</v>
      </c>
      <c r="ER846" s="100">
        <f t="shared" ca="1" si="937"/>
        <v>1431.4835285372787</v>
      </c>
      <c r="ES846" s="100">
        <f t="shared" ca="1" si="937"/>
        <v>1476.490626413</v>
      </c>
      <c r="ET846" s="100">
        <f t="shared" ca="1" si="937"/>
        <v>1513.9450994621216</v>
      </c>
      <c r="EU846" s="100">
        <f t="shared" ca="1" si="935"/>
        <v>1544.1498811688944</v>
      </c>
      <c r="EV846" s="100">
        <f t="shared" ca="1" si="935"/>
        <v>1567.3974642376102</v>
      </c>
      <c r="EW846" s="100">
        <f t="shared" ca="1" si="935"/>
        <v>1583.9702336619662</v>
      </c>
      <c r="EX846" s="100">
        <f t="shared" ca="1" si="935"/>
        <v>1594.1407896573096</v>
      </c>
      <c r="EY846" s="100">
        <f t="shared" ca="1" si="935"/>
        <v>1598.1722607546963</v>
      </c>
      <c r="FA846" s="99">
        <f t="shared" ca="1" si="900"/>
        <v>0</v>
      </c>
      <c r="FB846" s="99">
        <f t="shared" ca="1" si="900"/>
        <v>0</v>
      </c>
      <c r="FC846" s="99">
        <f t="shared" ca="1" si="900"/>
        <v>0</v>
      </c>
      <c r="FD846" s="99">
        <f t="shared" ca="1" si="900"/>
        <v>0</v>
      </c>
      <c r="FE846" s="99">
        <f t="shared" ca="1" si="900"/>
        <v>0</v>
      </c>
      <c r="FF846" s="99">
        <f t="shared" ca="1" si="900"/>
        <v>0</v>
      </c>
      <c r="FG846" s="99">
        <f t="shared" ca="1" si="900"/>
        <v>0</v>
      </c>
      <c r="FH846" s="99">
        <f t="shared" ca="1" si="900"/>
        <v>0</v>
      </c>
      <c r="FI846" s="99">
        <f t="shared" ca="1" si="900"/>
        <v>0</v>
      </c>
      <c r="FJ846" s="99">
        <f t="shared" ca="1" si="900"/>
        <v>0</v>
      </c>
      <c r="FK846" s="99">
        <f t="shared" ca="1" si="900"/>
        <v>0</v>
      </c>
      <c r="FL846" s="99">
        <f t="shared" ca="1" si="900"/>
        <v>0</v>
      </c>
      <c r="FM846" s="99">
        <f t="shared" ca="1" si="900"/>
        <v>0</v>
      </c>
      <c r="FN846" s="99">
        <f t="shared" ca="1" si="900"/>
        <v>0</v>
      </c>
      <c r="FO846" s="99">
        <f t="shared" ca="1" si="900"/>
        <v>0</v>
      </c>
      <c r="FP846" s="99">
        <f t="shared" ca="1" si="900"/>
        <v>0</v>
      </c>
      <c r="FQ846" s="99">
        <f t="shared" ca="1" si="899"/>
        <v>0</v>
      </c>
      <c r="FR846" s="99">
        <f t="shared" ca="1" si="899"/>
        <v>0</v>
      </c>
      <c r="FS846" s="99">
        <f t="shared" ca="1" si="899"/>
        <v>0</v>
      </c>
      <c r="FT846" s="99">
        <f t="shared" ca="1" si="899"/>
        <v>0</v>
      </c>
      <c r="FU846" s="99">
        <f t="shared" ca="1" si="899"/>
        <v>1</v>
      </c>
      <c r="FV846" s="99">
        <f t="shared" ca="1" si="899"/>
        <v>1</v>
      </c>
      <c r="FW846" s="99">
        <f t="shared" ca="1" si="899"/>
        <v>1</v>
      </c>
      <c r="FX846" s="99">
        <f t="shared" ca="1" si="899"/>
        <v>1</v>
      </c>
      <c r="FY846" s="99">
        <f t="shared" ca="1" si="899"/>
        <v>1</v>
      </c>
      <c r="FZ846" s="99">
        <f t="shared" ca="1" si="899"/>
        <v>1</v>
      </c>
      <c r="GA846" s="99">
        <f t="shared" ca="1" si="899"/>
        <v>1</v>
      </c>
      <c r="GB846" s="99">
        <f t="shared" ca="1" si="899"/>
        <v>1</v>
      </c>
      <c r="GC846" s="99">
        <f t="shared" ca="1" si="899"/>
        <v>1</v>
      </c>
      <c r="GD846" s="99">
        <f t="shared" ca="1" si="899"/>
        <v>1</v>
      </c>
      <c r="GE846" s="99">
        <f t="shared" ca="1" si="899"/>
        <v>1</v>
      </c>
    </row>
    <row r="847" spans="1:187" x14ac:dyDescent="0.2">
      <c r="A847" s="96">
        <f t="shared" ca="1" si="901"/>
        <v>0.88887452544652401</v>
      </c>
      <c r="B847" s="97">
        <f t="shared" ca="1" si="902"/>
        <v>3.7683816573057583E-5</v>
      </c>
      <c r="C847" s="92">
        <f t="shared" ca="1" si="903"/>
        <v>0.37967360372904685</v>
      </c>
      <c r="D847" s="166">
        <f t="shared" ca="1" si="904"/>
        <v>0.9609505481308247</v>
      </c>
      <c r="E847" s="100">
        <f t="shared" ca="1" si="905"/>
        <v>25500.350960148389</v>
      </c>
      <c r="F847" s="100">
        <f t="shared" ca="1" si="906"/>
        <v>11034.855143786384</v>
      </c>
      <c r="G847" s="100">
        <f t="shared" ca="1" si="907"/>
        <v>19032.994079214881</v>
      </c>
      <c r="H847" s="99">
        <f t="shared" ca="1" si="908"/>
        <v>7998.1389354284966</v>
      </c>
      <c r="I847" s="92">
        <f t="shared" ca="1" si="909"/>
        <v>0.41583545714870707</v>
      </c>
      <c r="J847" s="12" t="s">
        <v>874</v>
      </c>
      <c r="K847" s="98">
        <f t="shared" ca="1" si="936"/>
        <v>-0.15951886289644313</v>
      </c>
      <c r="L847" s="98">
        <f t="shared" ca="1" si="936"/>
        <v>-0.548765446623804</v>
      </c>
      <c r="M847" s="98">
        <f t="shared" ca="1" si="936"/>
        <v>0.40871866399047541</v>
      </c>
      <c r="N847" s="98">
        <f t="shared" ca="1" si="936"/>
        <v>-0.42553294658484209</v>
      </c>
      <c r="O847" s="98">
        <f t="shared" ca="1" si="936"/>
        <v>-0.548765446623804</v>
      </c>
      <c r="P847" s="98">
        <f t="shared" ca="1" si="936"/>
        <v>0.29384421476918909</v>
      </c>
      <c r="Q847" s="98">
        <f t="shared" ca="1" si="936"/>
        <v>2.3859632223121485E-2</v>
      </c>
      <c r="R847" s="98">
        <f t="shared" ca="1" si="936"/>
        <v>-0.24054431571504598</v>
      </c>
      <c r="S847" s="98">
        <f t="shared" ca="1" si="936"/>
        <v>0.41333914368060443</v>
      </c>
      <c r="T847" s="98">
        <f t="shared" ca="1" si="936"/>
        <v>-0.15951886289644313</v>
      </c>
      <c r="U847" s="98">
        <f t="shared" ca="1" si="936"/>
        <v>0.40360090150499572</v>
      </c>
      <c r="V847" s="98">
        <f t="shared" ca="1" si="936"/>
        <v>-9.0450796487645757E-2</v>
      </c>
      <c r="W847" s="98">
        <f t="shared" ca="1" si="936"/>
        <v>0.41333914368060443</v>
      </c>
      <c r="X847" s="98">
        <f t="shared" ca="1" si="936"/>
        <v>-0.19763066220007386</v>
      </c>
      <c r="Y847" s="98">
        <f t="shared" ca="1" si="936"/>
        <v>0.40360090150499572</v>
      </c>
      <c r="Z847" s="98">
        <f t="shared" ca="1" si="936"/>
        <v>-0.548765446623804</v>
      </c>
      <c r="AA847" s="98">
        <f t="shared" ca="1" si="934"/>
        <v>0.41333914368060443</v>
      </c>
      <c r="AB847" s="98">
        <f t="shared" ca="1" si="934"/>
        <v>0.40871866399047541</v>
      </c>
      <c r="AC847" s="98">
        <f t="shared" ca="1" si="934"/>
        <v>-0.548765446623804</v>
      </c>
      <c r="AD847" s="98">
        <f t="shared" ca="1" si="934"/>
        <v>0.40360090150499572</v>
      </c>
      <c r="AE847" s="98" t="str">
        <f t="shared" ca="1" si="934"/>
        <v/>
      </c>
      <c r="AF847" s="98" t="str">
        <f t="shared" ca="1" si="893"/>
        <v/>
      </c>
      <c r="AG847" s="98" t="str">
        <f t="shared" ca="1" si="893"/>
        <v/>
      </c>
      <c r="AH847" s="98" t="str">
        <f t="shared" ca="1" si="893"/>
        <v/>
      </c>
      <c r="AI847" s="98" t="str">
        <f t="shared" ca="1" si="893"/>
        <v/>
      </c>
      <c r="AJ847" s="98" t="str">
        <f t="shared" ca="1" si="893"/>
        <v/>
      </c>
      <c r="AK847" s="98" t="str">
        <f t="shared" ca="1" si="893"/>
        <v/>
      </c>
      <c r="AL847" s="98" t="str">
        <f t="shared" ca="1" si="893"/>
        <v/>
      </c>
      <c r="AM847" s="98" t="str">
        <f t="shared" ca="1" si="893"/>
        <v/>
      </c>
      <c r="AN847" s="98" t="str">
        <f t="shared" ca="1" si="893"/>
        <v/>
      </c>
      <c r="AO847" s="98" t="str">
        <f t="shared" ca="1" si="893"/>
        <v/>
      </c>
      <c r="AP847" s="98" t="str">
        <f t="shared" ca="1" si="893"/>
        <v/>
      </c>
      <c r="AQ847" s="98" t="str">
        <f t="shared" ca="1" si="910"/>
        <v/>
      </c>
      <c r="AR847" s="98" t="str">
        <f t="shared" ca="1" si="910"/>
        <v/>
      </c>
      <c r="AS847" s="98" t="str">
        <f t="shared" ca="1" si="910"/>
        <v/>
      </c>
      <c r="AT847" s="98" t="str">
        <f t="shared" ca="1" si="910"/>
        <v/>
      </c>
      <c r="AU847" s="98" t="str">
        <f t="shared" ca="1" si="910"/>
        <v/>
      </c>
      <c r="AV847" s="98" t="str">
        <f t="shared" ca="1" si="910"/>
        <v/>
      </c>
      <c r="AW847" s="98" t="str">
        <f t="shared" ca="1" si="910"/>
        <v/>
      </c>
      <c r="AX847" s="98" t="str">
        <f t="shared" ca="1" si="910"/>
        <v/>
      </c>
      <c r="AY847" s="98" t="str">
        <f t="shared" ca="1" si="910"/>
        <v/>
      </c>
      <c r="AZ847" s="98" t="str">
        <f t="shared" ca="1" si="910"/>
        <v/>
      </c>
      <c r="BA847" s="98" t="str">
        <f t="shared" ca="1" si="910"/>
        <v/>
      </c>
      <c r="BB847" s="98" t="str">
        <f t="shared" ca="1" si="910"/>
        <v/>
      </c>
      <c r="BC847" s="98" t="str">
        <f t="shared" ca="1" si="910"/>
        <v/>
      </c>
      <c r="BD847" s="98" t="str">
        <f t="shared" ca="1" si="910"/>
        <v/>
      </c>
      <c r="BE847" s="98" t="str">
        <f t="shared" ca="1" si="910"/>
        <v/>
      </c>
      <c r="BF847" s="98" t="str">
        <f t="shared" ca="1" si="910"/>
        <v/>
      </c>
      <c r="BG847" s="98" t="str">
        <f t="shared" ca="1" si="873"/>
        <v/>
      </c>
      <c r="BH847" s="98" t="str">
        <f t="shared" ca="1" si="873"/>
        <v/>
      </c>
      <c r="BJ847" s="98">
        <f t="shared" ca="1" si="911"/>
        <v>0.78621711872461708</v>
      </c>
      <c r="BK847" s="98">
        <f t="shared" ca="1" si="912"/>
        <v>0.33243859775775852</v>
      </c>
      <c r="BL847" s="98">
        <f t="shared" ca="1" si="913"/>
        <v>1.3601709796995307</v>
      </c>
      <c r="BM847" s="98">
        <f t="shared" ca="1" si="914"/>
        <v>0.53813246902397682</v>
      </c>
      <c r="BN847" s="98">
        <f t="shared" ca="1" si="915"/>
        <v>0.43165663072826155</v>
      </c>
      <c r="BO847" s="98">
        <f t="shared" ca="1" si="916"/>
        <v>0.91889972993011226</v>
      </c>
      <c r="BP847" s="98">
        <f t="shared" ca="1" si="917"/>
        <v>0.83971766599522923</v>
      </c>
      <c r="BQ847" s="98">
        <f t="shared" ca="1" si="918"/>
        <v>0.33873738665652187</v>
      </c>
      <c r="BR847" s="98">
        <f t="shared" ca="1" si="919"/>
        <v>1.1774444874842529</v>
      </c>
      <c r="BS847" s="98">
        <f t="shared" ca="1" si="920"/>
        <v>0.82043481976911081</v>
      </c>
      <c r="BT847" s="98">
        <f t="shared" ca="1" si="921"/>
        <v>1.4160800590514695</v>
      </c>
      <c r="BU847" s="98">
        <f t="shared" ca="1" si="922"/>
        <v>0.91031567366672017</v>
      </c>
      <c r="BV847" s="98">
        <f t="shared" ca="1" si="923"/>
        <v>1.2599503813809034</v>
      </c>
      <c r="BW847" s="98">
        <f t="shared" ca="1" si="924"/>
        <v>0.71618833934037007</v>
      </c>
      <c r="BX847" s="98">
        <f t="shared" ca="1" si="925"/>
        <v>1.0722641196001459</v>
      </c>
      <c r="BY847" s="98">
        <f t="shared" ca="1" si="926"/>
        <v>0.48906415036329587</v>
      </c>
      <c r="BZ847" s="98">
        <f t="shared" ca="1" si="927"/>
        <v>1.3399458535901199</v>
      </c>
      <c r="CA847" s="98">
        <f t="shared" ca="1" si="928"/>
        <v>0.96748043662546512</v>
      </c>
      <c r="CB847" s="98">
        <f t="shared" ca="1" si="929"/>
        <v>0.28976710108819725</v>
      </c>
      <c r="CC847" s="98">
        <f t="shared" ca="1" si="930"/>
        <v>1.2537079315998196</v>
      </c>
      <c r="CD847" s="98" t="str">
        <f t="shared" si="932"/>
        <v/>
      </c>
      <c r="CE847" s="98" t="str">
        <f t="shared" si="932"/>
        <v/>
      </c>
      <c r="CF847" s="98" t="str">
        <f t="shared" si="932"/>
        <v/>
      </c>
      <c r="CG847" s="98" t="str">
        <f t="shared" si="932"/>
        <v/>
      </c>
      <c r="CH847" s="98" t="str">
        <f t="shared" si="932"/>
        <v/>
      </c>
      <c r="CI847" s="98" t="str">
        <f t="shared" si="932"/>
        <v/>
      </c>
      <c r="CJ847" s="98" t="str">
        <f t="shared" si="932"/>
        <v/>
      </c>
      <c r="CK847" s="98" t="str">
        <f t="shared" si="932"/>
        <v/>
      </c>
      <c r="CL847" s="98" t="str">
        <f t="shared" si="932"/>
        <v/>
      </c>
      <c r="CM847" s="98" t="str">
        <f t="shared" si="931"/>
        <v/>
      </c>
      <c r="CN847" s="98" t="str">
        <f t="shared" si="897"/>
        <v/>
      </c>
      <c r="CO847" s="98" t="str">
        <f t="shared" si="897"/>
        <v/>
      </c>
      <c r="CP847" s="98" t="str">
        <f t="shared" si="897"/>
        <v/>
      </c>
      <c r="CQ847" s="98" t="str">
        <f t="shared" si="897"/>
        <v/>
      </c>
      <c r="CR847" s="98" t="str">
        <f t="shared" si="897"/>
        <v/>
      </c>
      <c r="CS847" s="98" t="str">
        <f t="shared" si="897"/>
        <v/>
      </c>
      <c r="CT847" s="98" t="str">
        <f t="shared" si="897"/>
        <v/>
      </c>
      <c r="CU847" s="98" t="str">
        <f t="shared" si="897"/>
        <v/>
      </c>
      <c r="CV847" s="98" t="str">
        <f t="shared" si="897"/>
        <v/>
      </c>
      <c r="CW847" s="98" t="str">
        <f t="shared" si="897"/>
        <v/>
      </c>
      <c r="CX847" s="98" t="str">
        <f t="shared" si="897"/>
        <v/>
      </c>
      <c r="CY847" s="98" t="str">
        <f t="shared" si="897"/>
        <v/>
      </c>
      <c r="CZ847" s="98" t="str">
        <f t="shared" si="897"/>
        <v/>
      </c>
      <c r="DA847" s="98" t="str">
        <f t="shared" ref="DA847:DF910" si="938">IF(DA$61&gt;0,BB$63+BB847,"")</f>
        <v/>
      </c>
      <c r="DB847" s="98" t="str">
        <f t="shared" si="938"/>
        <v/>
      </c>
      <c r="DC847" s="98" t="str">
        <f t="shared" si="938"/>
        <v/>
      </c>
      <c r="DD847" s="98" t="str">
        <f t="shared" si="933"/>
        <v/>
      </c>
      <c r="DE847" s="98" t="str">
        <f t="shared" si="933"/>
        <v/>
      </c>
      <c r="DF847" s="98" t="str">
        <f t="shared" si="933"/>
        <v/>
      </c>
      <c r="DG847" s="98" t="str">
        <f t="shared" si="933"/>
        <v/>
      </c>
      <c r="EE847" s="100">
        <f t="shared" ca="1" si="937"/>
        <v>0</v>
      </c>
      <c r="EF847" s="100">
        <f t="shared" ca="1" si="937"/>
        <v>121.2035749209668</v>
      </c>
      <c r="EG847" s="100">
        <f t="shared" ca="1" si="937"/>
        <v>241.29080651020857</v>
      </c>
      <c r="EH847" s="100">
        <f t="shared" ca="1" si="937"/>
        <v>360.2664480250105</v>
      </c>
      <c r="EI847" s="100">
        <f t="shared" ca="1" si="937"/>
        <v>478.13523473260869</v>
      </c>
      <c r="EJ847" s="100">
        <f t="shared" ca="1" si="937"/>
        <v>594.9018839740238</v>
      </c>
      <c r="EK847" s="100">
        <f t="shared" ca="1" si="937"/>
        <v>710.57109522767587</v>
      </c>
      <c r="EL847" s="100">
        <f t="shared" ca="1" si="937"/>
        <v>825.14755017278378</v>
      </c>
      <c r="EM847" s="100">
        <f t="shared" ca="1" si="937"/>
        <v>938.63591275254714</v>
      </c>
      <c r="EN847" s="100">
        <f t="shared" ca="1" si="937"/>
        <v>1051.0408292371139</v>
      </c>
      <c r="EO847" s="100">
        <f t="shared" ca="1" si="937"/>
        <v>1162.3669282863348</v>
      </c>
      <c r="EP847" s="100">
        <f t="shared" ca="1" si="937"/>
        <v>1272.6188210122991</v>
      </c>
      <c r="EQ847" s="100">
        <f t="shared" ca="1" si="937"/>
        <v>1381.8011010416649</v>
      </c>
      <c r="ER847" s="100">
        <f t="shared" ca="1" si="937"/>
        <v>1489.9183445777689</v>
      </c>
      <c r="ES847" s="100">
        <f t="shared" ca="1" si="937"/>
        <v>1596.9751104625302</v>
      </c>
      <c r="ET847" s="100">
        <f t="shared" ca="1" si="937"/>
        <v>1702.9759402381396</v>
      </c>
      <c r="EU847" s="100">
        <f t="shared" ca="1" si="935"/>
        <v>1807.9253582085412</v>
      </c>
      <c r="EV847" s="100">
        <f t="shared" ca="1" si="935"/>
        <v>1911.8278715007023</v>
      </c>
      <c r="EW847" s="100">
        <f t="shared" ca="1" si="935"/>
        <v>2014.6879701256762</v>
      </c>
      <c r="EX847" s="100">
        <f t="shared" ca="1" si="935"/>
        <v>2116.510127039453</v>
      </c>
      <c r="EY847" s="100">
        <f t="shared" ca="1" si="935"/>
        <v>2217.2987982036093</v>
      </c>
      <c r="FA847" s="99">
        <f t="shared" ca="1" si="900"/>
        <v>0</v>
      </c>
      <c r="FB847" s="99">
        <f t="shared" ca="1" si="900"/>
        <v>0</v>
      </c>
      <c r="FC847" s="99">
        <f t="shared" ca="1" si="900"/>
        <v>0</v>
      </c>
      <c r="FD847" s="99">
        <f t="shared" ca="1" si="900"/>
        <v>0</v>
      </c>
      <c r="FE847" s="99">
        <f t="shared" ca="1" si="900"/>
        <v>0</v>
      </c>
      <c r="FF847" s="99">
        <f t="shared" ca="1" si="900"/>
        <v>0</v>
      </c>
      <c r="FG847" s="99">
        <f t="shared" ca="1" si="900"/>
        <v>0</v>
      </c>
      <c r="FH847" s="99">
        <f t="shared" ca="1" si="900"/>
        <v>0</v>
      </c>
      <c r="FI847" s="99">
        <f t="shared" ca="1" si="900"/>
        <v>0</v>
      </c>
      <c r="FJ847" s="99">
        <f t="shared" ca="1" si="900"/>
        <v>0</v>
      </c>
      <c r="FK847" s="99">
        <f t="shared" ca="1" si="900"/>
        <v>0</v>
      </c>
      <c r="FL847" s="99">
        <f t="shared" ca="1" si="900"/>
        <v>0</v>
      </c>
      <c r="FM847" s="99">
        <f t="shared" ca="1" si="900"/>
        <v>0</v>
      </c>
      <c r="FN847" s="99">
        <f t="shared" ca="1" si="900"/>
        <v>0</v>
      </c>
      <c r="FO847" s="99">
        <f t="shared" ca="1" si="900"/>
        <v>0</v>
      </c>
      <c r="FP847" s="99">
        <f t="shared" ref="FA847:FP863" ca="1" si="939">IF(AND($A847&gt;0,$B847&gt;0),IF((FP$61*EXP($D847-$B847*FP$61)-FP$61)&gt;$R$5*$H847,1,0),"")</f>
        <v>0</v>
      </c>
      <c r="FQ847" s="99">
        <f t="shared" ca="1" si="899"/>
        <v>0</v>
      </c>
      <c r="FR847" s="99">
        <f t="shared" ca="1" si="899"/>
        <v>0</v>
      </c>
      <c r="FS847" s="99">
        <f t="shared" ca="1" si="899"/>
        <v>0</v>
      </c>
      <c r="FT847" s="99">
        <f t="shared" ca="1" si="899"/>
        <v>0</v>
      </c>
      <c r="FU847" s="99">
        <f t="shared" ca="1" si="899"/>
        <v>0</v>
      </c>
      <c r="FV847" s="99">
        <f t="shared" ca="1" si="899"/>
        <v>0</v>
      </c>
      <c r="FW847" s="99">
        <f t="shared" ca="1" si="899"/>
        <v>0</v>
      </c>
      <c r="FX847" s="99">
        <f t="shared" ca="1" si="899"/>
        <v>0</v>
      </c>
      <c r="FY847" s="99">
        <f t="shared" ca="1" si="899"/>
        <v>0</v>
      </c>
      <c r="FZ847" s="99">
        <f t="shared" ca="1" si="899"/>
        <v>0</v>
      </c>
      <c r="GA847" s="99">
        <f t="shared" ca="1" si="899"/>
        <v>0</v>
      </c>
      <c r="GB847" s="99">
        <f t="shared" ca="1" si="899"/>
        <v>0</v>
      </c>
      <c r="GC847" s="99">
        <f t="shared" ca="1" si="899"/>
        <v>0</v>
      </c>
      <c r="GD847" s="99">
        <f t="shared" ca="1" si="899"/>
        <v>0</v>
      </c>
      <c r="GE847" s="99">
        <f t="shared" ref="FQ847:GE864" ca="1" si="940">IF(AND($A847&gt;0,$B847&gt;0),IF((GE$61*EXP($D847-$B847*GE$61)-GE$61)&gt;$R$5*$H847,1,0),"")</f>
        <v>0</v>
      </c>
    </row>
    <row r="848" spans="1:187" x14ac:dyDescent="0.2">
      <c r="A848" s="96">
        <f t="shared" ca="1" si="901"/>
        <v>1.2546681786311258</v>
      </c>
      <c r="B848" s="97">
        <f t="shared" ca="1" si="902"/>
        <v>6.2060324285569276E-4</v>
      </c>
      <c r="C848" s="92">
        <f t="shared" ca="1" si="903"/>
        <v>0.32406590464297935</v>
      </c>
      <c r="D848" s="166">
        <f t="shared" ca="1" si="904"/>
        <v>1.3071775339071621</v>
      </c>
      <c r="E848" s="100">
        <f t="shared" ca="1" si="905"/>
        <v>2106.3014880364017</v>
      </c>
      <c r="F848" s="100">
        <f t="shared" ca="1" si="906"/>
        <v>860.41904508245216</v>
      </c>
      <c r="G848" s="100">
        <f t="shared" ca="1" si="907"/>
        <v>1864.2576624340604</v>
      </c>
      <c r="H848" s="99">
        <f t="shared" ca="1" si="908"/>
        <v>1003.8386173516083</v>
      </c>
      <c r="I848" s="92">
        <f t="shared" ca="1" si="909"/>
        <v>0.53397884959296837</v>
      </c>
      <c r="J848" s="12" t="s">
        <v>875</v>
      </c>
      <c r="K848" s="98">
        <f t="shared" ca="1" si="936"/>
        <v>-0.15951886289644313</v>
      </c>
      <c r="L848" s="98">
        <f t="shared" ca="1" si="936"/>
        <v>-0.42553294658484209</v>
      </c>
      <c r="M848" s="98">
        <f t="shared" ca="1" si="936"/>
        <v>-0.15951886289644313</v>
      </c>
      <c r="N848" s="98">
        <f t="shared" ca="1" si="936"/>
        <v>0.29384421476918909</v>
      </c>
      <c r="O848" s="98">
        <f t="shared" ca="1" si="936"/>
        <v>-0.14037105225857993</v>
      </c>
      <c r="P848" s="98">
        <f t="shared" ca="1" si="936"/>
        <v>7.6424226338327461E-2</v>
      </c>
      <c r="Q848" s="98">
        <f t="shared" ca="1" si="936"/>
        <v>-0.42553294658484209</v>
      </c>
      <c r="R848" s="98">
        <f t="shared" ca="1" si="936"/>
        <v>-0.14037105225857993</v>
      </c>
      <c r="S848" s="98">
        <f t="shared" ca="1" si="936"/>
        <v>-0.4294954805311485</v>
      </c>
      <c r="T848" s="98">
        <f t="shared" ca="1" si="936"/>
        <v>2.3859632223121485E-2</v>
      </c>
      <c r="U848" s="98">
        <f t="shared" ca="1" si="936"/>
        <v>-0.24054431571504598</v>
      </c>
      <c r="V848" s="98">
        <f t="shared" ca="1" si="936"/>
        <v>-0.4091117667124613</v>
      </c>
      <c r="W848" s="98">
        <f t="shared" ca="1" si="936"/>
        <v>0.40871866399047541</v>
      </c>
      <c r="X848" s="98">
        <f t="shared" ca="1" si="936"/>
        <v>0.40360090150499572</v>
      </c>
      <c r="Y848" s="98">
        <f t="shared" ca="1" si="936"/>
        <v>0.41333914368060443</v>
      </c>
      <c r="Z848" s="98">
        <f t="shared" ca="1" si="936"/>
        <v>-0.27307345147721351</v>
      </c>
      <c r="AA848" s="98">
        <f t="shared" ca="1" si="934"/>
        <v>0.40360090150499572</v>
      </c>
      <c r="AB848" s="98">
        <f t="shared" ca="1" si="934"/>
        <v>-0.24054431571504598</v>
      </c>
      <c r="AC848" s="98">
        <f t="shared" ca="1" si="934"/>
        <v>2.3859632223121485E-2</v>
      </c>
      <c r="AD848" s="98">
        <f t="shared" ca="1" si="934"/>
        <v>0.40360090150499572</v>
      </c>
      <c r="AE848" s="98" t="str">
        <f t="shared" ca="1" si="934"/>
        <v/>
      </c>
      <c r="AF848" s="98" t="str">
        <f t="shared" ca="1" si="893"/>
        <v/>
      </c>
      <c r="AG848" s="98" t="str">
        <f t="shared" ca="1" si="893"/>
        <v/>
      </c>
      <c r="AH848" s="98" t="str">
        <f t="shared" ca="1" si="893"/>
        <v/>
      </c>
      <c r="AI848" s="98" t="str">
        <f t="shared" ca="1" si="893"/>
        <v/>
      </c>
      <c r="AJ848" s="98" t="str">
        <f t="shared" ca="1" si="893"/>
        <v/>
      </c>
      <c r="AK848" s="98" t="str">
        <f t="shared" ca="1" si="893"/>
        <v/>
      </c>
      <c r="AL848" s="98" t="str">
        <f t="shared" ca="1" si="893"/>
        <v/>
      </c>
      <c r="AM848" s="98" t="str">
        <f t="shared" ca="1" si="893"/>
        <v/>
      </c>
      <c r="AN848" s="98" t="str">
        <f t="shared" ca="1" si="893"/>
        <v/>
      </c>
      <c r="AO848" s="98" t="str">
        <f t="shared" ca="1" si="893"/>
        <v/>
      </c>
      <c r="AP848" s="98" t="str">
        <f t="shared" ca="1" si="893"/>
        <v/>
      </c>
      <c r="AQ848" s="98" t="str">
        <f t="shared" ca="1" si="910"/>
        <v/>
      </c>
      <c r="AR848" s="98" t="str">
        <f t="shared" ca="1" si="910"/>
        <v/>
      </c>
      <c r="AS848" s="98" t="str">
        <f t="shared" ca="1" si="910"/>
        <v/>
      </c>
      <c r="AT848" s="98" t="str">
        <f t="shared" ca="1" si="910"/>
        <v/>
      </c>
      <c r="AU848" s="98" t="str">
        <f t="shared" ca="1" si="910"/>
        <v/>
      </c>
      <c r="AV848" s="98" t="str">
        <f t="shared" ca="1" si="910"/>
        <v/>
      </c>
      <c r="AW848" s="98" t="str">
        <f t="shared" ca="1" si="910"/>
        <v/>
      </c>
      <c r="AX848" s="98" t="str">
        <f t="shared" ca="1" si="910"/>
        <v/>
      </c>
      <c r="AY848" s="98" t="str">
        <f t="shared" ca="1" si="910"/>
        <v/>
      </c>
      <c r="AZ848" s="98" t="str">
        <f t="shared" ca="1" si="910"/>
        <v/>
      </c>
      <c r="BA848" s="98" t="str">
        <f t="shared" ca="1" si="910"/>
        <v/>
      </c>
      <c r="BB848" s="98" t="str">
        <f t="shared" ca="1" si="910"/>
        <v/>
      </c>
      <c r="BC848" s="98" t="str">
        <f t="shared" ca="1" si="910"/>
        <v/>
      </c>
      <c r="BD848" s="98" t="str">
        <f t="shared" ca="1" si="910"/>
        <v/>
      </c>
      <c r="BE848" s="98" t="str">
        <f t="shared" ca="1" si="910"/>
        <v/>
      </c>
      <c r="BF848" s="98" t="str">
        <f t="shared" ca="1" si="910"/>
        <v/>
      </c>
      <c r="BG848" s="98" t="str">
        <f t="shared" ca="1" si="873"/>
        <v/>
      </c>
      <c r="BH848" s="98" t="str">
        <f t="shared" ca="1" si="873"/>
        <v/>
      </c>
      <c r="BJ848" s="98">
        <f t="shared" ca="1" si="911"/>
        <v>0.78621711872461708</v>
      </c>
      <c r="BK848" s="98">
        <f t="shared" ca="1" si="912"/>
        <v>0.45567109779672044</v>
      </c>
      <c r="BL848" s="98">
        <f t="shared" ca="1" si="913"/>
        <v>0.79193345281261218</v>
      </c>
      <c r="BM848" s="98">
        <f t="shared" ca="1" si="914"/>
        <v>1.257509630378008</v>
      </c>
      <c r="BN848" s="98">
        <f t="shared" ca="1" si="915"/>
        <v>0.84005102509348561</v>
      </c>
      <c r="BO848" s="98">
        <f t="shared" ca="1" si="916"/>
        <v>0.70147974149925063</v>
      </c>
      <c r="BP848" s="98">
        <f t="shared" ca="1" si="917"/>
        <v>0.39032508718726566</v>
      </c>
      <c r="BQ848" s="98">
        <f t="shared" ca="1" si="918"/>
        <v>0.43891065011298791</v>
      </c>
      <c r="BR848" s="98">
        <f t="shared" ca="1" si="919"/>
        <v>0.33460986327249986</v>
      </c>
      <c r="BS848" s="98">
        <f t="shared" ca="1" si="920"/>
        <v>1.0038133148886754</v>
      </c>
      <c r="BT848" s="98">
        <f t="shared" ca="1" si="921"/>
        <v>0.7719348418314278</v>
      </c>
      <c r="BU848" s="98">
        <f t="shared" ca="1" si="922"/>
        <v>0.59165470344190463</v>
      </c>
      <c r="BV848" s="98">
        <f t="shared" ca="1" si="923"/>
        <v>1.2553299016907744</v>
      </c>
      <c r="BW848" s="98">
        <f t="shared" ca="1" si="924"/>
        <v>1.3174199030454397</v>
      </c>
      <c r="BX848" s="98">
        <f t="shared" ca="1" si="925"/>
        <v>1.0820023617757546</v>
      </c>
      <c r="BY848" s="98">
        <f t="shared" ca="1" si="926"/>
        <v>0.76475614550988635</v>
      </c>
      <c r="BZ848" s="98">
        <f t="shared" ca="1" si="927"/>
        <v>1.3302076114145112</v>
      </c>
      <c r="CA848" s="98">
        <f t="shared" ca="1" si="928"/>
        <v>0.31821745691994374</v>
      </c>
      <c r="CB848" s="98">
        <f t="shared" ca="1" si="929"/>
        <v>0.86239217993512274</v>
      </c>
      <c r="CC848" s="98">
        <f t="shared" ca="1" si="930"/>
        <v>1.2537079315998196</v>
      </c>
      <c r="CD848" s="98" t="str">
        <f t="shared" si="932"/>
        <v/>
      </c>
      <c r="CE848" s="98" t="str">
        <f t="shared" si="932"/>
        <v/>
      </c>
      <c r="CF848" s="98" t="str">
        <f t="shared" si="932"/>
        <v/>
      </c>
      <c r="CG848" s="98" t="str">
        <f t="shared" si="932"/>
        <v/>
      </c>
      <c r="CH848" s="98" t="str">
        <f t="shared" si="932"/>
        <v/>
      </c>
      <c r="CI848" s="98" t="str">
        <f t="shared" si="932"/>
        <v/>
      </c>
      <c r="CJ848" s="98" t="str">
        <f t="shared" si="932"/>
        <v/>
      </c>
      <c r="CK848" s="98" t="str">
        <f t="shared" si="932"/>
        <v/>
      </c>
      <c r="CL848" s="98" t="str">
        <f t="shared" si="932"/>
        <v/>
      </c>
      <c r="CM848" s="98" t="str">
        <f t="shared" si="931"/>
        <v/>
      </c>
      <c r="CN848" s="98" t="str">
        <f t="shared" si="931"/>
        <v/>
      </c>
      <c r="CO848" s="98" t="str">
        <f t="shared" si="931"/>
        <v/>
      </c>
      <c r="CP848" s="98" t="str">
        <f t="shared" si="931"/>
        <v/>
      </c>
      <c r="CQ848" s="98" t="str">
        <f t="shared" si="931"/>
        <v/>
      </c>
      <c r="CR848" s="98" t="str">
        <f t="shared" si="931"/>
        <v/>
      </c>
      <c r="CS848" s="98" t="str">
        <f t="shared" si="931"/>
        <v/>
      </c>
      <c r="CT848" s="98" t="str">
        <f t="shared" si="931"/>
        <v/>
      </c>
      <c r="CU848" s="98" t="str">
        <f t="shared" si="931"/>
        <v/>
      </c>
      <c r="CV848" s="98" t="str">
        <f t="shared" si="931"/>
        <v/>
      </c>
      <c r="CW848" s="98" t="str">
        <f t="shared" si="931"/>
        <v/>
      </c>
      <c r="CX848" s="98" t="str">
        <f t="shared" si="931"/>
        <v/>
      </c>
      <c r="CY848" s="98" t="str">
        <f t="shared" si="931"/>
        <v/>
      </c>
      <c r="CZ848" s="98" t="str">
        <f t="shared" si="931"/>
        <v/>
      </c>
      <c r="DA848" s="98" t="str">
        <f t="shared" si="938"/>
        <v/>
      </c>
      <c r="DB848" s="98" t="str">
        <f t="shared" si="938"/>
        <v/>
      </c>
      <c r="DC848" s="98" t="str">
        <f t="shared" si="938"/>
        <v/>
      </c>
      <c r="DD848" s="98" t="str">
        <f t="shared" si="933"/>
        <v/>
      </c>
      <c r="DE848" s="98" t="str">
        <f t="shared" si="933"/>
        <v/>
      </c>
      <c r="DF848" s="98" t="str">
        <f t="shared" si="933"/>
        <v/>
      </c>
      <c r="DG848" s="98" t="str">
        <f t="shared" si="933"/>
        <v/>
      </c>
      <c r="EE848" s="100">
        <f t="shared" ca="1" si="937"/>
        <v>0</v>
      </c>
      <c r="EF848" s="100">
        <f t="shared" ca="1" si="937"/>
        <v>190.59811033402565</v>
      </c>
      <c r="EG848" s="100">
        <f t="shared" ca="1" si="937"/>
        <v>356.86208438777999</v>
      </c>
      <c r="EH848" s="100">
        <f t="shared" ca="1" si="937"/>
        <v>500.46131988685386</v>
      </c>
      <c r="EI848" s="100">
        <f t="shared" ca="1" si="937"/>
        <v>622.96341376019882</v>
      </c>
      <c r="EJ848" s="100">
        <f t="shared" ca="1" si="937"/>
        <v>725.83998201720692</v>
      </c>
      <c r="EK848" s="100">
        <f t="shared" ca="1" si="937"/>
        <v>810.47216021539862</v>
      </c>
      <c r="EL848" s="100">
        <f t="shared" ca="1" si="937"/>
        <v>878.155801561761</v>
      </c>
      <c r="EM848" s="100">
        <f t="shared" ca="1" si="937"/>
        <v>930.10638879995429</v>
      </c>
      <c r="EN848" s="100">
        <f t="shared" ca="1" si="937"/>
        <v>967.46367519061607</v>
      </c>
      <c r="EO848" s="100">
        <f t="shared" ca="1" si="937"/>
        <v>991.29606909050642</v>
      </c>
      <c r="EP848" s="100">
        <f t="shared" ca="1" si="937"/>
        <v>1002.6047758760566</v>
      </c>
      <c r="EQ848" s="100">
        <f t="shared" ca="1" si="937"/>
        <v>1002.3277102358778</v>
      </c>
      <c r="ER848" s="100">
        <f t="shared" ca="1" si="937"/>
        <v>991.34319117299799</v>
      </c>
      <c r="ES848" s="100">
        <f t="shared" ca="1" si="937"/>
        <v>970.47343140908697</v>
      </c>
      <c r="ET848" s="100">
        <f t="shared" ca="1" si="937"/>
        <v>940.48783226796468</v>
      </c>
      <c r="EU848" s="100">
        <f t="shared" ca="1" si="935"/>
        <v>902.10609453246389</v>
      </c>
      <c r="EV848" s="100">
        <f t="shared" ca="1" si="935"/>
        <v>856.00115521572616</v>
      </c>
      <c r="EW848" s="100">
        <f t="shared" ca="1" si="935"/>
        <v>802.80195966361271</v>
      </c>
      <c r="EX848" s="100">
        <f t="shared" ca="1" si="935"/>
        <v>743.09607790770087</v>
      </c>
      <c r="EY848" s="100">
        <f t="shared" ca="1" si="935"/>
        <v>677.43217371691344</v>
      </c>
      <c r="FA848" s="99">
        <f t="shared" ca="1" si="939"/>
        <v>0</v>
      </c>
      <c r="FB848" s="99">
        <f t="shared" ca="1" si="939"/>
        <v>0</v>
      </c>
      <c r="FC848" s="99">
        <f t="shared" ca="1" si="939"/>
        <v>0</v>
      </c>
      <c r="FD848" s="99">
        <f t="shared" ca="1" si="939"/>
        <v>0</v>
      </c>
      <c r="FE848" s="99">
        <f t="shared" ca="1" si="939"/>
        <v>0</v>
      </c>
      <c r="FF848" s="99">
        <f t="shared" ca="1" si="939"/>
        <v>0</v>
      </c>
      <c r="FG848" s="99">
        <f t="shared" ca="1" si="939"/>
        <v>0</v>
      </c>
      <c r="FH848" s="99">
        <f t="shared" ca="1" si="939"/>
        <v>0</v>
      </c>
      <c r="FI848" s="99">
        <f t="shared" ca="1" si="939"/>
        <v>0</v>
      </c>
      <c r="FJ848" s="99">
        <f t="shared" ca="1" si="939"/>
        <v>0</v>
      </c>
      <c r="FK848" s="99">
        <f t="shared" ca="1" si="939"/>
        <v>0</v>
      </c>
      <c r="FL848" s="99">
        <f t="shared" ca="1" si="939"/>
        <v>0</v>
      </c>
      <c r="FM848" s="99">
        <f t="shared" ca="1" si="939"/>
        <v>1</v>
      </c>
      <c r="FN848" s="99">
        <f t="shared" ca="1" si="939"/>
        <v>1</v>
      </c>
      <c r="FO848" s="99">
        <f t="shared" ca="1" si="939"/>
        <v>1</v>
      </c>
      <c r="FP848" s="99">
        <f t="shared" ca="1" si="939"/>
        <v>1</v>
      </c>
      <c r="FQ848" s="99">
        <f t="shared" ca="1" si="940"/>
        <v>1</v>
      </c>
      <c r="FR848" s="99">
        <f t="shared" ca="1" si="940"/>
        <v>1</v>
      </c>
      <c r="FS848" s="99">
        <f t="shared" ca="1" si="940"/>
        <v>1</v>
      </c>
      <c r="FT848" s="99">
        <f t="shared" ca="1" si="940"/>
        <v>1</v>
      </c>
      <c r="FU848" s="99">
        <f t="shared" ca="1" si="940"/>
        <v>1</v>
      </c>
      <c r="FV848" s="99">
        <f t="shared" ca="1" si="940"/>
        <v>1</v>
      </c>
      <c r="FW848" s="99">
        <f t="shared" ca="1" si="940"/>
        <v>1</v>
      </c>
      <c r="FX848" s="99">
        <f t="shared" ca="1" si="940"/>
        <v>1</v>
      </c>
      <c r="FY848" s="99">
        <f t="shared" ca="1" si="940"/>
        <v>0</v>
      </c>
      <c r="FZ848" s="99">
        <f t="shared" ca="1" si="940"/>
        <v>0</v>
      </c>
      <c r="GA848" s="99">
        <f t="shared" ca="1" si="940"/>
        <v>0</v>
      </c>
      <c r="GB848" s="99">
        <f t="shared" ca="1" si="940"/>
        <v>0</v>
      </c>
      <c r="GC848" s="99">
        <f t="shared" ca="1" si="940"/>
        <v>0</v>
      </c>
      <c r="GD848" s="99">
        <f t="shared" ca="1" si="940"/>
        <v>0</v>
      </c>
      <c r="GE848" s="99">
        <f t="shared" ca="1" si="940"/>
        <v>0</v>
      </c>
    </row>
    <row r="849" spans="1:187" x14ac:dyDescent="0.2">
      <c r="A849" s="96">
        <f t="shared" ca="1" si="901"/>
        <v>1.18541449039042</v>
      </c>
      <c r="B849" s="97">
        <f t="shared" ca="1" si="902"/>
        <v>4.1782464486455641E-4</v>
      </c>
      <c r="C849" s="92">
        <f t="shared" ca="1" si="903"/>
        <v>0.35653605565984248</v>
      </c>
      <c r="D849" s="166">
        <f t="shared" ca="1" si="904"/>
        <v>1.2489734698831592</v>
      </c>
      <c r="E849" s="100">
        <f t="shared" ca="1" si="905"/>
        <v>2989.2288193963068</v>
      </c>
      <c r="F849" s="100">
        <f t="shared" ca="1" si="906"/>
        <v>1233.2716853396232</v>
      </c>
      <c r="G849" s="100">
        <f t="shared" ca="1" si="907"/>
        <v>2568.5786997437472</v>
      </c>
      <c r="H849" s="99">
        <f t="shared" ca="1" si="908"/>
        <v>1335.3070144041239</v>
      </c>
      <c r="I849" s="92">
        <f t="shared" ca="1" si="909"/>
        <v>0.51529130394854106</v>
      </c>
      <c r="J849" s="12" t="s">
        <v>876</v>
      </c>
      <c r="K849" s="98">
        <f t="shared" ca="1" si="936"/>
        <v>-0.27307345147721351</v>
      </c>
      <c r="L849" s="98">
        <f t="shared" ca="1" si="936"/>
        <v>-0.14037105225857993</v>
      </c>
      <c r="M849" s="98">
        <f t="shared" ca="1" si="936"/>
        <v>0.40871866399047541</v>
      </c>
      <c r="N849" s="98">
        <f t="shared" ca="1" si="936"/>
        <v>-0.27307345147721351</v>
      </c>
      <c r="O849" s="98">
        <f t="shared" ca="1" si="936"/>
        <v>0.40360090150499572</v>
      </c>
      <c r="P849" s="98">
        <f t="shared" ca="1" si="936"/>
        <v>-0.42553294658484209</v>
      </c>
      <c r="Q849" s="98">
        <f t="shared" ca="1" si="936"/>
        <v>0.40360090150499572</v>
      </c>
      <c r="R849" s="98">
        <f t="shared" ca="1" si="936"/>
        <v>-0.14037105225857993</v>
      </c>
      <c r="S849" s="98">
        <f t="shared" ca="1" si="936"/>
        <v>0.40871866399047541</v>
      </c>
      <c r="T849" s="98">
        <f t="shared" ca="1" si="936"/>
        <v>-0.14037105225857993</v>
      </c>
      <c r="U849" s="98">
        <f t="shared" ca="1" si="936"/>
        <v>-0.4294954805311485</v>
      </c>
      <c r="V849" s="98">
        <f t="shared" ca="1" si="936"/>
        <v>0.29384421476918909</v>
      </c>
      <c r="W849" s="98">
        <f t="shared" ca="1" si="936"/>
        <v>-0.4294954805311485</v>
      </c>
      <c r="X849" s="98">
        <f t="shared" ca="1" si="936"/>
        <v>-0.4091117667124613</v>
      </c>
      <c r="Y849" s="98">
        <f t="shared" ca="1" si="936"/>
        <v>0.40871866399047541</v>
      </c>
      <c r="Z849" s="98">
        <f t="shared" ca="1" si="936"/>
        <v>-0.11940836732938409</v>
      </c>
      <c r="AA849" s="98">
        <f t="shared" ca="1" si="934"/>
        <v>0.29384421476918909</v>
      </c>
      <c r="AB849" s="98">
        <f t="shared" ca="1" si="934"/>
        <v>0.47482989049979629</v>
      </c>
      <c r="AC849" s="98">
        <f t="shared" ca="1" si="934"/>
        <v>2.3859632223121485E-2</v>
      </c>
      <c r="AD849" s="98">
        <f t="shared" ca="1" si="934"/>
        <v>0.47482989049979629</v>
      </c>
      <c r="AE849" s="98" t="str">
        <f t="shared" ca="1" si="934"/>
        <v/>
      </c>
      <c r="AF849" s="98" t="str">
        <f t="shared" ca="1" si="893"/>
        <v/>
      </c>
      <c r="AG849" s="98" t="str">
        <f t="shared" ca="1" si="893"/>
        <v/>
      </c>
      <c r="AH849" s="98" t="str">
        <f t="shared" ca="1" si="893"/>
        <v/>
      </c>
      <c r="AI849" s="98" t="str">
        <f t="shared" ca="1" si="893"/>
        <v/>
      </c>
      <c r="AJ849" s="98" t="str">
        <f t="shared" ca="1" si="893"/>
        <v/>
      </c>
      <c r="AK849" s="98" t="str">
        <f t="shared" ca="1" si="893"/>
        <v/>
      </c>
      <c r="AL849" s="98" t="str">
        <f t="shared" ca="1" si="893"/>
        <v/>
      </c>
      <c r="AM849" s="98" t="str">
        <f t="shared" ca="1" si="893"/>
        <v/>
      </c>
      <c r="AN849" s="98" t="str">
        <f t="shared" ca="1" si="893"/>
        <v/>
      </c>
      <c r="AO849" s="98" t="str">
        <f t="shared" ca="1" si="893"/>
        <v/>
      </c>
      <c r="AP849" s="98" t="str">
        <f t="shared" ca="1" si="893"/>
        <v/>
      </c>
      <c r="AQ849" s="98" t="str">
        <f t="shared" ca="1" si="910"/>
        <v/>
      </c>
      <c r="AR849" s="98" t="str">
        <f t="shared" ca="1" si="910"/>
        <v/>
      </c>
      <c r="AS849" s="98" t="str">
        <f t="shared" ca="1" si="910"/>
        <v/>
      </c>
      <c r="AT849" s="98" t="str">
        <f t="shared" ca="1" si="910"/>
        <v/>
      </c>
      <c r="AU849" s="98" t="str">
        <f t="shared" ca="1" si="910"/>
        <v/>
      </c>
      <c r="AV849" s="98" t="str">
        <f t="shared" ca="1" si="910"/>
        <v/>
      </c>
      <c r="AW849" s="98" t="str">
        <f t="shared" ca="1" si="910"/>
        <v/>
      </c>
      <c r="AX849" s="98" t="str">
        <f t="shared" ca="1" si="910"/>
        <v/>
      </c>
      <c r="AY849" s="98" t="str">
        <f t="shared" ca="1" si="910"/>
        <v/>
      </c>
      <c r="AZ849" s="98" t="str">
        <f t="shared" ca="1" si="910"/>
        <v/>
      </c>
      <c r="BA849" s="98" t="str">
        <f t="shared" ca="1" si="910"/>
        <v/>
      </c>
      <c r="BB849" s="98" t="str">
        <f t="shared" ca="1" si="910"/>
        <v/>
      </c>
      <c r="BC849" s="98" t="str">
        <f t="shared" ca="1" si="910"/>
        <v/>
      </c>
      <c r="BD849" s="98" t="str">
        <f t="shared" ca="1" si="910"/>
        <v/>
      </c>
      <c r="BE849" s="98" t="str">
        <f t="shared" ca="1" si="910"/>
        <v/>
      </c>
      <c r="BF849" s="98" t="str">
        <f t="shared" ca="1" si="910"/>
        <v/>
      </c>
      <c r="BG849" s="98" t="str">
        <f t="shared" ref="BG849:BH912" ca="1" si="941">IF(BG$61&gt;0,INDEX($K$64:$BH$64,INT($K$1*RAND())+1),"")</f>
        <v/>
      </c>
      <c r="BH849" s="98" t="str">
        <f t="shared" ca="1" si="941"/>
        <v/>
      </c>
      <c r="BJ849" s="98">
        <f t="shared" ca="1" si="911"/>
        <v>0.67266253014384669</v>
      </c>
      <c r="BK849" s="98">
        <f t="shared" ca="1" si="912"/>
        <v>0.74083299212298259</v>
      </c>
      <c r="BL849" s="98">
        <f t="shared" ca="1" si="913"/>
        <v>1.3601709796995307</v>
      </c>
      <c r="BM849" s="98">
        <f t="shared" ca="1" si="914"/>
        <v>0.6905919641316054</v>
      </c>
      <c r="BN849" s="98">
        <f t="shared" ca="1" si="915"/>
        <v>1.3840229788570613</v>
      </c>
      <c r="BO849" s="98">
        <f t="shared" ca="1" si="916"/>
        <v>0.19952256857608108</v>
      </c>
      <c r="BP849" s="98">
        <f t="shared" ca="1" si="917"/>
        <v>1.2194589352771035</v>
      </c>
      <c r="BQ849" s="98">
        <f t="shared" ca="1" si="918"/>
        <v>0.43891065011298791</v>
      </c>
      <c r="BR849" s="98">
        <f t="shared" ca="1" si="919"/>
        <v>1.1728240077941239</v>
      </c>
      <c r="BS849" s="98">
        <f t="shared" ca="1" si="920"/>
        <v>0.83958263040697401</v>
      </c>
      <c r="BT849" s="98">
        <f t="shared" ca="1" si="921"/>
        <v>0.58298367701532527</v>
      </c>
      <c r="BU849" s="98">
        <f t="shared" ca="1" si="922"/>
        <v>1.294610684923555</v>
      </c>
      <c r="BV849" s="98">
        <f t="shared" ca="1" si="923"/>
        <v>0.4171157571691505</v>
      </c>
      <c r="BW849" s="98">
        <f t="shared" ca="1" si="924"/>
        <v>0.50470723482798263</v>
      </c>
      <c r="BX849" s="98">
        <f t="shared" ca="1" si="925"/>
        <v>1.0773818820856256</v>
      </c>
      <c r="BY849" s="98">
        <f t="shared" ca="1" si="926"/>
        <v>0.91842122965771578</v>
      </c>
      <c r="BZ849" s="98">
        <f t="shared" ca="1" si="927"/>
        <v>1.2204509246787045</v>
      </c>
      <c r="CA849" s="98">
        <f t="shared" ca="1" si="928"/>
        <v>1.0335916631347861</v>
      </c>
      <c r="CB849" s="98">
        <f t="shared" ca="1" si="929"/>
        <v>0.86239217993512274</v>
      </c>
      <c r="CC849" s="98">
        <f t="shared" ca="1" si="930"/>
        <v>1.3249369205946202</v>
      </c>
      <c r="CD849" s="98" t="str">
        <f t="shared" si="932"/>
        <v/>
      </c>
      <c r="CE849" s="98" t="str">
        <f t="shared" si="932"/>
        <v/>
      </c>
      <c r="CF849" s="98" t="str">
        <f t="shared" si="932"/>
        <v/>
      </c>
      <c r="CG849" s="98" t="str">
        <f t="shared" si="932"/>
        <v/>
      </c>
      <c r="CH849" s="98" t="str">
        <f t="shared" si="932"/>
        <v/>
      </c>
      <c r="CI849" s="98" t="str">
        <f t="shared" si="932"/>
        <v/>
      </c>
      <c r="CJ849" s="98" t="str">
        <f t="shared" si="932"/>
        <v/>
      </c>
      <c r="CK849" s="98" t="str">
        <f t="shared" si="932"/>
        <v/>
      </c>
      <c r="CL849" s="98" t="str">
        <f t="shared" si="932"/>
        <v/>
      </c>
      <c r="CM849" s="98" t="str">
        <f t="shared" si="931"/>
        <v/>
      </c>
      <c r="CN849" s="98" t="str">
        <f t="shared" si="931"/>
        <v/>
      </c>
      <c r="CO849" s="98" t="str">
        <f t="shared" si="931"/>
        <v/>
      </c>
      <c r="CP849" s="98" t="str">
        <f t="shared" si="931"/>
        <v/>
      </c>
      <c r="CQ849" s="98" t="str">
        <f t="shared" si="931"/>
        <v/>
      </c>
      <c r="CR849" s="98" t="str">
        <f t="shared" si="931"/>
        <v/>
      </c>
      <c r="CS849" s="98" t="str">
        <f t="shared" si="931"/>
        <v/>
      </c>
      <c r="CT849" s="98" t="str">
        <f t="shared" si="931"/>
        <v/>
      </c>
      <c r="CU849" s="98" t="str">
        <f t="shared" si="931"/>
        <v/>
      </c>
      <c r="CV849" s="98" t="str">
        <f t="shared" si="931"/>
        <v/>
      </c>
      <c r="CW849" s="98" t="str">
        <f t="shared" si="931"/>
        <v/>
      </c>
      <c r="CX849" s="98" t="str">
        <f t="shared" si="931"/>
        <v/>
      </c>
      <c r="CY849" s="98" t="str">
        <f t="shared" si="931"/>
        <v/>
      </c>
      <c r="CZ849" s="98" t="str">
        <f t="shared" si="931"/>
        <v/>
      </c>
      <c r="DA849" s="98" t="str">
        <f t="shared" si="938"/>
        <v/>
      </c>
      <c r="DB849" s="98" t="str">
        <f t="shared" si="938"/>
        <v/>
      </c>
      <c r="DC849" s="98" t="str">
        <f t="shared" si="938"/>
        <v/>
      </c>
      <c r="DD849" s="98" t="str">
        <f t="shared" si="933"/>
        <v/>
      </c>
      <c r="DE849" s="98" t="str">
        <f t="shared" si="933"/>
        <v/>
      </c>
      <c r="DF849" s="98" t="str">
        <f t="shared" si="933"/>
        <v/>
      </c>
      <c r="DG849" s="98" t="str">
        <f t="shared" si="933"/>
        <v/>
      </c>
      <c r="EE849" s="100">
        <f t="shared" ca="1" si="937"/>
        <v>0</v>
      </c>
      <c r="EF849" s="100">
        <f t="shared" ca="1" si="937"/>
        <v>179.42471595042559</v>
      </c>
      <c r="EG849" s="100">
        <f t="shared" ca="1" si="937"/>
        <v>343.03472248779997</v>
      </c>
      <c r="EH849" s="100">
        <f t="shared" ca="1" si="937"/>
        <v>491.56603175554187</v>
      </c>
      <c r="EI849" s="100">
        <f t="shared" ca="1" si="937"/>
        <v>625.72420807586172</v>
      </c>
      <c r="EJ849" s="100">
        <f t="shared" ca="1" si="937"/>
        <v>746.1855488106487</v>
      </c>
      <c r="EK849" s="100">
        <f t="shared" ca="1" si="937"/>
        <v>853.59822125681058</v>
      </c>
      <c r="EL849" s="100">
        <f t="shared" ca="1" si="937"/>
        <v>948.58335716751014</v>
      </c>
      <c r="EM849" s="100">
        <f t="shared" ca="1" si="937"/>
        <v>1031.7361064343168</v>
      </c>
      <c r="EN849" s="100">
        <f t="shared" ca="1" si="937"/>
        <v>1103.6266514108215</v>
      </c>
      <c r="EO849" s="100">
        <f t="shared" ca="1" si="937"/>
        <v>1164.8011833057126</v>
      </c>
      <c r="EP849" s="100">
        <f t="shared" ca="1" si="937"/>
        <v>1215.7828420225869</v>
      </c>
      <c r="EQ849" s="100">
        <f t="shared" ca="1" si="937"/>
        <v>1257.0726207748075</v>
      </c>
      <c r="ER849" s="100">
        <f t="shared" ca="1" si="937"/>
        <v>1289.1502367565035</v>
      </c>
      <c r="ES849" s="100">
        <f t="shared" ca="1" si="937"/>
        <v>1312.4749691051948</v>
      </c>
      <c r="ET849" s="100">
        <f t="shared" ca="1" si="937"/>
        <v>1327.4864653475624</v>
      </c>
      <c r="EU849" s="100">
        <f t="shared" ca="1" si="935"/>
        <v>1334.6055174774069</v>
      </c>
      <c r="EV849" s="100">
        <f t="shared" ca="1" si="935"/>
        <v>1334.2348087738974</v>
      </c>
      <c r="EW849" s="100">
        <f t="shared" ca="1" si="935"/>
        <v>1326.7596324286733</v>
      </c>
      <c r="EX849" s="100">
        <f t="shared" ca="1" si="935"/>
        <v>1312.5485830122266</v>
      </c>
      <c r="EY849" s="100">
        <f t="shared" ca="1" si="935"/>
        <v>1291.9542217731837</v>
      </c>
      <c r="FA849" s="99">
        <f t="shared" ca="1" si="939"/>
        <v>0</v>
      </c>
      <c r="FB849" s="99">
        <f t="shared" ca="1" si="939"/>
        <v>0</v>
      </c>
      <c r="FC849" s="99">
        <f t="shared" ca="1" si="939"/>
        <v>0</v>
      </c>
      <c r="FD849" s="99">
        <f t="shared" ca="1" si="939"/>
        <v>0</v>
      </c>
      <c r="FE849" s="99">
        <f t="shared" ca="1" si="939"/>
        <v>0</v>
      </c>
      <c r="FF849" s="99">
        <f t="shared" ca="1" si="939"/>
        <v>0</v>
      </c>
      <c r="FG849" s="99">
        <f t="shared" ca="1" si="939"/>
        <v>0</v>
      </c>
      <c r="FH849" s="99">
        <f t="shared" ca="1" si="939"/>
        <v>0</v>
      </c>
      <c r="FI849" s="99">
        <f t="shared" ca="1" si="939"/>
        <v>0</v>
      </c>
      <c r="FJ849" s="99">
        <f t="shared" ca="1" si="939"/>
        <v>0</v>
      </c>
      <c r="FK849" s="99">
        <f t="shared" ca="1" si="939"/>
        <v>0</v>
      </c>
      <c r="FL849" s="99">
        <f t="shared" ca="1" si="939"/>
        <v>0</v>
      </c>
      <c r="FM849" s="99">
        <f t="shared" ca="1" si="939"/>
        <v>0</v>
      </c>
      <c r="FN849" s="99">
        <f t="shared" ca="1" si="939"/>
        <v>0</v>
      </c>
      <c r="FO849" s="99">
        <f t="shared" ca="1" si="939"/>
        <v>0</v>
      </c>
      <c r="FP849" s="99">
        <f t="shared" ca="1" si="939"/>
        <v>0</v>
      </c>
      <c r="FQ849" s="99">
        <f t="shared" ca="1" si="940"/>
        <v>0</v>
      </c>
      <c r="FR849" s="99">
        <f t="shared" ca="1" si="940"/>
        <v>1</v>
      </c>
      <c r="FS849" s="99">
        <f t="shared" ca="1" si="940"/>
        <v>1</v>
      </c>
      <c r="FT849" s="99">
        <f t="shared" ca="1" si="940"/>
        <v>1</v>
      </c>
      <c r="FU849" s="99">
        <f t="shared" ca="1" si="940"/>
        <v>1</v>
      </c>
      <c r="FV849" s="99">
        <f t="shared" ca="1" si="940"/>
        <v>1</v>
      </c>
      <c r="FW849" s="99">
        <f t="shared" ca="1" si="940"/>
        <v>1</v>
      </c>
      <c r="FX849" s="99">
        <f t="shared" ca="1" si="940"/>
        <v>1</v>
      </c>
      <c r="FY849" s="99">
        <f t="shared" ca="1" si="940"/>
        <v>1</v>
      </c>
      <c r="FZ849" s="99">
        <f t="shared" ca="1" si="940"/>
        <v>1</v>
      </c>
      <c r="GA849" s="99">
        <f t="shared" ca="1" si="940"/>
        <v>1</v>
      </c>
      <c r="GB849" s="99">
        <f t="shared" ca="1" si="940"/>
        <v>1</v>
      </c>
      <c r="GC849" s="99">
        <f t="shared" ca="1" si="940"/>
        <v>1</v>
      </c>
      <c r="GD849" s="99">
        <f t="shared" ca="1" si="940"/>
        <v>1</v>
      </c>
      <c r="GE849" s="99">
        <f t="shared" ca="1" si="940"/>
        <v>1</v>
      </c>
    </row>
    <row r="850" spans="1:187" x14ac:dyDescent="0.2">
      <c r="A850" s="96">
        <f t="shared" ca="1" si="901"/>
        <v>1.3701359704441971</v>
      </c>
      <c r="B850" s="97">
        <f t="shared" ca="1" si="902"/>
        <v>6.8623056579547386E-4</v>
      </c>
      <c r="C850" s="92">
        <f t="shared" ca="1" si="903"/>
        <v>0.43682292551389251</v>
      </c>
      <c r="D850" s="166">
        <f t="shared" ca="1" si="904"/>
        <v>1.4655431045714549</v>
      </c>
      <c r="E850" s="100">
        <f t="shared" ca="1" si="905"/>
        <v>2135.6424176072765</v>
      </c>
      <c r="F850" s="100">
        <f t="shared" ca="1" si="906"/>
        <v>848.72988747681234</v>
      </c>
      <c r="G850" s="100">
        <f t="shared" ca="1" si="907"/>
        <v>2052.5941181214848</v>
      </c>
      <c r="H850" s="99">
        <f t="shared" ca="1" si="908"/>
        <v>1203.8642306446725</v>
      </c>
      <c r="I850" s="92">
        <f t="shared" ca="1" si="909"/>
        <v>0.58242439089074172</v>
      </c>
      <c r="J850" s="12" t="s">
        <v>877</v>
      </c>
      <c r="K850" s="98">
        <f t="shared" ca="1" si="936"/>
        <v>0.41333914368060443</v>
      </c>
      <c r="L850" s="98">
        <f t="shared" ca="1" si="936"/>
        <v>0.40360090150499572</v>
      </c>
      <c r="M850" s="98">
        <f t="shared" ca="1" si="936"/>
        <v>-0.14037105225857993</v>
      </c>
      <c r="N850" s="98">
        <f t="shared" ca="1" si="936"/>
        <v>-0.548765446623804</v>
      </c>
      <c r="O850" s="98">
        <f t="shared" ca="1" si="936"/>
        <v>-0.15951886289644313</v>
      </c>
      <c r="P850" s="98">
        <f t="shared" ca="1" si="936"/>
        <v>0.40360090150499572</v>
      </c>
      <c r="Q850" s="98">
        <f t="shared" ca="1" si="936"/>
        <v>-0.10439386075997692</v>
      </c>
      <c r="R850" s="98">
        <f t="shared" ca="1" si="936"/>
        <v>0.40871866399047541</v>
      </c>
      <c r="S850" s="98">
        <f t="shared" ca="1" si="936"/>
        <v>0.40871866399047541</v>
      </c>
      <c r="T850" s="98">
        <f t="shared" ca="1" si="936"/>
        <v>1.0436803365701077</v>
      </c>
      <c r="U850" s="98">
        <f t="shared" ca="1" si="936"/>
        <v>-0.19763066220007386</v>
      </c>
      <c r="V850" s="98">
        <f t="shared" ca="1" si="936"/>
        <v>-0.4294954805311485</v>
      </c>
      <c r="W850" s="98">
        <f t="shared" ca="1" si="936"/>
        <v>-0.19763066220007386</v>
      </c>
      <c r="X850" s="98">
        <f t="shared" ca="1" si="936"/>
        <v>0.40871866399047541</v>
      </c>
      <c r="Y850" s="98">
        <f t="shared" ca="1" si="936"/>
        <v>-0.42553294658484209</v>
      </c>
      <c r="Z850" s="98">
        <f t="shared" ca="1" si="936"/>
        <v>0.47482989049979629</v>
      </c>
      <c r="AA850" s="98">
        <f t="shared" ca="1" si="934"/>
        <v>-0.11940836732938409</v>
      </c>
      <c r="AB850" s="98">
        <f t="shared" ca="1" si="934"/>
        <v>-0.14037105225857993</v>
      </c>
      <c r="AC850" s="98">
        <f t="shared" ca="1" si="934"/>
        <v>-0.548765446623804</v>
      </c>
      <c r="AD850" s="98">
        <f t="shared" ca="1" si="934"/>
        <v>-0.14037105225857993</v>
      </c>
      <c r="AE850" s="98" t="str">
        <f t="shared" ca="1" si="934"/>
        <v/>
      </c>
      <c r="AF850" s="98" t="str">
        <f t="shared" ca="1" si="893"/>
        <v/>
      </c>
      <c r="AG850" s="98" t="str">
        <f t="shared" ca="1" si="893"/>
        <v/>
      </c>
      <c r="AH850" s="98" t="str">
        <f t="shared" ca="1" si="893"/>
        <v/>
      </c>
      <c r="AI850" s="98" t="str">
        <f t="shared" ca="1" si="893"/>
        <v/>
      </c>
      <c r="AJ850" s="98" t="str">
        <f t="shared" ca="1" si="893"/>
        <v/>
      </c>
      <c r="AK850" s="98" t="str">
        <f t="shared" ca="1" si="893"/>
        <v/>
      </c>
      <c r="AL850" s="98" t="str">
        <f t="shared" ca="1" si="893"/>
        <v/>
      </c>
      <c r="AM850" s="98" t="str">
        <f t="shared" ca="1" si="893"/>
        <v/>
      </c>
      <c r="AN850" s="98" t="str">
        <f t="shared" ca="1" si="893"/>
        <v/>
      </c>
      <c r="AO850" s="98" t="str">
        <f t="shared" ca="1" si="893"/>
        <v/>
      </c>
      <c r="AP850" s="98" t="str">
        <f t="shared" ca="1" si="893"/>
        <v/>
      </c>
      <c r="AQ850" s="98" t="str">
        <f t="shared" ca="1" si="910"/>
        <v/>
      </c>
      <c r="AR850" s="98" t="str">
        <f t="shared" ref="AQ850:BF865" ca="1" si="942">IF(AR$61&gt;0,INDEX($K$64:$BH$64,INT($K$1*RAND())+1),"")</f>
        <v/>
      </c>
      <c r="AS850" s="98" t="str">
        <f t="shared" ca="1" si="942"/>
        <v/>
      </c>
      <c r="AT850" s="98" t="str">
        <f t="shared" ca="1" si="942"/>
        <v/>
      </c>
      <c r="AU850" s="98" t="str">
        <f t="shared" ca="1" si="942"/>
        <v/>
      </c>
      <c r="AV850" s="98" t="str">
        <f t="shared" ca="1" si="942"/>
        <v/>
      </c>
      <c r="AW850" s="98" t="str">
        <f t="shared" ca="1" si="942"/>
        <v/>
      </c>
      <c r="AX850" s="98" t="str">
        <f t="shared" ca="1" si="942"/>
        <v/>
      </c>
      <c r="AY850" s="98" t="str">
        <f t="shared" ca="1" si="942"/>
        <v/>
      </c>
      <c r="AZ850" s="98" t="str">
        <f t="shared" ca="1" si="942"/>
        <v/>
      </c>
      <c r="BA850" s="98" t="str">
        <f t="shared" ca="1" si="942"/>
        <v/>
      </c>
      <c r="BB850" s="98" t="str">
        <f t="shared" ca="1" si="942"/>
        <v/>
      </c>
      <c r="BC850" s="98" t="str">
        <f t="shared" ca="1" si="942"/>
        <v/>
      </c>
      <c r="BD850" s="98" t="str">
        <f t="shared" ca="1" si="942"/>
        <v/>
      </c>
      <c r="BE850" s="98" t="str">
        <f t="shared" ca="1" si="942"/>
        <v/>
      </c>
      <c r="BF850" s="98" t="str">
        <f t="shared" ca="1" si="942"/>
        <v/>
      </c>
      <c r="BG850" s="98" t="str">
        <f t="shared" ca="1" si="941"/>
        <v/>
      </c>
      <c r="BH850" s="98" t="str">
        <f t="shared" ca="1" si="941"/>
        <v/>
      </c>
      <c r="BJ850" s="98">
        <f t="shared" ca="1" si="911"/>
        <v>1.3590751253016646</v>
      </c>
      <c r="BK850" s="98">
        <f t="shared" ca="1" si="912"/>
        <v>1.2848049458865582</v>
      </c>
      <c r="BL850" s="98">
        <f t="shared" ca="1" si="913"/>
        <v>0.81108126345047538</v>
      </c>
      <c r="BM850" s="98">
        <f t="shared" ca="1" si="914"/>
        <v>0.41489996898501491</v>
      </c>
      <c r="BN850" s="98">
        <f t="shared" ca="1" si="915"/>
        <v>0.82090321445562242</v>
      </c>
      <c r="BO850" s="98">
        <f t="shared" ca="1" si="916"/>
        <v>1.0286564166659189</v>
      </c>
      <c r="BP850" s="98">
        <f t="shared" ca="1" si="917"/>
        <v>0.71146417301213083</v>
      </c>
      <c r="BQ850" s="98">
        <f t="shared" ca="1" si="918"/>
        <v>0.98800036636204325</v>
      </c>
      <c r="BR850" s="98">
        <f t="shared" ca="1" si="919"/>
        <v>1.1728240077941239</v>
      </c>
      <c r="BS850" s="98">
        <f t="shared" ca="1" si="920"/>
        <v>2.0236340192356614</v>
      </c>
      <c r="BT850" s="98">
        <f t="shared" ca="1" si="921"/>
        <v>0.81484849534639991</v>
      </c>
      <c r="BU850" s="98">
        <f t="shared" ca="1" si="922"/>
        <v>0.57127098962321743</v>
      </c>
      <c r="BV850" s="98">
        <f t="shared" ca="1" si="923"/>
        <v>0.64898057550022514</v>
      </c>
      <c r="BW850" s="98">
        <f t="shared" ca="1" si="924"/>
        <v>1.3225376655309193</v>
      </c>
      <c r="BX850" s="98">
        <f t="shared" ca="1" si="925"/>
        <v>0.24313027151030808</v>
      </c>
      <c r="BY850" s="98">
        <f t="shared" ca="1" si="926"/>
        <v>1.5126594874868962</v>
      </c>
      <c r="BZ850" s="98">
        <f t="shared" ca="1" si="927"/>
        <v>0.80719834258013134</v>
      </c>
      <c r="CA850" s="98">
        <f t="shared" ca="1" si="928"/>
        <v>0.41839072037640979</v>
      </c>
      <c r="CB850" s="98">
        <f t="shared" ca="1" si="929"/>
        <v>0.28976710108819725</v>
      </c>
      <c r="CC850" s="98">
        <f t="shared" ca="1" si="930"/>
        <v>0.70973597783624398</v>
      </c>
      <c r="CD850" s="98" t="str">
        <f t="shared" si="932"/>
        <v/>
      </c>
      <c r="CE850" s="98" t="str">
        <f t="shared" si="932"/>
        <v/>
      </c>
      <c r="CF850" s="98" t="str">
        <f t="shared" si="932"/>
        <v/>
      </c>
      <c r="CG850" s="98" t="str">
        <f t="shared" si="932"/>
        <v/>
      </c>
      <c r="CH850" s="98" t="str">
        <f t="shared" si="932"/>
        <v/>
      </c>
      <c r="CI850" s="98" t="str">
        <f t="shared" si="932"/>
        <v/>
      </c>
      <c r="CJ850" s="98" t="str">
        <f t="shared" si="932"/>
        <v/>
      </c>
      <c r="CK850" s="98" t="str">
        <f t="shared" si="932"/>
        <v/>
      </c>
      <c r="CL850" s="98" t="str">
        <f t="shared" si="932"/>
        <v/>
      </c>
      <c r="CM850" s="98" t="str">
        <f t="shared" si="931"/>
        <v/>
      </c>
      <c r="CN850" s="98" t="str">
        <f t="shared" si="931"/>
        <v/>
      </c>
      <c r="CO850" s="98" t="str">
        <f t="shared" si="931"/>
        <v/>
      </c>
      <c r="CP850" s="98" t="str">
        <f t="shared" si="931"/>
        <v/>
      </c>
      <c r="CQ850" s="98" t="str">
        <f t="shared" si="931"/>
        <v/>
      </c>
      <c r="CR850" s="98" t="str">
        <f t="shared" si="931"/>
        <v/>
      </c>
      <c r="CS850" s="98" t="str">
        <f t="shared" si="931"/>
        <v/>
      </c>
      <c r="CT850" s="98" t="str">
        <f t="shared" si="931"/>
        <v/>
      </c>
      <c r="CU850" s="98" t="str">
        <f t="shared" si="931"/>
        <v/>
      </c>
      <c r="CV850" s="98" t="str">
        <f t="shared" si="931"/>
        <v/>
      </c>
      <c r="CW850" s="98" t="str">
        <f t="shared" si="931"/>
        <v/>
      </c>
      <c r="CX850" s="98" t="str">
        <f t="shared" si="931"/>
        <v/>
      </c>
      <c r="CY850" s="98" t="str">
        <f t="shared" si="931"/>
        <v/>
      </c>
      <c r="CZ850" s="98" t="str">
        <f t="shared" si="931"/>
        <v/>
      </c>
      <c r="DA850" s="98" t="str">
        <f t="shared" si="938"/>
        <v/>
      </c>
      <c r="DB850" s="98" t="str">
        <f t="shared" si="938"/>
        <v/>
      </c>
      <c r="DC850" s="98" t="str">
        <f t="shared" si="938"/>
        <v/>
      </c>
      <c r="DD850" s="98" t="str">
        <f t="shared" si="933"/>
        <v/>
      </c>
      <c r="DE850" s="98" t="str">
        <f t="shared" si="933"/>
        <v/>
      </c>
      <c r="DF850" s="98" t="str">
        <f t="shared" si="933"/>
        <v/>
      </c>
      <c r="DG850" s="98" t="str">
        <f t="shared" si="933"/>
        <v/>
      </c>
      <c r="EE850" s="100">
        <f t="shared" ca="1" si="937"/>
        <v>0</v>
      </c>
      <c r="EF850" s="100">
        <f t="shared" ca="1" si="937"/>
        <v>234.70849188706808</v>
      </c>
      <c r="EG850" s="100">
        <f t="shared" ca="1" si="937"/>
        <v>438.12499870268414</v>
      </c>
      <c r="EH850" s="100">
        <f t="shared" ca="1" si="937"/>
        <v>612.61743952416384</v>
      </c>
      <c r="EI850" s="100">
        <f t="shared" ca="1" si="937"/>
        <v>760.394458259261</v>
      </c>
      <c r="EJ850" s="100">
        <f t="shared" ca="1" si="937"/>
        <v>883.51546750435432</v>
      </c>
      <c r="EK850" s="100">
        <f t="shared" ca="1" si="937"/>
        <v>983.90008437362417</v>
      </c>
      <c r="EL850" s="100">
        <f t="shared" ca="1" si="937"/>
        <v>1063.3369940852531</v>
      </c>
      <c r="EM850" s="100">
        <f t="shared" ca="1" si="937"/>
        <v>1123.4922750274509</v>
      </c>
      <c r="EN850" s="100">
        <f t="shared" ca="1" si="937"/>
        <v>1165.9172170809748</v>
      </c>
      <c r="EO850" s="100">
        <f t="shared" ca="1" si="937"/>
        <v>1192.0556631392051</v>
      </c>
      <c r="EP850" s="100">
        <f t="shared" ca="1" si="937"/>
        <v>1203.2509020355756</v>
      </c>
      <c r="EQ850" s="100">
        <f t="shared" ca="1" si="937"/>
        <v>1200.7521394553587</v>
      </c>
      <c r="ER850" s="100">
        <f t="shared" ca="1" si="937"/>
        <v>1185.7205718689643</v>
      </c>
      <c r="ES850" s="100">
        <f t="shared" ca="1" si="937"/>
        <v>1159.2350870717978</v>
      </c>
      <c r="ET850" s="100">
        <f t="shared" ca="1" si="937"/>
        <v>1122.2976135463941</v>
      </c>
      <c r="EU850" s="100">
        <f t="shared" ca="1" si="935"/>
        <v>1075.8381395713518</v>
      </c>
      <c r="EV850" s="100">
        <f t="shared" ca="1" si="935"/>
        <v>1020.7194217841502</v>
      </c>
      <c r="EW850" s="100">
        <f t="shared" ca="1" si="935"/>
        <v>957.74140175704406</v>
      </c>
      <c r="EX850" s="100">
        <f t="shared" ca="1" si="935"/>
        <v>887.64534806304891</v>
      </c>
      <c r="EY850" s="100">
        <f t="shared" ca="1" si="935"/>
        <v>811.11774028874925</v>
      </c>
      <c r="FA850" s="99">
        <f t="shared" ca="1" si="939"/>
        <v>0</v>
      </c>
      <c r="FB850" s="99">
        <f t="shared" ca="1" si="939"/>
        <v>0</v>
      </c>
      <c r="FC850" s="99">
        <f t="shared" ca="1" si="939"/>
        <v>0</v>
      </c>
      <c r="FD850" s="99">
        <f t="shared" ca="1" si="939"/>
        <v>0</v>
      </c>
      <c r="FE850" s="99">
        <f t="shared" ca="1" si="939"/>
        <v>0</v>
      </c>
      <c r="FF850" s="99">
        <f t="shared" ca="1" si="939"/>
        <v>0</v>
      </c>
      <c r="FG850" s="99">
        <f t="shared" ca="1" si="939"/>
        <v>0</v>
      </c>
      <c r="FH850" s="99">
        <f t="shared" ca="1" si="939"/>
        <v>0</v>
      </c>
      <c r="FI850" s="99">
        <f t="shared" ca="1" si="939"/>
        <v>0</v>
      </c>
      <c r="FJ850" s="99">
        <f t="shared" ca="1" si="939"/>
        <v>0</v>
      </c>
      <c r="FK850" s="99">
        <f t="shared" ca="1" si="939"/>
        <v>0</v>
      </c>
      <c r="FL850" s="99">
        <f t="shared" ca="1" si="939"/>
        <v>1</v>
      </c>
      <c r="FM850" s="99">
        <f t="shared" ca="1" si="939"/>
        <v>1</v>
      </c>
      <c r="FN850" s="99">
        <f t="shared" ca="1" si="939"/>
        <v>1</v>
      </c>
      <c r="FO850" s="99">
        <f t="shared" ca="1" si="939"/>
        <v>1</v>
      </c>
      <c r="FP850" s="99">
        <f t="shared" ca="1" si="939"/>
        <v>1</v>
      </c>
      <c r="FQ850" s="99">
        <f t="shared" ca="1" si="940"/>
        <v>1</v>
      </c>
      <c r="FR850" s="99">
        <f t="shared" ca="1" si="940"/>
        <v>1</v>
      </c>
      <c r="FS850" s="99">
        <f t="shared" ca="1" si="940"/>
        <v>1</v>
      </c>
      <c r="FT850" s="99">
        <f t="shared" ca="1" si="940"/>
        <v>1</v>
      </c>
      <c r="FU850" s="99">
        <f t="shared" ca="1" si="940"/>
        <v>1</v>
      </c>
      <c r="FV850" s="99">
        <f t="shared" ca="1" si="940"/>
        <v>1</v>
      </c>
      <c r="FW850" s="99">
        <f t="shared" ca="1" si="940"/>
        <v>1</v>
      </c>
      <c r="FX850" s="99">
        <f t="shared" ca="1" si="940"/>
        <v>1</v>
      </c>
      <c r="FY850" s="99">
        <f t="shared" ca="1" si="940"/>
        <v>0</v>
      </c>
      <c r="FZ850" s="99">
        <f t="shared" ca="1" si="940"/>
        <v>0</v>
      </c>
      <c r="GA850" s="99">
        <f t="shared" ca="1" si="940"/>
        <v>0</v>
      </c>
      <c r="GB850" s="99">
        <f t="shared" ca="1" si="940"/>
        <v>0</v>
      </c>
      <c r="GC850" s="99">
        <f t="shared" ca="1" si="940"/>
        <v>0</v>
      </c>
      <c r="GD850" s="99">
        <f t="shared" ca="1" si="940"/>
        <v>0</v>
      </c>
      <c r="GE850" s="99">
        <f t="shared" ca="1" si="940"/>
        <v>0</v>
      </c>
    </row>
    <row r="851" spans="1:187" x14ac:dyDescent="0.2">
      <c r="A851" s="96">
        <f t="shared" ca="1" si="901"/>
        <v>0.92922807632843418</v>
      </c>
      <c r="B851" s="97">
        <f t="shared" ca="1" si="902"/>
        <v>9.3019958280621005E-5</v>
      </c>
      <c r="C851" s="92">
        <f t="shared" ca="1" si="903"/>
        <v>0.50200242011261165</v>
      </c>
      <c r="D851" s="166">
        <f t="shared" ca="1" si="904"/>
        <v>1.0552312912278936</v>
      </c>
      <c r="E851" s="100">
        <f t="shared" ca="1" si="905"/>
        <v>11344.138513204769</v>
      </c>
      <c r="F851" s="100">
        <f t="shared" ca="1" si="906"/>
        <v>4834.120961421384</v>
      </c>
      <c r="G851" s="100">
        <f t="shared" ca="1" si="907"/>
        <v>8857.4673011221348</v>
      </c>
      <c r="H851" s="99">
        <f t="shared" ca="1" si="908"/>
        <v>4023.3463397007508</v>
      </c>
      <c r="I851" s="92">
        <f t="shared" ca="1" si="909"/>
        <v>0.4496697301548927</v>
      </c>
      <c r="J851" s="12" t="s">
        <v>878</v>
      </c>
      <c r="K851" s="98">
        <f t="shared" ca="1" si="936"/>
        <v>0.41333914368060443</v>
      </c>
      <c r="L851" s="98">
        <f t="shared" ca="1" si="936"/>
        <v>-0.24054431571504598</v>
      </c>
      <c r="M851" s="98">
        <f t="shared" ca="1" si="936"/>
        <v>-0.548765446623804</v>
      </c>
      <c r="N851" s="98">
        <f t="shared" ca="1" si="936"/>
        <v>-0.27307345147721351</v>
      </c>
      <c r="O851" s="98">
        <f t="shared" ca="1" si="936"/>
        <v>1.0436803365701077</v>
      </c>
      <c r="P851" s="98">
        <f t="shared" ca="1" si="936"/>
        <v>0.47482989049979629</v>
      </c>
      <c r="Q851" s="98">
        <f t="shared" ca="1" si="936"/>
        <v>-0.4091117667124613</v>
      </c>
      <c r="R851" s="98">
        <f t="shared" ca="1" si="936"/>
        <v>-0.548765446623804</v>
      </c>
      <c r="S851" s="98">
        <f t="shared" ca="1" si="936"/>
        <v>0.40871866399047541</v>
      </c>
      <c r="T851" s="98">
        <f t="shared" ca="1" si="936"/>
        <v>-0.11940836732938409</v>
      </c>
      <c r="U851" s="98">
        <f t="shared" ca="1" si="936"/>
        <v>-0.4091117667124613</v>
      </c>
      <c r="V851" s="98">
        <f t="shared" ca="1" si="936"/>
        <v>-0.42553294658484209</v>
      </c>
      <c r="W851" s="98">
        <f t="shared" ca="1" si="936"/>
        <v>-0.4091117667124613</v>
      </c>
      <c r="X851" s="98">
        <f t="shared" ca="1" si="936"/>
        <v>-9.0450796487645757E-2</v>
      </c>
      <c r="Y851" s="98">
        <f t="shared" ca="1" si="936"/>
        <v>-0.19763066220007386</v>
      </c>
      <c r="Z851" s="98">
        <f t="shared" ca="1" si="936"/>
        <v>-0.4091117667124613</v>
      </c>
      <c r="AA851" s="98">
        <f t="shared" ca="1" si="934"/>
        <v>0.47482989049979629</v>
      </c>
      <c r="AB851" s="98">
        <f t="shared" ca="1" si="934"/>
        <v>1.0436803365701077</v>
      </c>
      <c r="AC851" s="98">
        <f t="shared" ca="1" si="934"/>
        <v>-9.0450796487645757E-2</v>
      </c>
      <c r="AD851" s="98">
        <f t="shared" ca="1" si="934"/>
        <v>0.47482989049979629</v>
      </c>
      <c r="AE851" s="98" t="str">
        <f t="shared" ca="1" si="934"/>
        <v/>
      </c>
      <c r="AF851" s="98" t="str">
        <f t="shared" ca="1" si="893"/>
        <v/>
      </c>
      <c r="AG851" s="98" t="str">
        <f t="shared" ref="AF851:AU873" ca="1" si="943">IF(AG$61&gt;0,INDEX($K$64:$BH$64,INT($K$1*RAND())+1),"")</f>
        <v/>
      </c>
      <c r="AH851" s="98" t="str">
        <f t="shared" ca="1" si="943"/>
        <v/>
      </c>
      <c r="AI851" s="98" t="str">
        <f t="shared" ca="1" si="943"/>
        <v/>
      </c>
      <c r="AJ851" s="98" t="str">
        <f t="shared" ca="1" si="943"/>
        <v/>
      </c>
      <c r="AK851" s="98" t="str">
        <f t="shared" ca="1" si="943"/>
        <v/>
      </c>
      <c r="AL851" s="98" t="str">
        <f t="shared" ca="1" si="943"/>
        <v/>
      </c>
      <c r="AM851" s="98" t="str">
        <f t="shared" ca="1" si="943"/>
        <v/>
      </c>
      <c r="AN851" s="98" t="str">
        <f t="shared" ca="1" si="943"/>
        <v/>
      </c>
      <c r="AO851" s="98" t="str">
        <f t="shared" ca="1" si="943"/>
        <v/>
      </c>
      <c r="AP851" s="98" t="str">
        <f t="shared" ca="1" si="943"/>
        <v/>
      </c>
      <c r="AQ851" s="98" t="str">
        <f t="shared" ca="1" si="942"/>
        <v/>
      </c>
      <c r="AR851" s="98" t="str">
        <f t="shared" ca="1" si="942"/>
        <v/>
      </c>
      <c r="AS851" s="98" t="str">
        <f t="shared" ca="1" si="942"/>
        <v/>
      </c>
      <c r="AT851" s="98" t="str">
        <f t="shared" ca="1" si="942"/>
        <v/>
      </c>
      <c r="AU851" s="98" t="str">
        <f t="shared" ca="1" si="942"/>
        <v/>
      </c>
      <c r="AV851" s="98" t="str">
        <f t="shared" ca="1" si="942"/>
        <v/>
      </c>
      <c r="AW851" s="98" t="str">
        <f t="shared" ca="1" si="942"/>
        <v/>
      </c>
      <c r="AX851" s="98" t="str">
        <f t="shared" ca="1" si="942"/>
        <v/>
      </c>
      <c r="AY851" s="98" t="str">
        <f t="shared" ca="1" si="942"/>
        <v/>
      </c>
      <c r="AZ851" s="98" t="str">
        <f t="shared" ca="1" si="942"/>
        <v/>
      </c>
      <c r="BA851" s="98" t="str">
        <f t="shared" ca="1" si="942"/>
        <v/>
      </c>
      <c r="BB851" s="98" t="str">
        <f t="shared" ca="1" si="942"/>
        <v/>
      </c>
      <c r="BC851" s="98" t="str">
        <f t="shared" ca="1" si="942"/>
        <v/>
      </c>
      <c r="BD851" s="98" t="str">
        <f t="shared" ca="1" si="942"/>
        <v/>
      </c>
      <c r="BE851" s="98" t="str">
        <f t="shared" ca="1" si="942"/>
        <v/>
      </c>
      <c r="BF851" s="98" t="str">
        <f t="shared" ca="1" si="942"/>
        <v/>
      </c>
      <c r="BG851" s="98" t="str">
        <f t="shared" ca="1" si="941"/>
        <v/>
      </c>
      <c r="BH851" s="98" t="str">
        <f t="shared" ca="1" si="941"/>
        <v/>
      </c>
      <c r="BJ851" s="98">
        <f t="shared" ca="1" si="911"/>
        <v>1.3590751253016646</v>
      </c>
      <c r="BK851" s="98">
        <f t="shared" ca="1" si="912"/>
        <v>0.64065972866651655</v>
      </c>
      <c r="BL851" s="98">
        <f t="shared" ca="1" si="913"/>
        <v>0.40268686908525131</v>
      </c>
      <c r="BM851" s="98">
        <f t="shared" ca="1" si="914"/>
        <v>0.6905919641316054</v>
      </c>
      <c r="BN851" s="98">
        <f t="shared" ca="1" si="915"/>
        <v>2.024102413922173</v>
      </c>
      <c r="BO851" s="98">
        <f t="shared" ca="1" si="916"/>
        <v>1.0998854056607195</v>
      </c>
      <c r="BP851" s="98">
        <f t="shared" ca="1" si="917"/>
        <v>0.40674626705964645</v>
      </c>
      <c r="BQ851" s="98">
        <f t="shared" ca="1" si="918"/>
        <v>3.0516255747763843E-2</v>
      </c>
      <c r="BR851" s="98">
        <f t="shared" ca="1" si="919"/>
        <v>1.1728240077941239</v>
      </c>
      <c r="BS851" s="98">
        <f t="shared" ca="1" si="920"/>
        <v>0.86054531533616985</v>
      </c>
      <c r="BT851" s="98">
        <f t="shared" ca="1" si="921"/>
        <v>0.60336739083401247</v>
      </c>
      <c r="BU851" s="98">
        <f t="shared" ca="1" si="922"/>
        <v>0.57523352356952384</v>
      </c>
      <c r="BV851" s="98">
        <f t="shared" ca="1" si="923"/>
        <v>0.4374994709878377</v>
      </c>
      <c r="BW851" s="98">
        <f t="shared" ca="1" si="924"/>
        <v>0.82336820505279817</v>
      </c>
      <c r="BX851" s="98">
        <f t="shared" ca="1" si="925"/>
        <v>0.47103255589507631</v>
      </c>
      <c r="BY851" s="98">
        <f t="shared" ca="1" si="926"/>
        <v>0.62871783027463857</v>
      </c>
      <c r="BZ851" s="98">
        <f t="shared" ca="1" si="927"/>
        <v>1.4014366004093117</v>
      </c>
      <c r="CA851" s="98">
        <f t="shared" ca="1" si="928"/>
        <v>1.6024421092050973</v>
      </c>
      <c r="CB851" s="98">
        <f t="shared" ca="1" si="929"/>
        <v>0.7480817512243555</v>
      </c>
      <c r="CC851" s="98">
        <f t="shared" ca="1" si="930"/>
        <v>1.3249369205946202</v>
      </c>
      <c r="CD851" s="98" t="str">
        <f t="shared" si="932"/>
        <v/>
      </c>
      <c r="CE851" s="98" t="str">
        <f t="shared" si="932"/>
        <v/>
      </c>
      <c r="CF851" s="98" t="str">
        <f t="shared" si="932"/>
        <v/>
      </c>
      <c r="CG851" s="98" t="str">
        <f t="shared" si="932"/>
        <v/>
      </c>
      <c r="CH851" s="98" t="str">
        <f t="shared" si="932"/>
        <v/>
      </c>
      <c r="CI851" s="98" t="str">
        <f t="shared" si="932"/>
        <v/>
      </c>
      <c r="CJ851" s="98" t="str">
        <f t="shared" ref="CJ851:CR889" si="944">IF(CJ$61&gt;0,AK$63+AK851,"")</f>
        <v/>
      </c>
      <c r="CK851" s="98" t="str">
        <f t="shared" si="944"/>
        <v/>
      </c>
      <c r="CL851" s="98" t="str">
        <f t="shared" si="944"/>
        <v/>
      </c>
      <c r="CM851" s="98" t="str">
        <f t="shared" si="931"/>
        <v/>
      </c>
      <c r="CN851" s="98" t="str">
        <f t="shared" si="931"/>
        <v/>
      </c>
      <c r="CO851" s="98" t="str">
        <f t="shared" si="931"/>
        <v/>
      </c>
      <c r="CP851" s="98" t="str">
        <f t="shared" si="931"/>
        <v/>
      </c>
      <c r="CQ851" s="98" t="str">
        <f t="shared" si="931"/>
        <v/>
      </c>
      <c r="CR851" s="98" t="str">
        <f t="shared" si="931"/>
        <v/>
      </c>
      <c r="CS851" s="98" t="str">
        <f t="shared" si="931"/>
        <v/>
      </c>
      <c r="CT851" s="98" t="str">
        <f t="shared" si="931"/>
        <v/>
      </c>
      <c r="CU851" s="98" t="str">
        <f t="shared" si="931"/>
        <v/>
      </c>
      <c r="CV851" s="98" t="str">
        <f t="shared" si="931"/>
        <v/>
      </c>
      <c r="CW851" s="98" t="str">
        <f t="shared" si="931"/>
        <v/>
      </c>
      <c r="CX851" s="98" t="str">
        <f t="shared" si="931"/>
        <v/>
      </c>
      <c r="CY851" s="98" t="str">
        <f t="shared" si="931"/>
        <v/>
      </c>
      <c r="CZ851" s="98" t="str">
        <f t="shared" si="931"/>
        <v/>
      </c>
      <c r="DA851" s="98" t="str">
        <f t="shared" si="938"/>
        <v/>
      </c>
      <c r="DB851" s="98" t="str">
        <f t="shared" si="938"/>
        <v/>
      </c>
      <c r="DC851" s="98" t="str">
        <f t="shared" si="938"/>
        <v/>
      </c>
      <c r="DD851" s="98" t="str">
        <f t="shared" si="933"/>
        <v/>
      </c>
      <c r="DE851" s="98" t="str">
        <f t="shared" si="933"/>
        <v/>
      </c>
      <c r="DF851" s="98" t="str">
        <f t="shared" si="933"/>
        <v/>
      </c>
      <c r="DG851" s="98" t="str">
        <f t="shared" si="933"/>
        <v/>
      </c>
      <c r="EE851" s="100">
        <f t="shared" ca="1" si="937"/>
        <v>0</v>
      </c>
      <c r="EF851" s="100">
        <f t="shared" ca="1" si="937"/>
        <v>139.74465913389878</v>
      </c>
      <c r="EG851" s="100">
        <f t="shared" ca="1" si="937"/>
        <v>276.48015228261477</v>
      </c>
      <c r="EH851" s="100">
        <f t="shared" ca="1" si="937"/>
        <v>410.23804077436262</v>
      </c>
      <c r="EI851" s="100">
        <f t="shared" ca="1" si="937"/>
        <v>541.04959169047015</v>
      </c>
      <c r="EJ851" s="100">
        <f t="shared" ca="1" si="937"/>
        <v>668.94578043719321</v>
      </c>
      <c r="EK851" s="100">
        <f t="shared" ca="1" si="937"/>
        <v>793.95729329595201</v>
      </c>
      <c r="EL851" s="100">
        <f t="shared" ca="1" si="937"/>
        <v>916.11452995216393</v>
      </c>
      <c r="EM851" s="100">
        <f t="shared" ca="1" si="937"/>
        <v>1035.4476060028451</v>
      </c>
      <c r="EN851" s="100">
        <f t="shared" ca="1" si="937"/>
        <v>1151.9863554431627</v>
      </c>
      <c r="EO851" s="100">
        <f t="shared" ca="1" si="937"/>
        <v>1265.7603331320952</v>
      </c>
      <c r="EP851" s="100">
        <f t="shared" ca="1" si="937"/>
        <v>1376.7988172373866</v>
      </c>
      <c r="EQ851" s="100">
        <f t="shared" ca="1" si="937"/>
        <v>1485.1308116599539</v>
      </c>
      <c r="ER851" s="100">
        <f t="shared" ca="1" si="937"/>
        <v>1590.7850484379169</v>
      </c>
      <c r="ES851" s="100">
        <f t="shared" ca="1" si="937"/>
        <v>1693.7899901304199</v>
      </c>
      <c r="ET851" s="100">
        <f t="shared" ca="1" si="937"/>
        <v>1794.1738321814114</v>
      </c>
      <c r="EU851" s="100">
        <f t="shared" ca="1" si="935"/>
        <v>1891.9645052635342</v>
      </c>
      <c r="EV851" s="100">
        <f t="shared" ca="1" si="935"/>
        <v>1987.1896776023063</v>
      </c>
      <c r="EW851" s="100">
        <f t="shared" ca="1" si="935"/>
        <v>2079.8767572807387</v>
      </c>
      <c r="EX851" s="100">
        <f t="shared" ca="1" si="935"/>
        <v>2170.0528945245605</v>
      </c>
      <c r="EY851" s="100">
        <f t="shared" ca="1" si="935"/>
        <v>2257.7449839681976</v>
      </c>
      <c r="FA851" s="99">
        <f t="shared" ca="1" si="939"/>
        <v>0</v>
      </c>
      <c r="FB851" s="99">
        <f t="shared" ca="1" si="939"/>
        <v>0</v>
      </c>
      <c r="FC851" s="99">
        <f t="shared" ca="1" si="939"/>
        <v>0</v>
      </c>
      <c r="FD851" s="99">
        <f t="shared" ca="1" si="939"/>
        <v>0</v>
      </c>
      <c r="FE851" s="99">
        <f t="shared" ca="1" si="939"/>
        <v>0</v>
      </c>
      <c r="FF851" s="99">
        <f t="shared" ca="1" si="939"/>
        <v>0</v>
      </c>
      <c r="FG851" s="99">
        <f t="shared" ca="1" si="939"/>
        <v>0</v>
      </c>
      <c r="FH851" s="99">
        <f t="shared" ca="1" si="939"/>
        <v>0</v>
      </c>
      <c r="FI851" s="99">
        <f t="shared" ca="1" si="939"/>
        <v>0</v>
      </c>
      <c r="FJ851" s="99">
        <f t="shared" ca="1" si="939"/>
        <v>0</v>
      </c>
      <c r="FK851" s="99">
        <f t="shared" ca="1" si="939"/>
        <v>0</v>
      </c>
      <c r="FL851" s="99">
        <f t="shared" ca="1" si="939"/>
        <v>0</v>
      </c>
      <c r="FM851" s="99">
        <f t="shared" ca="1" si="939"/>
        <v>0</v>
      </c>
      <c r="FN851" s="99">
        <f t="shared" ca="1" si="939"/>
        <v>0</v>
      </c>
      <c r="FO851" s="99">
        <f t="shared" ca="1" si="939"/>
        <v>0</v>
      </c>
      <c r="FP851" s="99">
        <f t="shared" ca="1" si="939"/>
        <v>0</v>
      </c>
      <c r="FQ851" s="99">
        <f t="shared" ca="1" si="940"/>
        <v>0</v>
      </c>
      <c r="FR851" s="99">
        <f t="shared" ca="1" si="940"/>
        <v>0</v>
      </c>
      <c r="FS851" s="99">
        <f t="shared" ca="1" si="940"/>
        <v>0</v>
      </c>
      <c r="FT851" s="99">
        <f t="shared" ca="1" si="940"/>
        <v>0</v>
      </c>
      <c r="FU851" s="99">
        <f t="shared" ca="1" si="940"/>
        <v>0</v>
      </c>
      <c r="FV851" s="99">
        <f t="shared" ca="1" si="940"/>
        <v>0</v>
      </c>
      <c r="FW851" s="99">
        <f t="shared" ca="1" si="940"/>
        <v>0</v>
      </c>
      <c r="FX851" s="99">
        <f t="shared" ca="1" si="940"/>
        <v>0</v>
      </c>
      <c r="FY851" s="99">
        <f t="shared" ca="1" si="940"/>
        <v>0</v>
      </c>
      <c r="FZ851" s="99">
        <f t="shared" ca="1" si="940"/>
        <v>0</v>
      </c>
      <c r="GA851" s="99">
        <f t="shared" ca="1" si="940"/>
        <v>0</v>
      </c>
      <c r="GB851" s="99">
        <f t="shared" ca="1" si="940"/>
        <v>0</v>
      </c>
      <c r="GC851" s="99">
        <f t="shared" ca="1" si="940"/>
        <v>0</v>
      </c>
      <c r="GD851" s="99">
        <f t="shared" ca="1" si="940"/>
        <v>0</v>
      </c>
      <c r="GE851" s="99">
        <f t="shared" ca="1" si="940"/>
        <v>0</v>
      </c>
    </row>
    <row r="852" spans="1:187" x14ac:dyDescent="0.2">
      <c r="A852" s="96">
        <f t="shared" ca="1" si="901"/>
        <v>1.1937354246202643</v>
      </c>
      <c r="B852" s="97">
        <f t="shared" ca="1" si="902"/>
        <v>5.8162437257791176E-4</v>
      </c>
      <c r="C852" s="92">
        <f t="shared" ca="1" si="903"/>
        <v>0.35278726704343744</v>
      </c>
      <c r="D852" s="166">
        <f t="shared" ca="1" si="904"/>
        <v>1.255964852514253</v>
      </c>
      <c r="E852" s="100">
        <f t="shared" ca="1" si="905"/>
        <v>2159.4089101656582</v>
      </c>
      <c r="F852" s="100">
        <f t="shared" ca="1" si="906"/>
        <v>889.85453654663695</v>
      </c>
      <c r="G852" s="100">
        <f t="shared" ca="1" si="907"/>
        <v>1862.1030002321497</v>
      </c>
      <c r="H852" s="99">
        <f t="shared" ca="1" si="908"/>
        <v>972.24846368551277</v>
      </c>
      <c r="I852" s="92">
        <f t="shared" ca="1" si="909"/>
        <v>0.51756108650454613</v>
      </c>
      <c r="J852" s="12" t="s">
        <v>879</v>
      </c>
      <c r="K852" s="98">
        <f t="shared" ca="1" si="936"/>
        <v>-9.0450796487645757E-2</v>
      </c>
      <c r="L852" s="98">
        <f t="shared" ca="1" si="936"/>
        <v>-0.548765446623804</v>
      </c>
      <c r="M852" s="98">
        <f t="shared" ca="1" si="936"/>
        <v>-0.14037105225857993</v>
      </c>
      <c r="N852" s="98">
        <f t="shared" ca="1" si="936"/>
        <v>-0.4091117667124613</v>
      </c>
      <c r="O852" s="98">
        <f t="shared" ca="1" si="936"/>
        <v>0.41333914368060443</v>
      </c>
      <c r="P852" s="98">
        <f t="shared" ca="1" si="936"/>
        <v>0.40871866399047541</v>
      </c>
      <c r="Q852" s="98">
        <f t="shared" ca="1" si="936"/>
        <v>-0.19763066220007386</v>
      </c>
      <c r="R852" s="98">
        <f t="shared" ca="1" si="936"/>
        <v>0.40360090150499572</v>
      </c>
      <c r="S852" s="98">
        <f t="shared" ca="1" si="936"/>
        <v>-0.19763066220007386</v>
      </c>
      <c r="T852" s="98">
        <f t="shared" ca="1" si="936"/>
        <v>-0.14037105225857993</v>
      </c>
      <c r="U852" s="98">
        <f t="shared" ca="1" si="936"/>
        <v>0.47482989049979629</v>
      </c>
      <c r="V852" s="98">
        <f t="shared" ca="1" si="936"/>
        <v>0.47482989049979629</v>
      </c>
      <c r="W852" s="98">
        <f t="shared" ca="1" si="936"/>
        <v>-0.4294954805311485</v>
      </c>
      <c r="X852" s="98">
        <f t="shared" ca="1" si="936"/>
        <v>-0.24054431571504598</v>
      </c>
      <c r="Y852" s="98">
        <f t="shared" ca="1" si="936"/>
        <v>0.29384421476918909</v>
      </c>
      <c r="Z852" s="98">
        <f t="shared" ca="1" si="936"/>
        <v>-0.15951886289644313</v>
      </c>
      <c r="AA852" s="98">
        <f t="shared" ca="1" si="934"/>
        <v>-0.4294954805311485</v>
      </c>
      <c r="AB852" s="98">
        <f t="shared" ca="1" si="934"/>
        <v>-0.4294954805311485</v>
      </c>
      <c r="AC852" s="98">
        <f t="shared" ca="1" si="934"/>
        <v>-9.0450796487645757E-2</v>
      </c>
      <c r="AD852" s="98">
        <f t="shared" ca="1" si="934"/>
        <v>-0.24054431571504598</v>
      </c>
      <c r="AE852" s="98" t="str">
        <f t="shared" ca="1" si="934"/>
        <v/>
      </c>
      <c r="AF852" s="98" t="str">
        <f t="shared" ca="1" si="943"/>
        <v/>
      </c>
      <c r="AG852" s="98" t="str">
        <f t="shared" ca="1" si="943"/>
        <v/>
      </c>
      <c r="AH852" s="98" t="str">
        <f t="shared" ca="1" si="943"/>
        <v/>
      </c>
      <c r="AI852" s="98" t="str">
        <f t="shared" ca="1" si="943"/>
        <v/>
      </c>
      <c r="AJ852" s="98" t="str">
        <f t="shared" ca="1" si="943"/>
        <v/>
      </c>
      <c r="AK852" s="98" t="str">
        <f t="shared" ca="1" si="943"/>
        <v/>
      </c>
      <c r="AL852" s="98" t="str">
        <f t="shared" ca="1" si="943"/>
        <v/>
      </c>
      <c r="AM852" s="98" t="str">
        <f t="shared" ca="1" si="943"/>
        <v/>
      </c>
      <c r="AN852" s="98" t="str">
        <f t="shared" ca="1" si="943"/>
        <v/>
      </c>
      <c r="AO852" s="98" t="str">
        <f t="shared" ca="1" si="943"/>
        <v/>
      </c>
      <c r="AP852" s="98" t="str">
        <f t="shared" ca="1" si="943"/>
        <v/>
      </c>
      <c r="AQ852" s="98" t="str">
        <f t="shared" ca="1" si="942"/>
        <v/>
      </c>
      <c r="AR852" s="98" t="str">
        <f t="shared" ca="1" si="942"/>
        <v/>
      </c>
      <c r="AS852" s="98" t="str">
        <f t="shared" ca="1" si="942"/>
        <v/>
      </c>
      <c r="AT852" s="98" t="str">
        <f t="shared" ca="1" si="942"/>
        <v/>
      </c>
      <c r="AU852" s="98" t="str">
        <f t="shared" ca="1" si="942"/>
        <v/>
      </c>
      <c r="AV852" s="98" t="str">
        <f t="shared" ca="1" si="942"/>
        <v/>
      </c>
      <c r="AW852" s="98" t="str">
        <f t="shared" ca="1" si="942"/>
        <v/>
      </c>
      <c r="AX852" s="98" t="str">
        <f t="shared" ca="1" si="942"/>
        <v/>
      </c>
      <c r="AY852" s="98" t="str">
        <f t="shared" ca="1" si="942"/>
        <v/>
      </c>
      <c r="AZ852" s="98" t="str">
        <f t="shared" ca="1" si="942"/>
        <v/>
      </c>
      <c r="BA852" s="98" t="str">
        <f t="shared" ca="1" si="942"/>
        <v/>
      </c>
      <c r="BB852" s="98" t="str">
        <f t="shared" ca="1" si="942"/>
        <v/>
      </c>
      <c r="BC852" s="98" t="str">
        <f t="shared" ca="1" si="942"/>
        <v/>
      </c>
      <c r="BD852" s="98" t="str">
        <f t="shared" ca="1" si="942"/>
        <v/>
      </c>
      <c r="BE852" s="98" t="str">
        <f t="shared" ca="1" si="942"/>
        <v/>
      </c>
      <c r="BF852" s="98" t="str">
        <f t="shared" ca="1" si="942"/>
        <v/>
      </c>
      <c r="BG852" s="98" t="str">
        <f t="shared" ca="1" si="941"/>
        <v/>
      </c>
      <c r="BH852" s="98" t="str">
        <f t="shared" ca="1" si="941"/>
        <v/>
      </c>
      <c r="BJ852" s="98">
        <f t="shared" ca="1" si="911"/>
        <v>0.85528518513341445</v>
      </c>
      <c r="BK852" s="98">
        <f t="shared" ca="1" si="912"/>
        <v>0.33243859775775852</v>
      </c>
      <c r="BL852" s="98">
        <f t="shared" ca="1" si="913"/>
        <v>0.81108126345047538</v>
      </c>
      <c r="BM852" s="98">
        <f t="shared" ca="1" si="914"/>
        <v>0.55455364889635761</v>
      </c>
      <c r="BN852" s="98">
        <f t="shared" ca="1" si="915"/>
        <v>1.39376122103267</v>
      </c>
      <c r="BO852" s="98">
        <f t="shared" ca="1" si="916"/>
        <v>1.0337741791513986</v>
      </c>
      <c r="BP852" s="98">
        <f t="shared" ca="1" si="917"/>
        <v>0.61822737157203389</v>
      </c>
      <c r="BQ852" s="98">
        <f t="shared" ca="1" si="918"/>
        <v>0.98288260387656357</v>
      </c>
      <c r="BR852" s="98">
        <f t="shared" ca="1" si="919"/>
        <v>0.5664746816035745</v>
      </c>
      <c r="BS852" s="98">
        <f t="shared" ca="1" si="920"/>
        <v>0.83958263040697401</v>
      </c>
      <c r="BT852" s="98">
        <f t="shared" ca="1" si="921"/>
        <v>1.4873090480462701</v>
      </c>
      <c r="BU852" s="98">
        <f t="shared" ca="1" si="922"/>
        <v>1.4755963606541622</v>
      </c>
      <c r="BV852" s="98">
        <f t="shared" ca="1" si="923"/>
        <v>0.4171157571691505</v>
      </c>
      <c r="BW852" s="98">
        <f t="shared" ca="1" si="924"/>
        <v>0.67327468582539796</v>
      </c>
      <c r="BX852" s="98">
        <f t="shared" ca="1" si="925"/>
        <v>0.96250743286433926</v>
      </c>
      <c r="BY852" s="98">
        <f t="shared" ca="1" si="926"/>
        <v>0.87831073409065674</v>
      </c>
      <c r="BZ852" s="98">
        <f t="shared" ca="1" si="927"/>
        <v>0.49711122937836694</v>
      </c>
      <c r="CA852" s="98">
        <f t="shared" ca="1" si="928"/>
        <v>0.12926629210384122</v>
      </c>
      <c r="CB852" s="98">
        <f t="shared" ca="1" si="929"/>
        <v>0.7480817512243555</v>
      </c>
      <c r="CC852" s="98">
        <f t="shared" ca="1" si="930"/>
        <v>0.60956271437977794</v>
      </c>
      <c r="CD852" s="98" t="str">
        <f t="shared" ref="CD852:CI858" si="945">IF(CD$61&gt;0,AE$63+AE852,"")</f>
        <v/>
      </c>
      <c r="CE852" s="98" t="str">
        <f t="shared" si="945"/>
        <v/>
      </c>
      <c r="CF852" s="98" t="str">
        <f t="shared" si="945"/>
        <v/>
      </c>
      <c r="CG852" s="98" t="str">
        <f t="shared" si="945"/>
        <v/>
      </c>
      <c r="CH852" s="98" t="str">
        <f t="shared" si="945"/>
        <v/>
      </c>
      <c r="CI852" s="98" t="str">
        <f t="shared" si="945"/>
        <v/>
      </c>
      <c r="CJ852" s="98" t="str">
        <f t="shared" si="944"/>
        <v/>
      </c>
      <c r="CK852" s="98" t="str">
        <f t="shared" si="944"/>
        <v/>
      </c>
      <c r="CL852" s="98" t="str">
        <f t="shared" si="944"/>
        <v/>
      </c>
      <c r="CM852" s="98" t="str">
        <f t="shared" si="931"/>
        <v/>
      </c>
      <c r="CN852" s="98" t="str">
        <f t="shared" si="931"/>
        <v/>
      </c>
      <c r="CO852" s="98" t="str">
        <f t="shared" si="931"/>
        <v/>
      </c>
      <c r="CP852" s="98" t="str">
        <f t="shared" si="931"/>
        <v/>
      </c>
      <c r="CQ852" s="98" t="str">
        <f t="shared" si="931"/>
        <v/>
      </c>
      <c r="CR852" s="98" t="str">
        <f t="shared" si="931"/>
        <v/>
      </c>
      <c r="CS852" s="98" t="str">
        <f t="shared" si="931"/>
        <v/>
      </c>
      <c r="CT852" s="98" t="str">
        <f t="shared" si="931"/>
        <v/>
      </c>
      <c r="CU852" s="98" t="str">
        <f t="shared" si="931"/>
        <v/>
      </c>
      <c r="CV852" s="98" t="str">
        <f t="shared" si="931"/>
        <v/>
      </c>
      <c r="CW852" s="98" t="str">
        <f t="shared" si="931"/>
        <v/>
      </c>
      <c r="CX852" s="98" t="str">
        <f t="shared" si="931"/>
        <v/>
      </c>
      <c r="CY852" s="98" t="str">
        <f t="shared" si="931"/>
        <v/>
      </c>
      <c r="CZ852" s="98" t="str">
        <f t="shared" si="931"/>
        <v/>
      </c>
      <c r="DA852" s="98" t="str">
        <f t="shared" si="938"/>
        <v/>
      </c>
      <c r="DB852" s="98" t="str">
        <f t="shared" si="938"/>
        <v/>
      </c>
      <c r="DC852" s="98" t="str">
        <f t="shared" si="938"/>
        <v/>
      </c>
      <c r="DD852" s="98" t="str">
        <f t="shared" si="933"/>
        <v/>
      </c>
      <c r="DE852" s="98" t="str">
        <f t="shared" si="933"/>
        <v/>
      </c>
      <c r="DF852" s="98" t="str">
        <f t="shared" si="933"/>
        <v/>
      </c>
      <c r="DG852" s="98" t="str">
        <f t="shared" si="933"/>
        <v/>
      </c>
      <c r="EE852" s="100">
        <f t="shared" ca="1" si="937"/>
        <v>0</v>
      </c>
      <c r="EF852" s="100">
        <f t="shared" ca="1" si="937"/>
        <v>178.0611611049145</v>
      </c>
      <c r="EG852" s="100">
        <f t="shared" ca="1" si="937"/>
        <v>334.3595745773431</v>
      </c>
      <c r="EH852" s="100">
        <f t="shared" ca="1" si="937"/>
        <v>470.29650395047577</v>
      </c>
      <c r="EI852" s="100">
        <f t="shared" ca="1" si="937"/>
        <v>587.19301293785998</v>
      </c>
      <c r="EJ852" s="100">
        <f t="shared" ca="1" si="937"/>
        <v>686.29426869986946</v>
      </c>
      <c r="EK852" s="100">
        <f t="shared" ca="1" si="937"/>
        <v>768.77362344660878</v>
      </c>
      <c r="EL852" s="100">
        <f t="shared" ca="1" si="937"/>
        <v>835.73648547808682</v>
      </c>
      <c r="EM852" s="100">
        <f t="shared" ca="1" si="937"/>
        <v>888.22399021792978</v>
      </c>
      <c r="EN852" s="100">
        <f t="shared" ca="1" si="937"/>
        <v>927.21648127860556</v>
      </c>
      <c r="EO852" s="100">
        <f t="shared" ca="1" si="937"/>
        <v>953.6368111029027</v>
      </c>
      <c r="EP852" s="100">
        <f t="shared" ca="1" si="937"/>
        <v>968.35347025701105</v>
      </c>
      <c r="EQ852" s="100">
        <f t="shared" ca="1" si="937"/>
        <v>972.18355400388248</v>
      </c>
      <c r="ER852" s="100">
        <f t="shared" ca="1" si="937"/>
        <v>965.89557436047392</v>
      </c>
      <c r="ES852" s="100">
        <f t="shared" ca="1" si="937"/>
        <v>950.212125438047</v>
      </c>
      <c r="ET852" s="100">
        <f t="shared" ca="1" si="937"/>
        <v>925.81240947981269</v>
      </c>
      <c r="EU852" s="100">
        <f t="shared" ca="1" si="935"/>
        <v>893.3346306440435</v>
      </c>
      <c r="EV852" s="100">
        <f t="shared" ca="1" si="935"/>
        <v>853.37826323235822</v>
      </c>
      <c r="EW852" s="100">
        <f t="shared" ca="1" si="935"/>
        <v>806.50620073140817</v>
      </c>
      <c r="EX852" s="100">
        <f t="shared" ca="1" si="935"/>
        <v>753.24679172081278</v>
      </c>
      <c r="EY852" s="100">
        <f t="shared" ca="1" si="935"/>
        <v>694.09576840016689</v>
      </c>
      <c r="FA852" s="99">
        <f t="shared" ca="1" si="939"/>
        <v>0</v>
      </c>
      <c r="FB852" s="99">
        <f t="shared" ca="1" si="939"/>
        <v>0</v>
      </c>
      <c r="FC852" s="99">
        <f t="shared" ca="1" si="939"/>
        <v>0</v>
      </c>
      <c r="FD852" s="99">
        <f t="shared" ca="1" si="939"/>
        <v>0</v>
      </c>
      <c r="FE852" s="99">
        <f t="shared" ca="1" si="939"/>
        <v>0</v>
      </c>
      <c r="FF852" s="99">
        <f t="shared" ca="1" si="939"/>
        <v>0</v>
      </c>
      <c r="FG852" s="99">
        <f t="shared" ca="1" si="939"/>
        <v>0</v>
      </c>
      <c r="FH852" s="99">
        <f t="shared" ca="1" si="939"/>
        <v>0</v>
      </c>
      <c r="FI852" s="99">
        <f t="shared" ca="1" si="939"/>
        <v>0</v>
      </c>
      <c r="FJ852" s="99">
        <f t="shared" ca="1" si="939"/>
        <v>0</v>
      </c>
      <c r="FK852" s="99">
        <f t="shared" ca="1" si="939"/>
        <v>0</v>
      </c>
      <c r="FL852" s="99">
        <f t="shared" ca="1" si="939"/>
        <v>0</v>
      </c>
      <c r="FM852" s="99">
        <f t="shared" ca="1" si="939"/>
        <v>1</v>
      </c>
      <c r="FN852" s="99">
        <f t="shared" ca="1" si="939"/>
        <v>1</v>
      </c>
      <c r="FO852" s="99">
        <f t="shared" ca="1" si="939"/>
        <v>1</v>
      </c>
      <c r="FP852" s="99">
        <f t="shared" ca="1" si="939"/>
        <v>1</v>
      </c>
      <c r="FQ852" s="99">
        <f t="shared" ca="1" si="940"/>
        <v>1</v>
      </c>
      <c r="FR852" s="99">
        <f t="shared" ca="1" si="940"/>
        <v>1</v>
      </c>
      <c r="FS852" s="99">
        <f t="shared" ca="1" si="940"/>
        <v>1</v>
      </c>
      <c r="FT852" s="99">
        <f t="shared" ca="1" si="940"/>
        <v>1</v>
      </c>
      <c r="FU852" s="99">
        <f t="shared" ca="1" si="940"/>
        <v>1</v>
      </c>
      <c r="FV852" s="99">
        <f t="shared" ca="1" si="940"/>
        <v>1</v>
      </c>
      <c r="FW852" s="99">
        <f t="shared" ca="1" si="940"/>
        <v>1</v>
      </c>
      <c r="FX852" s="99">
        <f t="shared" ca="1" si="940"/>
        <v>1</v>
      </c>
      <c r="FY852" s="99">
        <f t="shared" ca="1" si="940"/>
        <v>1</v>
      </c>
      <c r="FZ852" s="99">
        <f t="shared" ca="1" si="940"/>
        <v>0</v>
      </c>
      <c r="GA852" s="99">
        <f t="shared" ca="1" si="940"/>
        <v>0</v>
      </c>
      <c r="GB852" s="99">
        <f t="shared" ca="1" si="940"/>
        <v>0</v>
      </c>
      <c r="GC852" s="99">
        <f t="shared" ca="1" si="940"/>
        <v>0</v>
      </c>
      <c r="GD852" s="99">
        <f t="shared" ca="1" si="940"/>
        <v>0</v>
      </c>
      <c r="GE852" s="99">
        <f t="shared" ca="1" si="940"/>
        <v>0</v>
      </c>
    </row>
    <row r="853" spans="1:187" x14ac:dyDescent="0.2">
      <c r="A853" s="96">
        <f t="shared" ca="1" si="901"/>
        <v>1.5553360887341829</v>
      </c>
      <c r="B853" s="97">
        <f t="shared" ca="1" si="902"/>
        <v>1.0217755982945686E-3</v>
      </c>
      <c r="C853" s="92">
        <f t="shared" ca="1" si="903"/>
        <v>0.44388687315735631</v>
      </c>
      <c r="D853" s="166">
        <f t="shared" ca="1" si="904"/>
        <v>1.6538538668148903</v>
      </c>
      <c r="E853" s="100">
        <f t="shared" ca="1" si="905"/>
        <v>1618.6077154076834</v>
      </c>
      <c r="F853" s="100">
        <f t="shared" ca="1" si="906"/>
        <v>621.91801367500284</v>
      </c>
      <c r="G853" s="100">
        <f t="shared" ca="1" si="907"/>
        <v>1721.9307848326291</v>
      </c>
      <c r="H853" s="99">
        <f t="shared" ca="1" si="908"/>
        <v>1100.0127711576263</v>
      </c>
      <c r="I853" s="92">
        <f t="shared" ca="1" si="909"/>
        <v>0.63546065051294565</v>
      </c>
      <c r="J853" s="12" t="s">
        <v>880</v>
      </c>
      <c r="K853" s="98">
        <f t="shared" ca="1" si="936"/>
        <v>0.40871866399047541</v>
      </c>
      <c r="L853" s="98">
        <f t="shared" ca="1" si="936"/>
        <v>-0.27307345147721351</v>
      </c>
      <c r="M853" s="98">
        <f t="shared" ca="1" si="936"/>
        <v>-0.27307345147721351</v>
      </c>
      <c r="N853" s="98">
        <f t="shared" ca="1" si="936"/>
        <v>-9.0450796487645757E-2</v>
      </c>
      <c r="O853" s="98">
        <f t="shared" ca="1" si="936"/>
        <v>-0.11940836732938409</v>
      </c>
      <c r="P853" s="98">
        <f t="shared" ca="1" si="936"/>
        <v>-0.19763066220007386</v>
      </c>
      <c r="Q853" s="98">
        <f t="shared" ca="1" si="936"/>
        <v>7.6424226338327461E-2</v>
      </c>
      <c r="R853" s="98">
        <f t="shared" ca="1" si="936"/>
        <v>-0.27307345147721351</v>
      </c>
      <c r="S853" s="98">
        <f t="shared" ca="1" si="936"/>
        <v>0.40360090150499572</v>
      </c>
      <c r="T853" s="98">
        <f t="shared" ca="1" si="936"/>
        <v>0.29384421476918909</v>
      </c>
      <c r="U853" s="98">
        <f t="shared" ca="1" si="936"/>
        <v>-0.4091117667124613</v>
      </c>
      <c r="V853" s="98">
        <f t="shared" ca="1" si="936"/>
        <v>1.0436803365701077</v>
      </c>
      <c r="W853" s="98">
        <f t="shared" ca="1" si="936"/>
        <v>1.0436803365701077</v>
      </c>
      <c r="X853" s="98">
        <f t="shared" ca="1" si="936"/>
        <v>-0.27307345147721351</v>
      </c>
      <c r="Y853" s="98">
        <f t="shared" ca="1" si="936"/>
        <v>-0.11940836732938409</v>
      </c>
      <c r="Z853" s="98">
        <f t="shared" ca="1" si="936"/>
        <v>-0.27307345147721351</v>
      </c>
      <c r="AA853" s="98">
        <f t="shared" ca="1" si="934"/>
        <v>-9.0450796487645757E-2</v>
      </c>
      <c r="AB853" s="98">
        <f t="shared" ca="1" si="934"/>
        <v>-0.15951886289644313</v>
      </c>
      <c r="AC853" s="98">
        <f t="shared" ca="1" si="934"/>
        <v>-0.27307345147721351</v>
      </c>
      <c r="AD853" s="98">
        <f t="shared" ca="1" si="934"/>
        <v>-0.548765446623804</v>
      </c>
      <c r="AE853" s="98" t="str">
        <f t="shared" ca="1" si="934"/>
        <v/>
      </c>
      <c r="AF853" s="98" t="str">
        <f t="shared" ca="1" si="943"/>
        <v/>
      </c>
      <c r="AG853" s="98" t="str">
        <f t="shared" ca="1" si="943"/>
        <v/>
      </c>
      <c r="AH853" s="98" t="str">
        <f t="shared" ca="1" si="943"/>
        <v/>
      </c>
      <c r="AI853" s="98" t="str">
        <f t="shared" ca="1" si="943"/>
        <v/>
      </c>
      <c r="AJ853" s="98" t="str">
        <f t="shared" ca="1" si="943"/>
        <v/>
      </c>
      <c r="AK853" s="98" t="str">
        <f t="shared" ca="1" si="943"/>
        <v/>
      </c>
      <c r="AL853" s="98" t="str">
        <f t="shared" ca="1" si="943"/>
        <v/>
      </c>
      <c r="AM853" s="98" t="str">
        <f t="shared" ca="1" si="943"/>
        <v/>
      </c>
      <c r="AN853" s="98" t="str">
        <f t="shared" ca="1" si="943"/>
        <v/>
      </c>
      <c r="AO853" s="98" t="str">
        <f t="shared" ca="1" si="943"/>
        <v/>
      </c>
      <c r="AP853" s="98" t="str">
        <f t="shared" ca="1" si="943"/>
        <v/>
      </c>
      <c r="AQ853" s="98" t="str">
        <f t="shared" ca="1" si="942"/>
        <v/>
      </c>
      <c r="AR853" s="98" t="str">
        <f t="shared" ca="1" si="942"/>
        <v/>
      </c>
      <c r="AS853" s="98" t="str">
        <f t="shared" ca="1" si="942"/>
        <v/>
      </c>
      <c r="AT853" s="98" t="str">
        <f t="shared" ca="1" si="942"/>
        <v/>
      </c>
      <c r="AU853" s="98" t="str">
        <f t="shared" ca="1" si="942"/>
        <v/>
      </c>
      <c r="AV853" s="98" t="str">
        <f t="shared" ca="1" si="942"/>
        <v/>
      </c>
      <c r="AW853" s="98" t="str">
        <f t="shared" ca="1" si="942"/>
        <v/>
      </c>
      <c r="AX853" s="98" t="str">
        <f t="shared" ca="1" si="942"/>
        <v/>
      </c>
      <c r="AY853" s="98" t="str">
        <f t="shared" ca="1" si="942"/>
        <v/>
      </c>
      <c r="AZ853" s="98" t="str">
        <f t="shared" ca="1" si="942"/>
        <v/>
      </c>
      <c r="BA853" s="98" t="str">
        <f t="shared" ca="1" si="942"/>
        <v/>
      </c>
      <c r="BB853" s="98" t="str">
        <f t="shared" ca="1" si="942"/>
        <v/>
      </c>
      <c r="BC853" s="98" t="str">
        <f t="shared" ca="1" si="942"/>
        <v/>
      </c>
      <c r="BD853" s="98" t="str">
        <f t="shared" ca="1" si="942"/>
        <v/>
      </c>
      <c r="BE853" s="98" t="str">
        <f t="shared" ca="1" si="942"/>
        <v/>
      </c>
      <c r="BF853" s="98" t="str">
        <f t="shared" ca="1" si="942"/>
        <v/>
      </c>
      <c r="BG853" s="98" t="str">
        <f t="shared" ca="1" si="941"/>
        <v/>
      </c>
      <c r="BH853" s="98" t="str">
        <f t="shared" ca="1" si="941"/>
        <v/>
      </c>
      <c r="BJ853" s="98">
        <f t="shared" ca="1" si="911"/>
        <v>1.3544546456115356</v>
      </c>
      <c r="BK853" s="98">
        <f t="shared" ca="1" si="912"/>
        <v>0.60813059290434901</v>
      </c>
      <c r="BL853" s="98">
        <f t="shared" ca="1" si="913"/>
        <v>0.67837886423184179</v>
      </c>
      <c r="BM853" s="98">
        <f t="shared" ca="1" si="914"/>
        <v>0.87321461912117315</v>
      </c>
      <c r="BN853" s="98">
        <f t="shared" ca="1" si="915"/>
        <v>0.86101371002268146</v>
      </c>
      <c r="BO853" s="98">
        <f t="shared" ca="1" si="916"/>
        <v>0.42742485296084931</v>
      </c>
      <c r="BP853" s="98">
        <f t="shared" ca="1" si="917"/>
        <v>0.89228226011043521</v>
      </c>
      <c r="BQ853" s="98">
        <f t="shared" ca="1" si="918"/>
        <v>0.30620825089435433</v>
      </c>
      <c r="BR853" s="98">
        <f t="shared" ca="1" si="919"/>
        <v>1.167706245308644</v>
      </c>
      <c r="BS853" s="98">
        <f t="shared" ca="1" si="920"/>
        <v>1.273797897434743</v>
      </c>
      <c r="BT853" s="98">
        <f t="shared" ca="1" si="921"/>
        <v>0.60336739083401247</v>
      </c>
      <c r="BU853" s="98">
        <f t="shared" ca="1" si="922"/>
        <v>2.0444468067244737</v>
      </c>
      <c r="BV853" s="98">
        <f t="shared" ca="1" si="923"/>
        <v>1.8902915742704067</v>
      </c>
      <c r="BW853" s="98">
        <f t="shared" ca="1" si="924"/>
        <v>0.64074555006323042</v>
      </c>
      <c r="BX853" s="98">
        <f t="shared" ca="1" si="925"/>
        <v>0.54925485076576608</v>
      </c>
      <c r="BY853" s="98">
        <f t="shared" ca="1" si="926"/>
        <v>0.76475614550988635</v>
      </c>
      <c r="BZ853" s="98">
        <f t="shared" ca="1" si="927"/>
        <v>0.83615591342186968</v>
      </c>
      <c r="CA853" s="98">
        <f t="shared" ca="1" si="928"/>
        <v>0.39924290973854659</v>
      </c>
      <c r="CB853" s="98">
        <f t="shared" ca="1" si="929"/>
        <v>0.56545909623478774</v>
      </c>
      <c r="CC853" s="98">
        <f t="shared" ca="1" si="930"/>
        <v>0.30134158347101991</v>
      </c>
      <c r="CD853" s="98" t="str">
        <f t="shared" si="945"/>
        <v/>
      </c>
      <c r="CE853" s="98" t="str">
        <f t="shared" si="945"/>
        <v/>
      </c>
      <c r="CF853" s="98" t="str">
        <f t="shared" si="945"/>
        <v/>
      </c>
      <c r="CG853" s="98" t="str">
        <f t="shared" si="945"/>
        <v/>
      </c>
      <c r="CH853" s="98" t="str">
        <f t="shared" si="945"/>
        <v/>
      </c>
      <c r="CI853" s="98" t="str">
        <f t="shared" si="945"/>
        <v/>
      </c>
      <c r="CJ853" s="98" t="str">
        <f t="shared" si="944"/>
        <v/>
      </c>
      <c r="CK853" s="98" t="str">
        <f t="shared" si="944"/>
        <v/>
      </c>
      <c r="CL853" s="98" t="str">
        <f t="shared" si="944"/>
        <v/>
      </c>
      <c r="CM853" s="98" t="str">
        <f t="shared" si="931"/>
        <v/>
      </c>
      <c r="CN853" s="98" t="str">
        <f t="shared" si="931"/>
        <v/>
      </c>
      <c r="CO853" s="98" t="str">
        <f t="shared" si="931"/>
        <v/>
      </c>
      <c r="CP853" s="98" t="str">
        <f t="shared" si="931"/>
        <v/>
      </c>
      <c r="CQ853" s="98" t="str">
        <f t="shared" si="931"/>
        <v/>
      </c>
      <c r="CR853" s="98" t="str">
        <f t="shared" si="931"/>
        <v/>
      </c>
      <c r="CS853" s="98" t="str">
        <f t="shared" si="931"/>
        <v/>
      </c>
      <c r="CT853" s="98" t="str">
        <f t="shared" si="931"/>
        <v/>
      </c>
      <c r="CU853" s="98" t="str">
        <f t="shared" si="931"/>
        <v/>
      </c>
      <c r="CV853" s="98" t="str">
        <f t="shared" si="931"/>
        <v/>
      </c>
      <c r="CW853" s="98" t="str">
        <f t="shared" si="931"/>
        <v/>
      </c>
      <c r="CX853" s="98" t="str">
        <f t="shared" si="931"/>
        <v/>
      </c>
      <c r="CY853" s="98" t="str">
        <f t="shared" si="931"/>
        <v/>
      </c>
      <c r="CZ853" s="98" t="str">
        <f t="shared" si="931"/>
        <v/>
      </c>
      <c r="DA853" s="98" t="str">
        <f t="shared" si="938"/>
        <v/>
      </c>
      <c r="DB853" s="98" t="str">
        <f t="shared" si="938"/>
        <v/>
      </c>
      <c r="DC853" s="98" t="str">
        <f t="shared" si="938"/>
        <v/>
      </c>
      <c r="DD853" s="98" t="str">
        <f t="shared" si="933"/>
        <v/>
      </c>
      <c r="DE853" s="98" t="str">
        <f t="shared" si="933"/>
        <v/>
      </c>
      <c r="DF853" s="98" t="str">
        <f t="shared" si="933"/>
        <v/>
      </c>
      <c r="DG853" s="98" t="str">
        <f t="shared" si="933"/>
        <v/>
      </c>
      <c r="EE853" s="100">
        <f t="shared" ca="1" si="937"/>
        <v>0</v>
      </c>
      <c r="EF853" s="100">
        <f t="shared" ca="1" si="937"/>
        <v>289.61479642715409</v>
      </c>
      <c r="EG853" s="100">
        <f t="shared" ca="1" si="937"/>
        <v>525.0705419102668</v>
      </c>
      <c r="EH853" s="100">
        <f t="shared" ca="1" si="937"/>
        <v>712.39356733759632</v>
      </c>
      <c r="EI853" s="100">
        <f t="shared" ca="1" si="937"/>
        <v>857.01415402625844</v>
      </c>
      <c r="EJ853" s="100">
        <f t="shared" ca="1" si="937"/>
        <v>963.82180290744532</v>
      </c>
      <c r="EK853" s="100">
        <f t="shared" ca="1" si="937"/>
        <v>1037.2155838263479</v>
      </c>
      <c r="EL853" s="100">
        <f t="shared" ca="1" si="937"/>
        <v>1081.1499907438197</v>
      </c>
      <c r="EM853" s="100">
        <f t="shared" ca="1" si="937"/>
        <v>1099.176692529491</v>
      </c>
      <c r="EN853" s="100">
        <f t="shared" ca="1" si="937"/>
        <v>1094.4825359511592</v>
      </c>
      <c r="EO853" s="100">
        <f t="shared" ca="1" si="937"/>
        <v>1069.9241271445267</v>
      </c>
      <c r="EP853" s="100">
        <f t="shared" ca="1" si="937"/>
        <v>1028.0592900627412</v>
      </c>
      <c r="EQ853" s="100">
        <f t="shared" ca="1" si="937"/>
        <v>971.17567494723119</v>
      </c>
      <c r="ER853" s="100">
        <f t="shared" ca="1" si="937"/>
        <v>901.3167665378345</v>
      </c>
      <c r="ES853" s="100">
        <f t="shared" ca="1" si="937"/>
        <v>820.30552037446091</v>
      </c>
      <c r="ET853" s="100">
        <f t="shared" ca="1" si="937"/>
        <v>729.76583597256854</v>
      </c>
      <c r="EU853" s="100">
        <f t="shared" ca="1" si="935"/>
        <v>631.14205773154822</v>
      </c>
      <c r="EV853" s="100">
        <f t="shared" ca="1" si="935"/>
        <v>525.71667802223237</v>
      </c>
      <c r="EW853" s="100">
        <f t="shared" ca="1" si="935"/>
        <v>414.62640187156148</v>
      </c>
      <c r="EX853" s="100">
        <f t="shared" ca="1" si="935"/>
        <v>298.87671890400316</v>
      </c>
      <c r="EY853" s="100">
        <f t="shared" ca="1" si="935"/>
        <v>179.35511560480927</v>
      </c>
      <c r="FA853" s="99">
        <f t="shared" ca="1" si="939"/>
        <v>0</v>
      </c>
      <c r="FB853" s="99">
        <f t="shared" ca="1" si="939"/>
        <v>0</v>
      </c>
      <c r="FC853" s="99">
        <f t="shared" ca="1" si="939"/>
        <v>0</v>
      </c>
      <c r="FD853" s="99">
        <f t="shared" ca="1" si="939"/>
        <v>0</v>
      </c>
      <c r="FE853" s="99">
        <f t="shared" ca="1" si="939"/>
        <v>0</v>
      </c>
      <c r="FF853" s="99">
        <f t="shared" ca="1" si="939"/>
        <v>0</v>
      </c>
      <c r="FG853" s="99">
        <f t="shared" ca="1" si="939"/>
        <v>0</v>
      </c>
      <c r="FH853" s="99">
        <f t="shared" ca="1" si="939"/>
        <v>0</v>
      </c>
      <c r="FI853" s="99">
        <f t="shared" ca="1" si="939"/>
        <v>1</v>
      </c>
      <c r="FJ853" s="99">
        <f t="shared" ca="1" si="939"/>
        <v>1</v>
      </c>
      <c r="FK853" s="99">
        <f t="shared" ca="1" si="939"/>
        <v>1</v>
      </c>
      <c r="FL853" s="99">
        <f t="shared" ca="1" si="939"/>
        <v>1</v>
      </c>
      <c r="FM853" s="99">
        <f t="shared" ca="1" si="939"/>
        <v>1</v>
      </c>
      <c r="FN853" s="99">
        <f t="shared" ca="1" si="939"/>
        <v>1</v>
      </c>
      <c r="FO853" s="99">
        <f t="shared" ca="1" si="939"/>
        <v>1</v>
      </c>
      <c r="FP853" s="99">
        <f t="shared" ca="1" si="939"/>
        <v>1</v>
      </c>
      <c r="FQ853" s="99">
        <f t="shared" ca="1" si="940"/>
        <v>1</v>
      </c>
      <c r="FR853" s="99">
        <f t="shared" ca="1" si="940"/>
        <v>1</v>
      </c>
      <c r="FS853" s="99">
        <f t="shared" ca="1" si="940"/>
        <v>0</v>
      </c>
      <c r="FT853" s="99">
        <f t="shared" ca="1" si="940"/>
        <v>0</v>
      </c>
      <c r="FU853" s="99">
        <f t="shared" ca="1" si="940"/>
        <v>0</v>
      </c>
      <c r="FV853" s="99">
        <f t="shared" ca="1" si="940"/>
        <v>0</v>
      </c>
      <c r="FW853" s="99">
        <f t="shared" ca="1" si="940"/>
        <v>0</v>
      </c>
      <c r="FX853" s="99">
        <f t="shared" ca="1" si="940"/>
        <v>0</v>
      </c>
      <c r="FY853" s="99">
        <f t="shared" ca="1" si="940"/>
        <v>0</v>
      </c>
      <c r="FZ853" s="99">
        <f t="shared" ca="1" si="940"/>
        <v>0</v>
      </c>
      <c r="GA853" s="99">
        <f t="shared" ca="1" si="940"/>
        <v>0</v>
      </c>
      <c r="GB853" s="99">
        <f t="shared" ca="1" si="940"/>
        <v>0</v>
      </c>
      <c r="GC853" s="99">
        <f t="shared" ca="1" si="940"/>
        <v>0</v>
      </c>
      <c r="GD853" s="99">
        <f t="shared" ca="1" si="940"/>
        <v>0</v>
      </c>
      <c r="GE853" s="99">
        <f t="shared" ca="1" si="940"/>
        <v>0</v>
      </c>
    </row>
    <row r="854" spans="1:187" x14ac:dyDescent="0.2">
      <c r="A854" s="96">
        <f t="shared" ca="1" si="901"/>
        <v>0.84722791483058402</v>
      </c>
      <c r="B854" s="97">
        <f t="shared" ca="1" si="902"/>
        <v>7.1471728039530728E-5</v>
      </c>
      <c r="C854" s="92">
        <f t="shared" ca="1" si="903"/>
        <v>0.44542392213199822</v>
      </c>
      <c r="D854" s="166">
        <f t="shared" ca="1" si="904"/>
        <v>0.94642915003431027</v>
      </c>
      <c r="E854" s="100">
        <f t="shared" ca="1" si="905"/>
        <v>13242.00737822995</v>
      </c>
      <c r="F854" s="100">
        <f t="shared" ca="1" si="906"/>
        <v>5743.7201639741379</v>
      </c>
      <c r="G854" s="100">
        <f t="shared" ca="1" si="907"/>
        <v>9816.0878508354053</v>
      </c>
      <c r="H854" s="99">
        <f t="shared" ca="1" si="908"/>
        <v>4072.3676868612674</v>
      </c>
      <c r="I854" s="92">
        <f t="shared" ca="1" si="909"/>
        <v>0.41051360549472843</v>
      </c>
      <c r="J854" s="12" t="s">
        <v>881</v>
      </c>
      <c r="K854" s="98">
        <f t="shared" ca="1" si="936"/>
        <v>-0.27307345147721351</v>
      </c>
      <c r="L854" s="98">
        <f t="shared" ca="1" si="936"/>
        <v>-0.4091117667124613</v>
      </c>
      <c r="M854" s="98">
        <f t="shared" ca="1" si="936"/>
        <v>-0.19763066220007386</v>
      </c>
      <c r="N854" s="98">
        <f t="shared" ca="1" si="936"/>
        <v>-0.10439386075997692</v>
      </c>
      <c r="O854" s="98">
        <f t="shared" ca="1" si="936"/>
        <v>2.3859632223121485E-2</v>
      </c>
      <c r="P854" s="98">
        <f t="shared" ca="1" si="936"/>
        <v>1.0436803365701077</v>
      </c>
      <c r="Q854" s="98">
        <f t="shared" ca="1" si="936"/>
        <v>-0.11940836732938409</v>
      </c>
      <c r="R854" s="98">
        <f t="shared" ca="1" si="936"/>
        <v>-0.548765446623804</v>
      </c>
      <c r="S854" s="98">
        <f t="shared" ca="1" si="936"/>
        <v>1.0436803365701077</v>
      </c>
      <c r="T854" s="98">
        <f t="shared" ca="1" si="936"/>
        <v>-0.27307345147721351</v>
      </c>
      <c r="U854" s="98">
        <f t="shared" ca="1" si="936"/>
        <v>-0.14037105225857993</v>
      </c>
      <c r="V854" s="98">
        <f t="shared" ca="1" si="936"/>
        <v>0.41333914368060443</v>
      </c>
      <c r="W854" s="98">
        <f t="shared" ca="1" si="936"/>
        <v>-0.10439386075997692</v>
      </c>
      <c r="X854" s="98">
        <f t="shared" ca="1" si="936"/>
        <v>-0.4294954805311485</v>
      </c>
      <c r="Y854" s="98">
        <f t="shared" ca="1" si="936"/>
        <v>0.40360090150499572</v>
      </c>
      <c r="Z854" s="98">
        <f t="shared" ca="1" si="936"/>
        <v>-0.42553294658484209</v>
      </c>
      <c r="AA854" s="98">
        <f t="shared" ca="1" si="934"/>
        <v>-0.10439386075997692</v>
      </c>
      <c r="AB854" s="98">
        <f t="shared" ca="1" si="934"/>
        <v>-0.14037105225857993</v>
      </c>
      <c r="AC854" s="98">
        <f t="shared" ca="1" si="934"/>
        <v>-0.4294954805311485</v>
      </c>
      <c r="AD854" s="98">
        <f t="shared" ca="1" si="934"/>
        <v>-0.4091117667124613</v>
      </c>
      <c r="AE854" s="98" t="str">
        <f t="shared" ca="1" si="934"/>
        <v/>
      </c>
      <c r="AF854" s="98" t="str">
        <f t="shared" ca="1" si="943"/>
        <v/>
      </c>
      <c r="AG854" s="98" t="str">
        <f t="shared" ca="1" si="943"/>
        <v/>
      </c>
      <c r="AH854" s="98" t="str">
        <f t="shared" ca="1" si="943"/>
        <v/>
      </c>
      <c r="AI854" s="98" t="str">
        <f t="shared" ca="1" si="943"/>
        <v/>
      </c>
      <c r="AJ854" s="98" t="str">
        <f t="shared" ca="1" si="943"/>
        <v/>
      </c>
      <c r="AK854" s="98" t="str">
        <f t="shared" ca="1" si="943"/>
        <v/>
      </c>
      <c r="AL854" s="98" t="str">
        <f t="shared" ca="1" si="943"/>
        <v/>
      </c>
      <c r="AM854" s="98" t="str">
        <f t="shared" ca="1" si="943"/>
        <v/>
      </c>
      <c r="AN854" s="98" t="str">
        <f t="shared" ca="1" si="943"/>
        <v/>
      </c>
      <c r="AO854" s="98" t="str">
        <f t="shared" ca="1" si="943"/>
        <v/>
      </c>
      <c r="AP854" s="98" t="str">
        <f t="shared" ca="1" si="943"/>
        <v/>
      </c>
      <c r="AQ854" s="98" t="str">
        <f t="shared" ca="1" si="942"/>
        <v/>
      </c>
      <c r="AR854" s="98" t="str">
        <f t="shared" ca="1" si="942"/>
        <v/>
      </c>
      <c r="AS854" s="98" t="str">
        <f t="shared" ca="1" si="942"/>
        <v/>
      </c>
      <c r="AT854" s="98" t="str">
        <f t="shared" ca="1" si="942"/>
        <v/>
      </c>
      <c r="AU854" s="98" t="str">
        <f t="shared" ca="1" si="942"/>
        <v/>
      </c>
      <c r="AV854" s="98" t="str">
        <f t="shared" ca="1" si="942"/>
        <v/>
      </c>
      <c r="AW854" s="98" t="str">
        <f t="shared" ca="1" si="942"/>
        <v/>
      </c>
      <c r="AX854" s="98" t="str">
        <f t="shared" ca="1" si="942"/>
        <v/>
      </c>
      <c r="AY854" s="98" t="str">
        <f t="shared" ca="1" si="942"/>
        <v/>
      </c>
      <c r="AZ854" s="98" t="str">
        <f t="shared" ca="1" si="942"/>
        <v/>
      </c>
      <c r="BA854" s="98" t="str">
        <f t="shared" ca="1" si="942"/>
        <v/>
      </c>
      <c r="BB854" s="98" t="str">
        <f t="shared" ca="1" si="942"/>
        <v/>
      </c>
      <c r="BC854" s="98" t="str">
        <f t="shared" ca="1" si="942"/>
        <v/>
      </c>
      <c r="BD854" s="98" t="str">
        <f t="shared" ca="1" si="942"/>
        <v/>
      </c>
      <c r="BE854" s="98" t="str">
        <f t="shared" ca="1" si="942"/>
        <v/>
      </c>
      <c r="BF854" s="98" t="str">
        <f t="shared" ca="1" si="942"/>
        <v/>
      </c>
      <c r="BG854" s="98" t="str">
        <f t="shared" ca="1" si="941"/>
        <v/>
      </c>
      <c r="BH854" s="98" t="str">
        <f t="shared" ca="1" si="941"/>
        <v/>
      </c>
      <c r="BJ854" s="98">
        <f t="shared" ca="1" si="911"/>
        <v>0.67266253014384669</v>
      </c>
      <c r="BK854" s="98">
        <f t="shared" ca="1" si="912"/>
        <v>0.47209227766910122</v>
      </c>
      <c r="BL854" s="98">
        <f t="shared" ca="1" si="913"/>
        <v>0.75382165350898145</v>
      </c>
      <c r="BM854" s="98">
        <f t="shared" ca="1" si="914"/>
        <v>0.85927155484884199</v>
      </c>
      <c r="BN854" s="98">
        <f t="shared" ca="1" si="915"/>
        <v>1.004281709575187</v>
      </c>
      <c r="BO854" s="98">
        <f t="shared" ca="1" si="916"/>
        <v>1.6687358517310309</v>
      </c>
      <c r="BP854" s="98">
        <f t="shared" ca="1" si="917"/>
        <v>0.69644966644272366</v>
      </c>
      <c r="BQ854" s="98">
        <f t="shared" ca="1" si="918"/>
        <v>3.0516255747763843E-2</v>
      </c>
      <c r="BR854" s="98">
        <f t="shared" ca="1" si="919"/>
        <v>1.807785680373756</v>
      </c>
      <c r="BS854" s="98">
        <f t="shared" ca="1" si="920"/>
        <v>0.70688023118834042</v>
      </c>
      <c r="BT854" s="98">
        <f t="shared" ca="1" si="921"/>
        <v>0.87210810528789384</v>
      </c>
      <c r="BU854" s="98">
        <f t="shared" ca="1" si="922"/>
        <v>1.4141056138349704</v>
      </c>
      <c r="BV854" s="98">
        <f t="shared" ca="1" si="923"/>
        <v>0.74221737694032208</v>
      </c>
      <c r="BW854" s="98">
        <f t="shared" ca="1" si="924"/>
        <v>0.48432352100929543</v>
      </c>
      <c r="BX854" s="98">
        <f t="shared" ca="1" si="925"/>
        <v>1.0722641196001459</v>
      </c>
      <c r="BY854" s="98">
        <f t="shared" ca="1" si="926"/>
        <v>0.61229665040225778</v>
      </c>
      <c r="BZ854" s="98">
        <f t="shared" ca="1" si="927"/>
        <v>0.82221284914953852</v>
      </c>
      <c r="CA854" s="98">
        <f t="shared" ca="1" si="928"/>
        <v>0.41839072037640979</v>
      </c>
      <c r="CB854" s="98">
        <f t="shared" ca="1" si="929"/>
        <v>0.40903706718085275</v>
      </c>
      <c r="CC854" s="98">
        <f t="shared" ca="1" si="930"/>
        <v>0.44099526338236261</v>
      </c>
      <c r="CD854" s="98" t="str">
        <f t="shared" si="945"/>
        <v/>
      </c>
      <c r="CE854" s="98" t="str">
        <f t="shared" si="945"/>
        <v/>
      </c>
      <c r="CF854" s="98" t="str">
        <f t="shared" si="945"/>
        <v/>
      </c>
      <c r="CG854" s="98" t="str">
        <f t="shared" si="945"/>
        <v/>
      </c>
      <c r="CH854" s="98" t="str">
        <f t="shared" si="945"/>
        <v/>
      </c>
      <c r="CI854" s="98" t="str">
        <f t="shared" si="945"/>
        <v/>
      </c>
      <c r="CJ854" s="98" t="str">
        <f t="shared" si="944"/>
        <v/>
      </c>
      <c r="CK854" s="98" t="str">
        <f t="shared" si="944"/>
        <v/>
      </c>
      <c r="CL854" s="98" t="str">
        <f t="shared" si="944"/>
        <v/>
      </c>
      <c r="CM854" s="98" t="str">
        <f t="shared" si="931"/>
        <v/>
      </c>
      <c r="CN854" s="98" t="str">
        <f t="shared" si="931"/>
        <v/>
      </c>
      <c r="CO854" s="98" t="str">
        <f t="shared" si="931"/>
        <v/>
      </c>
      <c r="CP854" s="98" t="str">
        <f t="shared" si="931"/>
        <v/>
      </c>
      <c r="CQ854" s="98" t="str">
        <f t="shared" si="931"/>
        <v/>
      </c>
      <c r="CR854" s="98" t="str">
        <f t="shared" si="931"/>
        <v/>
      </c>
      <c r="CS854" s="98" t="str">
        <f t="shared" si="931"/>
        <v/>
      </c>
      <c r="CT854" s="98" t="str">
        <f t="shared" si="931"/>
        <v/>
      </c>
      <c r="CU854" s="98" t="str">
        <f t="shared" si="931"/>
        <v/>
      </c>
      <c r="CV854" s="98" t="str">
        <f t="shared" si="931"/>
        <v/>
      </c>
      <c r="CW854" s="98" t="str">
        <f t="shared" si="931"/>
        <v/>
      </c>
      <c r="CX854" s="98" t="str">
        <f t="shared" si="931"/>
        <v/>
      </c>
      <c r="CY854" s="98" t="str">
        <f t="shared" si="931"/>
        <v/>
      </c>
      <c r="CZ854" s="98" t="str">
        <f t="shared" si="931"/>
        <v/>
      </c>
      <c r="DA854" s="98" t="str">
        <f t="shared" si="938"/>
        <v/>
      </c>
      <c r="DB854" s="98" t="str">
        <f t="shared" si="938"/>
        <v/>
      </c>
      <c r="DC854" s="98" t="str">
        <f t="shared" si="938"/>
        <v/>
      </c>
      <c r="DD854" s="98" t="str">
        <f t="shared" si="933"/>
        <v/>
      </c>
      <c r="DE854" s="98" t="str">
        <f t="shared" si="933"/>
        <v/>
      </c>
      <c r="DF854" s="98" t="str">
        <f t="shared" si="933"/>
        <v/>
      </c>
      <c r="DG854" s="98" t="str">
        <f t="shared" si="933"/>
        <v/>
      </c>
      <c r="EE854" s="100">
        <f t="shared" ca="1" si="937"/>
        <v>0</v>
      </c>
      <c r="EF854" s="100">
        <f t="shared" ca="1" si="937"/>
        <v>117.87543842593406</v>
      </c>
      <c r="EG854" s="100">
        <f t="shared" ca="1" si="937"/>
        <v>233.67208673321809</v>
      </c>
      <c r="EH854" s="100">
        <f t="shared" ca="1" si="937"/>
        <v>347.40671096241715</v>
      </c>
      <c r="EI854" s="100">
        <f t="shared" ca="1" si="937"/>
        <v>459.09595695592537</v>
      </c>
      <c r="EJ854" s="100">
        <f t="shared" ca="1" si="937"/>
        <v>568.75635116582635</v>
      </c>
      <c r="EK854" s="100">
        <f t="shared" ca="1" si="937"/>
        <v>676.40430145654227</v>
      </c>
      <c r="EL854" s="100">
        <f t="shared" ca="1" si="937"/>
        <v>782.0560979023013</v>
      </c>
      <c r="EM854" s="100">
        <f t="shared" ca="1" si="937"/>
        <v>885.72791357945891</v>
      </c>
      <c r="EN854" s="100">
        <f t="shared" ca="1" si="937"/>
        <v>987.43580535370472</v>
      </c>
      <c r="EO854" s="100">
        <f t="shared" ca="1" si="937"/>
        <v>1087.1957146621844</v>
      </c>
      <c r="EP854" s="100">
        <f t="shared" ca="1" si="937"/>
        <v>1185.023468290573</v>
      </c>
      <c r="EQ854" s="100">
        <f t="shared" ca="1" si="937"/>
        <v>1280.934779145126</v>
      </c>
      <c r="ER854" s="100">
        <f t="shared" ca="1" si="937"/>
        <v>1374.9452470197475</v>
      </c>
      <c r="ES854" s="100">
        <f t="shared" ca="1" si="937"/>
        <v>1467.0703593580956</v>
      </c>
      <c r="ET854" s="100">
        <f t="shared" ca="1" si="937"/>
        <v>1557.3254920107679</v>
      </c>
      <c r="EU854" s="100">
        <f t="shared" ca="1" si="935"/>
        <v>1645.7259099875878</v>
      </c>
      <c r="EV854" s="100">
        <f t="shared" ca="1" si="935"/>
        <v>1732.2867682050328</v>
      </c>
      <c r="EW854" s="100">
        <f t="shared" ca="1" si="935"/>
        <v>1817.0231122288251</v>
      </c>
      <c r="EX854" s="100">
        <f t="shared" ca="1" si="935"/>
        <v>1899.9498790117182</v>
      </c>
      <c r="EY854" s="100">
        <f t="shared" ca="1" si="935"/>
        <v>1981.0818976265168</v>
      </c>
      <c r="FA854" s="99">
        <f t="shared" ca="1" si="939"/>
        <v>0</v>
      </c>
      <c r="FB854" s="99">
        <f t="shared" ca="1" si="939"/>
        <v>0</v>
      </c>
      <c r="FC854" s="99">
        <f t="shared" ca="1" si="939"/>
        <v>0</v>
      </c>
      <c r="FD854" s="99">
        <f t="shared" ca="1" si="939"/>
        <v>0</v>
      </c>
      <c r="FE854" s="99">
        <f t="shared" ca="1" si="939"/>
        <v>0</v>
      </c>
      <c r="FF854" s="99">
        <f t="shared" ca="1" si="939"/>
        <v>0</v>
      </c>
      <c r="FG854" s="99">
        <f t="shared" ca="1" si="939"/>
        <v>0</v>
      </c>
      <c r="FH854" s="99">
        <f t="shared" ca="1" si="939"/>
        <v>0</v>
      </c>
      <c r="FI854" s="99">
        <f t="shared" ca="1" si="939"/>
        <v>0</v>
      </c>
      <c r="FJ854" s="99">
        <f t="shared" ca="1" si="939"/>
        <v>0</v>
      </c>
      <c r="FK854" s="99">
        <f t="shared" ca="1" si="939"/>
        <v>0</v>
      </c>
      <c r="FL854" s="99">
        <f t="shared" ca="1" si="939"/>
        <v>0</v>
      </c>
      <c r="FM854" s="99">
        <f t="shared" ca="1" si="939"/>
        <v>0</v>
      </c>
      <c r="FN854" s="99">
        <f t="shared" ca="1" si="939"/>
        <v>0</v>
      </c>
      <c r="FO854" s="99">
        <f t="shared" ca="1" si="939"/>
        <v>0</v>
      </c>
      <c r="FP854" s="99">
        <f t="shared" ca="1" si="939"/>
        <v>0</v>
      </c>
      <c r="FQ854" s="99">
        <f t="shared" ca="1" si="940"/>
        <v>0</v>
      </c>
      <c r="FR854" s="99">
        <f t="shared" ca="1" si="940"/>
        <v>0</v>
      </c>
      <c r="FS854" s="99">
        <f t="shared" ca="1" si="940"/>
        <v>0</v>
      </c>
      <c r="FT854" s="99">
        <f t="shared" ca="1" si="940"/>
        <v>0</v>
      </c>
      <c r="FU854" s="99">
        <f t="shared" ca="1" si="940"/>
        <v>0</v>
      </c>
      <c r="FV854" s="99">
        <f t="shared" ca="1" si="940"/>
        <v>0</v>
      </c>
      <c r="FW854" s="99">
        <f t="shared" ca="1" si="940"/>
        <v>0</v>
      </c>
      <c r="FX854" s="99">
        <f t="shared" ca="1" si="940"/>
        <v>0</v>
      </c>
      <c r="FY854" s="99">
        <f t="shared" ca="1" si="940"/>
        <v>0</v>
      </c>
      <c r="FZ854" s="99">
        <f t="shared" ca="1" si="940"/>
        <v>0</v>
      </c>
      <c r="GA854" s="99">
        <f t="shared" ca="1" si="940"/>
        <v>0</v>
      </c>
      <c r="GB854" s="99">
        <f t="shared" ca="1" si="940"/>
        <v>0</v>
      </c>
      <c r="GC854" s="99">
        <f t="shared" ca="1" si="940"/>
        <v>0</v>
      </c>
      <c r="GD854" s="99">
        <f t="shared" ca="1" si="940"/>
        <v>0</v>
      </c>
      <c r="GE854" s="99">
        <f t="shared" ca="1" si="940"/>
        <v>0</v>
      </c>
    </row>
    <row r="855" spans="1:187" x14ac:dyDescent="0.2">
      <c r="A855" s="96">
        <f t="shared" ca="1" si="901"/>
        <v>1.5844068900926562</v>
      </c>
      <c r="B855" s="97">
        <f t="shared" ca="1" si="902"/>
        <v>1.1054160602763723E-3</v>
      </c>
      <c r="C855" s="92">
        <f t="shared" ca="1" si="903"/>
        <v>0.4975434559000575</v>
      </c>
      <c r="D855" s="166">
        <f t="shared" ca="1" si="904"/>
        <v>1.7081816353471424</v>
      </c>
      <c r="E855" s="100">
        <f t="shared" ca="1" si="905"/>
        <v>1545.2838951155356</v>
      </c>
      <c r="F855" s="100">
        <f t="shared" ca="1" si="906"/>
        <v>587.86815758538376</v>
      </c>
      <c r="G855" s="100">
        <f t="shared" ca="1" si="907"/>
        <v>1693.9958638986952</v>
      </c>
      <c r="H855" s="99">
        <f t="shared" ca="1" si="908"/>
        <v>1106.1277063133116</v>
      </c>
      <c r="I855" s="92">
        <f t="shared" ca="1" si="909"/>
        <v>0.64983890271996458</v>
      </c>
      <c r="J855" s="12" t="s">
        <v>882</v>
      </c>
      <c r="K855" s="98">
        <f t="shared" ca="1" si="936"/>
        <v>-0.27307345147721351</v>
      </c>
      <c r="L855" s="98">
        <f t="shared" ca="1" si="936"/>
        <v>-0.27307345147721351</v>
      </c>
      <c r="M855" s="98">
        <f t="shared" ca="1" si="936"/>
        <v>0.41333914368060443</v>
      </c>
      <c r="N855" s="98">
        <f t="shared" ca="1" si="936"/>
        <v>-0.10439386075997692</v>
      </c>
      <c r="O855" s="98">
        <f t="shared" ca="1" si="936"/>
        <v>1.0436803365701077</v>
      </c>
      <c r="P855" s="98">
        <f t="shared" ca="1" si="936"/>
        <v>-0.4091117667124613</v>
      </c>
      <c r="Q855" s="98">
        <f t="shared" ca="1" si="936"/>
        <v>-0.4091117667124613</v>
      </c>
      <c r="R855" s="98">
        <f t="shared" ca="1" si="936"/>
        <v>-0.548765446623804</v>
      </c>
      <c r="S855" s="98">
        <f t="shared" ca="1" si="936"/>
        <v>-0.4091117667124613</v>
      </c>
      <c r="T855" s="98">
        <f t="shared" ca="1" si="936"/>
        <v>-0.4294954805311485</v>
      </c>
      <c r="U855" s="98">
        <f t="shared" ca="1" si="936"/>
        <v>-0.42553294658484209</v>
      </c>
      <c r="V855" s="98">
        <f t="shared" ca="1" si="936"/>
        <v>0.40360090150499572</v>
      </c>
      <c r="W855" s="98">
        <f t="shared" ca="1" si="936"/>
        <v>-0.24054431571504598</v>
      </c>
      <c r="X855" s="98">
        <f t="shared" ca="1" si="936"/>
        <v>0.41333914368060443</v>
      </c>
      <c r="Y855" s="98">
        <f t="shared" ca="1" si="936"/>
        <v>0.40871866399047541</v>
      </c>
      <c r="Z855" s="98">
        <f t="shared" ca="1" si="936"/>
        <v>-0.4091117667124613</v>
      </c>
      <c r="AA855" s="98">
        <f t="shared" ca="1" si="934"/>
        <v>-0.42553294658484209</v>
      </c>
      <c r="AB855" s="98">
        <f t="shared" ca="1" si="934"/>
        <v>-0.11940836732938409</v>
      </c>
      <c r="AC855" s="98">
        <f t="shared" ca="1" si="934"/>
        <v>1.0436803365701077</v>
      </c>
      <c r="AD855" s="98">
        <f t="shared" ca="1" si="934"/>
        <v>7.6424226338327461E-2</v>
      </c>
      <c r="AE855" s="98" t="str">
        <f t="shared" ca="1" si="934"/>
        <v/>
      </c>
      <c r="AF855" s="98" t="str">
        <f t="shared" ca="1" si="943"/>
        <v/>
      </c>
      <c r="AG855" s="98" t="str">
        <f t="shared" ca="1" si="943"/>
        <v/>
      </c>
      <c r="AH855" s="98" t="str">
        <f t="shared" ca="1" si="943"/>
        <v/>
      </c>
      <c r="AI855" s="98" t="str">
        <f t="shared" ca="1" si="943"/>
        <v/>
      </c>
      <c r="AJ855" s="98" t="str">
        <f t="shared" ca="1" si="943"/>
        <v/>
      </c>
      <c r="AK855" s="98" t="str">
        <f t="shared" ca="1" si="943"/>
        <v/>
      </c>
      <c r="AL855" s="98" t="str">
        <f t="shared" ca="1" si="943"/>
        <v/>
      </c>
      <c r="AM855" s="98" t="str">
        <f t="shared" ca="1" si="943"/>
        <v/>
      </c>
      <c r="AN855" s="98" t="str">
        <f t="shared" ca="1" si="943"/>
        <v/>
      </c>
      <c r="AO855" s="98" t="str">
        <f t="shared" ca="1" si="943"/>
        <v/>
      </c>
      <c r="AP855" s="98" t="str">
        <f t="shared" ca="1" si="943"/>
        <v/>
      </c>
      <c r="AQ855" s="98" t="str">
        <f t="shared" ca="1" si="942"/>
        <v/>
      </c>
      <c r="AR855" s="98" t="str">
        <f t="shared" ca="1" si="942"/>
        <v/>
      </c>
      <c r="AS855" s="98" t="str">
        <f t="shared" ca="1" si="942"/>
        <v/>
      </c>
      <c r="AT855" s="98" t="str">
        <f t="shared" ca="1" si="942"/>
        <v/>
      </c>
      <c r="AU855" s="98" t="str">
        <f t="shared" ca="1" si="942"/>
        <v/>
      </c>
      <c r="AV855" s="98" t="str">
        <f t="shared" ca="1" si="942"/>
        <v/>
      </c>
      <c r="AW855" s="98" t="str">
        <f t="shared" ca="1" si="942"/>
        <v/>
      </c>
      <c r="AX855" s="98" t="str">
        <f t="shared" ca="1" si="942"/>
        <v/>
      </c>
      <c r="AY855" s="98" t="str">
        <f t="shared" ca="1" si="942"/>
        <v/>
      </c>
      <c r="AZ855" s="98" t="str">
        <f t="shared" ca="1" si="942"/>
        <v/>
      </c>
      <c r="BA855" s="98" t="str">
        <f t="shared" ca="1" si="942"/>
        <v/>
      </c>
      <c r="BB855" s="98" t="str">
        <f t="shared" ca="1" si="942"/>
        <v/>
      </c>
      <c r="BC855" s="98" t="str">
        <f t="shared" ca="1" si="942"/>
        <v/>
      </c>
      <c r="BD855" s="98" t="str">
        <f t="shared" ca="1" si="942"/>
        <v/>
      </c>
      <c r="BE855" s="98" t="str">
        <f t="shared" ca="1" si="942"/>
        <v/>
      </c>
      <c r="BF855" s="98" t="str">
        <f t="shared" ca="1" si="942"/>
        <v/>
      </c>
      <c r="BG855" s="98" t="str">
        <f t="shared" ca="1" si="941"/>
        <v/>
      </c>
      <c r="BH855" s="98" t="str">
        <f t="shared" ca="1" si="941"/>
        <v/>
      </c>
      <c r="BJ855" s="98">
        <f t="shared" ca="1" si="911"/>
        <v>0.67266253014384669</v>
      </c>
      <c r="BK855" s="98">
        <f t="shared" ca="1" si="912"/>
        <v>0.60813059290434901</v>
      </c>
      <c r="BL855" s="98">
        <f t="shared" ca="1" si="913"/>
        <v>1.3647914593896597</v>
      </c>
      <c r="BM855" s="98">
        <f t="shared" ca="1" si="914"/>
        <v>0.85927155484884199</v>
      </c>
      <c r="BN855" s="98">
        <f t="shared" ca="1" si="915"/>
        <v>2.024102413922173</v>
      </c>
      <c r="BO855" s="98">
        <f t="shared" ca="1" si="916"/>
        <v>0.21594374844846187</v>
      </c>
      <c r="BP855" s="98">
        <f t="shared" ca="1" si="917"/>
        <v>0.40674626705964645</v>
      </c>
      <c r="BQ855" s="98">
        <f t="shared" ca="1" si="918"/>
        <v>3.0516255747763843E-2</v>
      </c>
      <c r="BR855" s="98">
        <f t="shared" ca="1" si="919"/>
        <v>0.35499357709118706</v>
      </c>
      <c r="BS855" s="98">
        <f t="shared" ca="1" si="920"/>
        <v>0.55045820213440544</v>
      </c>
      <c r="BT855" s="98">
        <f t="shared" ca="1" si="921"/>
        <v>0.58694621096163169</v>
      </c>
      <c r="BU855" s="98">
        <f t="shared" ca="1" si="922"/>
        <v>1.4043673716593617</v>
      </c>
      <c r="BV855" s="98">
        <f t="shared" ca="1" si="923"/>
        <v>0.60606692198525303</v>
      </c>
      <c r="BW855" s="98">
        <f t="shared" ca="1" si="924"/>
        <v>1.3271581452210484</v>
      </c>
      <c r="BX855" s="98">
        <f t="shared" ca="1" si="925"/>
        <v>1.0773818820856256</v>
      </c>
      <c r="BY855" s="98">
        <f t="shared" ca="1" si="926"/>
        <v>0.62871783027463857</v>
      </c>
      <c r="BZ855" s="98">
        <f t="shared" ca="1" si="927"/>
        <v>0.50107376332467335</v>
      </c>
      <c r="CA855" s="98">
        <f t="shared" ca="1" si="928"/>
        <v>0.43935340530560563</v>
      </c>
      <c r="CB855" s="98">
        <f t="shared" ca="1" si="929"/>
        <v>1.8822128842821089</v>
      </c>
      <c r="CC855" s="98">
        <f t="shared" ca="1" si="930"/>
        <v>0.92653125643315137</v>
      </c>
      <c r="CD855" s="98" t="str">
        <f t="shared" si="945"/>
        <v/>
      </c>
      <c r="CE855" s="98" t="str">
        <f t="shared" si="945"/>
        <v/>
      </c>
      <c r="CF855" s="98" t="str">
        <f t="shared" si="945"/>
        <v/>
      </c>
      <c r="CG855" s="98" t="str">
        <f t="shared" si="945"/>
        <v/>
      </c>
      <c r="CH855" s="98" t="str">
        <f t="shared" si="945"/>
        <v/>
      </c>
      <c r="CI855" s="98" t="str">
        <f t="shared" si="945"/>
        <v/>
      </c>
      <c r="CJ855" s="98" t="str">
        <f t="shared" si="944"/>
        <v/>
      </c>
      <c r="CK855" s="98" t="str">
        <f t="shared" si="944"/>
        <v/>
      </c>
      <c r="CL855" s="98" t="str">
        <f t="shared" si="944"/>
        <v/>
      </c>
      <c r="CM855" s="98" t="str">
        <f t="shared" si="931"/>
        <v/>
      </c>
      <c r="CN855" s="98" t="str">
        <f t="shared" si="931"/>
        <v/>
      </c>
      <c r="CO855" s="98" t="str">
        <f t="shared" si="931"/>
        <v/>
      </c>
      <c r="CP855" s="98" t="str">
        <f t="shared" si="931"/>
        <v/>
      </c>
      <c r="CQ855" s="98" t="str">
        <f t="shared" si="931"/>
        <v/>
      </c>
      <c r="CR855" s="98" t="str">
        <f t="shared" si="931"/>
        <v/>
      </c>
      <c r="CS855" s="98" t="str">
        <f t="shared" si="931"/>
        <v/>
      </c>
      <c r="CT855" s="98" t="str">
        <f t="shared" si="931"/>
        <v/>
      </c>
      <c r="CU855" s="98" t="str">
        <f t="shared" si="931"/>
        <v/>
      </c>
      <c r="CV855" s="98" t="str">
        <f t="shared" si="931"/>
        <v/>
      </c>
      <c r="CW855" s="98" t="str">
        <f t="shared" si="931"/>
        <v/>
      </c>
      <c r="CX855" s="98" t="str">
        <f t="shared" si="931"/>
        <v/>
      </c>
      <c r="CY855" s="98" t="str">
        <f t="shared" si="931"/>
        <v/>
      </c>
      <c r="CZ855" s="98" t="str">
        <f t="shared" si="931"/>
        <v/>
      </c>
      <c r="DA855" s="98" t="str">
        <f t="shared" si="938"/>
        <v/>
      </c>
      <c r="DB855" s="98" t="str">
        <f t="shared" si="938"/>
        <v/>
      </c>
      <c r="DC855" s="98" t="str">
        <f t="shared" si="938"/>
        <v/>
      </c>
      <c r="DD855" s="98" t="str">
        <f t="shared" si="933"/>
        <v/>
      </c>
      <c r="DE855" s="98" t="str">
        <f t="shared" si="933"/>
        <v/>
      </c>
      <c r="DF855" s="98" t="str">
        <f t="shared" si="933"/>
        <v/>
      </c>
      <c r="DG855" s="98" t="str">
        <f t="shared" si="933"/>
        <v/>
      </c>
      <c r="EE855" s="100">
        <f t="shared" ca="1" si="937"/>
        <v>0</v>
      </c>
      <c r="EF855" s="100">
        <f t="shared" ca="1" si="937"/>
        <v>307.57153740752454</v>
      </c>
      <c r="EG855" s="100">
        <f t="shared" ca="1" si="937"/>
        <v>553.85955264841868</v>
      </c>
      <c r="EH855" s="100">
        <f t="shared" ca="1" si="937"/>
        <v>746.21839346296815</v>
      </c>
      <c r="EI855" s="100">
        <f t="shared" ca="1" si="937"/>
        <v>891.21790915573092</v>
      </c>
      <c r="EJ855" s="100">
        <f t="shared" ca="1" si="937"/>
        <v>994.7219039069405</v>
      </c>
      <c r="EK855" s="100">
        <f t="shared" ca="1" si="937"/>
        <v>1061.9590582330861</v>
      </c>
      <c r="EL855" s="100">
        <f t="shared" ca="1" si="937"/>
        <v>1097.587021600491</v>
      </c>
      <c r="EM855" s="100">
        <f t="shared" ca="1" si="937"/>
        <v>1105.7503149182312</v>
      </c>
      <c r="EN855" s="100">
        <f t="shared" ca="1" si="937"/>
        <v>1090.1326231444823</v>
      </c>
      <c r="EO855" s="100">
        <f t="shared" ca="1" si="937"/>
        <v>1054.0040050191146</v>
      </c>
      <c r="EP855" s="100">
        <f t="shared" ca="1" si="937"/>
        <v>1000.2634985160108</v>
      </c>
      <c r="EQ855" s="100">
        <f t="shared" ca="1" si="937"/>
        <v>931.47755656351376</v>
      </c>
      <c r="ER855" s="100">
        <f t="shared" ca="1" si="937"/>
        <v>849.91470752059934</v>
      </c>
      <c r="ES855" s="100">
        <f t="shared" ca="1" si="937"/>
        <v>757.57679846419069</v>
      </c>
      <c r="ET855" s="100">
        <f t="shared" ca="1" si="937"/>
        <v>656.2271462153501</v>
      </c>
      <c r="EU855" s="100">
        <f t="shared" ca="1" si="935"/>
        <v>547.41589091327523</v>
      </c>
      <c r="EV855" s="100">
        <f t="shared" ca="1" si="935"/>
        <v>432.50281956674326</v>
      </c>
      <c r="EW855" s="100">
        <f t="shared" ca="1" si="935"/>
        <v>312.67790212728482</v>
      </c>
      <c r="EX855" s="100">
        <f t="shared" ca="1" si="935"/>
        <v>188.97976001314487</v>
      </c>
      <c r="EY855" s="100">
        <f t="shared" ca="1" si="935"/>
        <v>62.31226646404707</v>
      </c>
      <c r="FA855" s="99">
        <f t="shared" ca="1" si="939"/>
        <v>0</v>
      </c>
      <c r="FB855" s="99">
        <f t="shared" ca="1" si="939"/>
        <v>0</v>
      </c>
      <c r="FC855" s="99">
        <f t="shared" ca="1" si="939"/>
        <v>0</v>
      </c>
      <c r="FD855" s="99">
        <f t="shared" ca="1" si="939"/>
        <v>0</v>
      </c>
      <c r="FE855" s="99">
        <f t="shared" ca="1" si="939"/>
        <v>0</v>
      </c>
      <c r="FF855" s="99">
        <f t="shared" ca="1" si="939"/>
        <v>0</v>
      </c>
      <c r="FG855" s="99">
        <f t="shared" ca="1" si="939"/>
        <v>0</v>
      </c>
      <c r="FH855" s="99">
        <f t="shared" ca="1" si="939"/>
        <v>0</v>
      </c>
      <c r="FI855" s="99">
        <f t="shared" ca="1" si="939"/>
        <v>1</v>
      </c>
      <c r="FJ855" s="99">
        <f t="shared" ca="1" si="939"/>
        <v>1</v>
      </c>
      <c r="FK855" s="99">
        <f t="shared" ca="1" si="939"/>
        <v>1</v>
      </c>
      <c r="FL855" s="99">
        <f t="shared" ca="1" si="939"/>
        <v>1</v>
      </c>
      <c r="FM855" s="99">
        <f t="shared" ca="1" si="939"/>
        <v>1</v>
      </c>
      <c r="FN855" s="99">
        <f t="shared" ca="1" si="939"/>
        <v>1</v>
      </c>
      <c r="FO855" s="99">
        <f t="shared" ca="1" si="939"/>
        <v>1</v>
      </c>
      <c r="FP855" s="99">
        <f t="shared" ca="1" si="939"/>
        <v>1</v>
      </c>
      <c r="FQ855" s="99">
        <f t="shared" ca="1" si="940"/>
        <v>1</v>
      </c>
      <c r="FR855" s="99">
        <f t="shared" ca="1" si="940"/>
        <v>0</v>
      </c>
      <c r="FS855" s="99">
        <f t="shared" ca="1" si="940"/>
        <v>0</v>
      </c>
      <c r="FT855" s="99">
        <f t="shared" ca="1" si="940"/>
        <v>0</v>
      </c>
      <c r="FU855" s="99">
        <f t="shared" ca="1" si="940"/>
        <v>0</v>
      </c>
      <c r="FV855" s="99">
        <f t="shared" ca="1" si="940"/>
        <v>0</v>
      </c>
      <c r="FW855" s="99">
        <f t="shared" ca="1" si="940"/>
        <v>0</v>
      </c>
      <c r="FX855" s="99">
        <f t="shared" ca="1" si="940"/>
        <v>0</v>
      </c>
      <c r="FY855" s="99">
        <f t="shared" ca="1" si="940"/>
        <v>0</v>
      </c>
      <c r="FZ855" s="99">
        <f t="shared" ca="1" si="940"/>
        <v>0</v>
      </c>
      <c r="GA855" s="99">
        <f t="shared" ca="1" si="940"/>
        <v>0</v>
      </c>
      <c r="GB855" s="99">
        <f t="shared" ca="1" si="940"/>
        <v>0</v>
      </c>
      <c r="GC855" s="99">
        <f t="shared" ca="1" si="940"/>
        <v>0</v>
      </c>
      <c r="GD855" s="99">
        <f t="shared" ca="1" si="940"/>
        <v>0</v>
      </c>
      <c r="GE855" s="99">
        <f t="shared" ca="1" si="940"/>
        <v>0</v>
      </c>
    </row>
    <row r="856" spans="1:187" x14ac:dyDescent="0.2">
      <c r="A856" s="96">
        <f t="shared" ca="1" si="901"/>
        <v>1.5079389942209032</v>
      </c>
      <c r="B856" s="97">
        <f t="shared" ca="1" si="902"/>
        <v>9.5220216119532215E-4</v>
      </c>
      <c r="C856" s="92">
        <f t="shared" ca="1" si="903"/>
        <v>0.43944491649141565</v>
      </c>
      <c r="D856" s="166">
        <f t="shared" ca="1" si="904"/>
        <v>1.6044949115359768</v>
      </c>
      <c r="E856" s="100">
        <f t="shared" ca="1" si="905"/>
        <v>1685.0359901744141</v>
      </c>
      <c r="F856" s="100">
        <f t="shared" ca="1" si="906"/>
        <v>653.26377804791866</v>
      </c>
      <c r="G856" s="100">
        <f t="shared" ca="1" si="907"/>
        <v>1744.8724300323984</v>
      </c>
      <c r="H856" s="99">
        <f t="shared" ca="1" si="908"/>
        <v>1091.6086519844798</v>
      </c>
      <c r="I856" s="92">
        <f t="shared" ca="1" si="909"/>
        <v>0.62203918128784941</v>
      </c>
      <c r="J856" s="12" t="s">
        <v>883</v>
      </c>
      <c r="K856" s="98">
        <f t="shared" ca="1" si="936"/>
        <v>0.41333914368060443</v>
      </c>
      <c r="L856" s="98">
        <f t="shared" ca="1" si="936"/>
        <v>-0.19763066220007386</v>
      </c>
      <c r="M856" s="98">
        <f t="shared" ca="1" si="936"/>
        <v>0.40871866399047541</v>
      </c>
      <c r="N856" s="98">
        <f t="shared" ca="1" si="936"/>
        <v>0.40360090150499572</v>
      </c>
      <c r="O856" s="98">
        <f t="shared" ca="1" si="936"/>
        <v>-0.548765446623804</v>
      </c>
      <c r="P856" s="98">
        <f t="shared" ca="1" si="936"/>
        <v>-0.11940836732938409</v>
      </c>
      <c r="Q856" s="98">
        <f t="shared" ca="1" si="936"/>
        <v>0.29384421476918909</v>
      </c>
      <c r="R856" s="98">
        <f t="shared" ca="1" si="936"/>
        <v>-0.4294954805311485</v>
      </c>
      <c r="S856" s="98">
        <f t="shared" ca="1" si="936"/>
        <v>-0.24054431571504598</v>
      </c>
      <c r="T856" s="98">
        <f t="shared" ca="1" si="936"/>
        <v>-0.10439386075997692</v>
      </c>
      <c r="U856" s="98">
        <f t="shared" ca="1" si="936"/>
        <v>0.41333914368060443</v>
      </c>
      <c r="V856" s="98">
        <f t="shared" ca="1" si="936"/>
        <v>-0.42553294658484209</v>
      </c>
      <c r="W856" s="98">
        <f t="shared" ca="1" si="936"/>
        <v>-0.4091117667124613</v>
      </c>
      <c r="X856" s="98">
        <f t="shared" ca="1" si="936"/>
        <v>-0.4091117667124613</v>
      </c>
      <c r="Y856" s="98">
        <f t="shared" ca="1" si="936"/>
        <v>1.0436803365701077</v>
      </c>
      <c r="Z856" s="98">
        <f t="shared" ca="1" si="936"/>
        <v>2.3859632223121485E-2</v>
      </c>
      <c r="AA856" s="98">
        <f t="shared" ca="1" si="934"/>
        <v>2.3859632223121485E-2</v>
      </c>
      <c r="AB856" s="98">
        <f t="shared" ca="1" si="934"/>
        <v>-0.548765446623804</v>
      </c>
      <c r="AC856" s="98">
        <f t="shared" ca="1" si="934"/>
        <v>0.47482989049979629</v>
      </c>
      <c r="AD856" s="98">
        <f t="shared" ca="1" si="934"/>
        <v>-0.15951886289644313</v>
      </c>
      <c r="AE856" s="98" t="str">
        <f t="shared" ca="1" si="934"/>
        <v/>
      </c>
      <c r="AF856" s="98" t="str">
        <f t="shared" ca="1" si="943"/>
        <v/>
      </c>
      <c r="AG856" s="98" t="str">
        <f t="shared" ca="1" si="943"/>
        <v/>
      </c>
      <c r="AH856" s="98" t="str">
        <f t="shared" ca="1" si="943"/>
        <v/>
      </c>
      <c r="AI856" s="98" t="str">
        <f t="shared" ca="1" si="943"/>
        <v/>
      </c>
      <c r="AJ856" s="98" t="str">
        <f t="shared" ca="1" si="943"/>
        <v/>
      </c>
      <c r="AK856" s="98" t="str">
        <f t="shared" ca="1" si="943"/>
        <v/>
      </c>
      <c r="AL856" s="98" t="str">
        <f t="shared" ca="1" si="943"/>
        <v/>
      </c>
      <c r="AM856" s="98" t="str">
        <f t="shared" ca="1" si="943"/>
        <v/>
      </c>
      <c r="AN856" s="98" t="str">
        <f t="shared" ca="1" si="943"/>
        <v/>
      </c>
      <c r="AO856" s="98" t="str">
        <f t="shared" ca="1" si="943"/>
        <v/>
      </c>
      <c r="AP856" s="98" t="str">
        <f t="shared" ca="1" si="943"/>
        <v/>
      </c>
      <c r="AQ856" s="98" t="str">
        <f t="shared" ca="1" si="942"/>
        <v/>
      </c>
      <c r="AR856" s="98" t="str">
        <f t="shared" ca="1" si="942"/>
        <v/>
      </c>
      <c r="AS856" s="98" t="str">
        <f t="shared" ca="1" si="942"/>
        <v/>
      </c>
      <c r="AT856" s="98" t="str">
        <f t="shared" ca="1" si="942"/>
        <v/>
      </c>
      <c r="AU856" s="98" t="str">
        <f t="shared" ca="1" si="942"/>
        <v/>
      </c>
      <c r="AV856" s="98" t="str">
        <f t="shared" ca="1" si="942"/>
        <v/>
      </c>
      <c r="AW856" s="98" t="str">
        <f t="shared" ca="1" si="942"/>
        <v/>
      </c>
      <c r="AX856" s="98" t="str">
        <f t="shared" ca="1" si="942"/>
        <v/>
      </c>
      <c r="AY856" s="98" t="str">
        <f t="shared" ca="1" si="942"/>
        <v/>
      </c>
      <c r="AZ856" s="98" t="str">
        <f t="shared" ca="1" si="942"/>
        <v/>
      </c>
      <c r="BA856" s="98" t="str">
        <f t="shared" ca="1" si="942"/>
        <v/>
      </c>
      <c r="BB856" s="98" t="str">
        <f t="shared" ca="1" si="942"/>
        <v/>
      </c>
      <c r="BC856" s="98" t="str">
        <f t="shared" ca="1" si="942"/>
        <v/>
      </c>
      <c r="BD856" s="98" t="str">
        <f t="shared" ca="1" si="942"/>
        <v/>
      </c>
      <c r="BE856" s="98" t="str">
        <f t="shared" ca="1" si="942"/>
        <v/>
      </c>
      <c r="BF856" s="98" t="str">
        <f t="shared" ca="1" si="942"/>
        <v/>
      </c>
      <c r="BG856" s="98" t="str">
        <f t="shared" ca="1" si="941"/>
        <v/>
      </c>
      <c r="BH856" s="98" t="str">
        <f t="shared" ca="1" si="941"/>
        <v/>
      </c>
      <c r="BJ856" s="98">
        <f t="shared" ca="1" si="911"/>
        <v>1.3590751253016646</v>
      </c>
      <c r="BK856" s="98">
        <f t="shared" ca="1" si="912"/>
        <v>0.68357338218148866</v>
      </c>
      <c r="BL856" s="98">
        <f t="shared" ca="1" si="913"/>
        <v>1.3601709796995307</v>
      </c>
      <c r="BM856" s="98">
        <f t="shared" ca="1" si="914"/>
        <v>1.3672663171138146</v>
      </c>
      <c r="BN856" s="98">
        <f t="shared" ca="1" si="915"/>
        <v>0.43165663072826155</v>
      </c>
      <c r="BO856" s="98">
        <f t="shared" ca="1" si="916"/>
        <v>0.50564714783153908</v>
      </c>
      <c r="BP856" s="98">
        <f t="shared" ca="1" si="917"/>
        <v>1.1097022485412968</v>
      </c>
      <c r="BQ856" s="98">
        <f t="shared" ca="1" si="918"/>
        <v>0.14978622184041934</v>
      </c>
      <c r="BR856" s="98">
        <f t="shared" ca="1" si="919"/>
        <v>0.52356102808860239</v>
      </c>
      <c r="BS856" s="98">
        <f t="shared" ca="1" si="920"/>
        <v>0.87555982190557702</v>
      </c>
      <c r="BT856" s="98">
        <f t="shared" ca="1" si="921"/>
        <v>1.4258183012270782</v>
      </c>
      <c r="BU856" s="98">
        <f t="shared" ca="1" si="922"/>
        <v>0.57523352356952384</v>
      </c>
      <c r="BV856" s="98">
        <f t="shared" ca="1" si="923"/>
        <v>0.4374994709878377</v>
      </c>
      <c r="BW856" s="98">
        <f t="shared" ca="1" si="924"/>
        <v>0.50470723482798263</v>
      </c>
      <c r="BX856" s="98">
        <f t="shared" ca="1" si="925"/>
        <v>1.7123435546652579</v>
      </c>
      <c r="BY856" s="98">
        <f t="shared" ca="1" si="926"/>
        <v>1.0616892292102214</v>
      </c>
      <c r="BZ856" s="98">
        <f t="shared" ca="1" si="927"/>
        <v>0.95046634213263692</v>
      </c>
      <c r="CA856" s="98">
        <f t="shared" ca="1" si="928"/>
        <v>9.9963260111857188E-3</v>
      </c>
      <c r="CB856" s="98">
        <f t="shared" ca="1" si="929"/>
        <v>1.3133624382117977</v>
      </c>
      <c r="CC856" s="98">
        <f t="shared" ca="1" si="930"/>
        <v>0.69058816719838079</v>
      </c>
      <c r="CD856" s="98" t="str">
        <f t="shared" si="945"/>
        <v/>
      </c>
      <c r="CE856" s="98" t="str">
        <f t="shared" si="945"/>
        <v/>
      </c>
      <c r="CF856" s="98" t="str">
        <f t="shared" si="945"/>
        <v/>
      </c>
      <c r="CG856" s="98" t="str">
        <f t="shared" si="945"/>
        <v/>
      </c>
      <c r="CH856" s="98" t="str">
        <f t="shared" si="945"/>
        <v/>
      </c>
      <c r="CI856" s="98" t="str">
        <f t="shared" si="945"/>
        <v/>
      </c>
      <c r="CJ856" s="98" t="str">
        <f t="shared" si="944"/>
        <v/>
      </c>
      <c r="CK856" s="98" t="str">
        <f t="shared" si="944"/>
        <v/>
      </c>
      <c r="CL856" s="98" t="str">
        <f t="shared" si="944"/>
        <v/>
      </c>
      <c r="CM856" s="98" t="str">
        <f t="shared" si="931"/>
        <v/>
      </c>
      <c r="CN856" s="98" t="str">
        <f t="shared" si="931"/>
        <v/>
      </c>
      <c r="CO856" s="98" t="str">
        <f t="shared" si="931"/>
        <v/>
      </c>
      <c r="CP856" s="98" t="str">
        <f t="shared" si="931"/>
        <v/>
      </c>
      <c r="CQ856" s="98" t="str">
        <f t="shared" si="931"/>
        <v/>
      </c>
      <c r="CR856" s="98" t="str">
        <f t="shared" si="931"/>
        <v/>
      </c>
      <c r="CS856" s="98" t="str">
        <f t="shared" si="931"/>
        <v/>
      </c>
      <c r="CT856" s="98" t="str">
        <f t="shared" si="931"/>
        <v/>
      </c>
      <c r="CU856" s="98" t="str">
        <f t="shared" si="931"/>
        <v/>
      </c>
      <c r="CV856" s="98" t="str">
        <f t="shared" si="931"/>
        <v/>
      </c>
      <c r="CW856" s="98" t="str">
        <f t="shared" si="931"/>
        <v/>
      </c>
      <c r="CX856" s="98" t="str">
        <f t="shared" si="931"/>
        <v/>
      </c>
      <c r="CY856" s="98" t="str">
        <f t="shared" si="931"/>
        <v/>
      </c>
      <c r="CZ856" s="98" t="str">
        <f t="shared" si="931"/>
        <v/>
      </c>
      <c r="DA856" s="98" t="str">
        <f t="shared" si="938"/>
        <v/>
      </c>
      <c r="DB856" s="98" t="str">
        <f t="shared" si="938"/>
        <v/>
      </c>
      <c r="DC856" s="98" t="str">
        <f t="shared" si="938"/>
        <v/>
      </c>
      <c r="DD856" s="98" t="str">
        <f t="shared" si="933"/>
        <v/>
      </c>
      <c r="DE856" s="98" t="str">
        <f t="shared" si="933"/>
        <v/>
      </c>
      <c r="DF856" s="98" t="str">
        <f t="shared" si="933"/>
        <v/>
      </c>
      <c r="DG856" s="98" t="str">
        <f t="shared" si="933"/>
        <v/>
      </c>
      <c r="EE856" s="100">
        <f t="shared" ca="1" si="937"/>
        <v>0</v>
      </c>
      <c r="EF856" s="100">
        <f t="shared" ca="1" si="937"/>
        <v>273.8622113633769</v>
      </c>
      <c r="EG856" s="100">
        <f t="shared" ca="1" si="937"/>
        <v>499.30572581044203</v>
      </c>
      <c r="EH856" s="100">
        <f t="shared" ca="1" si="937"/>
        <v>681.36432237562838</v>
      </c>
      <c r="EI856" s="100">
        <f t="shared" ca="1" si="937"/>
        <v>824.60659833542445</v>
      </c>
      <c r="EJ856" s="100">
        <f t="shared" ca="1" si="937"/>
        <v>933.17627082616445</v>
      </c>
      <c r="EK856" s="100">
        <f t="shared" ca="1" si="937"/>
        <v>1010.829126542799</v>
      </c>
      <c r="EL856" s="100">
        <f t="shared" ca="1" si="937"/>
        <v>1060.9668905565986</v>
      </c>
      <c r="EM856" s="100">
        <f t="shared" ca="1" si="937"/>
        <v>1086.6682638207308</v>
      </c>
      <c r="EN856" s="100">
        <f t="shared" ca="1" si="937"/>
        <v>1090.7173591376563</v>
      </c>
      <c r="EO856" s="100">
        <f t="shared" ca="1" si="937"/>
        <v>1075.6297471123466</v>
      </c>
      <c r="EP856" s="100">
        <f t="shared" ca="1" si="937"/>
        <v>1043.6763067914258</v>
      </c>
      <c r="EQ856" s="100">
        <f t="shared" ca="1" si="937"/>
        <v>996.90506018035728</v>
      </c>
      <c r="ER856" s="100">
        <f t="shared" ca="1" si="937"/>
        <v>937.16115553730162</v>
      </c>
      <c r="ES856" s="100">
        <f t="shared" ca="1" si="937"/>
        <v>866.10515116923193</v>
      </c>
      <c r="ET856" s="100">
        <f t="shared" ca="1" si="937"/>
        <v>785.22973931681099</v>
      </c>
      <c r="EU856" s="100">
        <f t="shared" ca="1" si="935"/>
        <v>695.87503852926284</v>
      </c>
      <c r="EV856" s="100">
        <f t="shared" ca="1" si="935"/>
        <v>599.24257262515562</v>
      </c>
      <c r="EW856" s="100">
        <f t="shared" ca="1" si="935"/>
        <v>496.40804484138334</v>
      </c>
      <c r="EX856" s="100">
        <f t="shared" ca="1" si="935"/>
        <v>388.33300702770748</v>
      </c>
      <c r="EY856" s="100">
        <f t="shared" ca="1" si="935"/>
        <v>275.87551568978574</v>
      </c>
      <c r="FA856" s="99">
        <f t="shared" ca="1" si="939"/>
        <v>0</v>
      </c>
      <c r="FB856" s="99">
        <f t="shared" ca="1" si="939"/>
        <v>0</v>
      </c>
      <c r="FC856" s="99">
        <f t="shared" ca="1" si="939"/>
        <v>0</v>
      </c>
      <c r="FD856" s="99">
        <f t="shared" ca="1" si="939"/>
        <v>0</v>
      </c>
      <c r="FE856" s="99">
        <f t="shared" ca="1" si="939"/>
        <v>0</v>
      </c>
      <c r="FF856" s="99">
        <f t="shared" ca="1" si="939"/>
        <v>0</v>
      </c>
      <c r="FG856" s="99">
        <f t="shared" ca="1" si="939"/>
        <v>0</v>
      </c>
      <c r="FH856" s="99">
        <f t="shared" ca="1" si="939"/>
        <v>0</v>
      </c>
      <c r="FI856" s="99">
        <f t="shared" ca="1" si="939"/>
        <v>0</v>
      </c>
      <c r="FJ856" s="99">
        <f t="shared" ca="1" si="939"/>
        <v>1</v>
      </c>
      <c r="FK856" s="99">
        <f t="shared" ca="1" si="939"/>
        <v>1</v>
      </c>
      <c r="FL856" s="99">
        <f t="shared" ca="1" si="939"/>
        <v>1</v>
      </c>
      <c r="FM856" s="99">
        <f t="shared" ca="1" si="939"/>
        <v>1</v>
      </c>
      <c r="FN856" s="99">
        <f t="shared" ca="1" si="939"/>
        <v>1</v>
      </c>
      <c r="FO856" s="99">
        <f t="shared" ca="1" si="939"/>
        <v>1</v>
      </c>
      <c r="FP856" s="99">
        <f t="shared" ca="1" si="939"/>
        <v>1</v>
      </c>
      <c r="FQ856" s="99">
        <f t="shared" ca="1" si="940"/>
        <v>1</v>
      </c>
      <c r="FR856" s="99">
        <f t="shared" ca="1" si="940"/>
        <v>1</v>
      </c>
      <c r="FS856" s="99">
        <f t="shared" ca="1" si="940"/>
        <v>1</v>
      </c>
      <c r="FT856" s="99">
        <f t="shared" ca="1" si="940"/>
        <v>0</v>
      </c>
      <c r="FU856" s="99">
        <f t="shared" ca="1" si="940"/>
        <v>0</v>
      </c>
      <c r="FV856" s="99">
        <f t="shared" ca="1" si="940"/>
        <v>0</v>
      </c>
      <c r="FW856" s="99">
        <f t="shared" ca="1" si="940"/>
        <v>0</v>
      </c>
      <c r="FX856" s="99">
        <f t="shared" ca="1" si="940"/>
        <v>0</v>
      </c>
      <c r="FY856" s="99">
        <f t="shared" ca="1" si="940"/>
        <v>0</v>
      </c>
      <c r="FZ856" s="99">
        <f t="shared" ca="1" si="940"/>
        <v>0</v>
      </c>
      <c r="GA856" s="99">
        <f t="shared" ca="1" si="940"/>
        <v>0</v>
      </c>
      <c r="GB856" s="99">
        <f t="shared" ca="1" si="940"/>
        <v>0</v>
      </c>
      <c r="GC856" s="99">
        <f t="shared" ca="1" si="940"/>
        <v>0</v>
      </c>
      <c r="GD856" s="99">
        <f t="shared" ca="1" si="940"/>
        <v>0</v>
      </c>
      <c r="GE856" s="99">
        <f t="shared" ca="1" si="940"/>
        <v>0</v>
      </c>
    </row>
    <row r="857" spans="1:187" x14ac:dyDescent="0.2">
      <c r="A857" s="96">
        <f t="shared" ca="1" si="901"/>
        <v>1.3274712849335488</v>
      </c>
      <c r="B857" s="97">
        <f t="shared" ca="1" si="902"/>
        <v>6.090617469376215E-4</v>
      </c>
      <c r="C857" s="92">
        <f t="shared" ca="1" si="903"/>
        <v>0.44635804435578896</v>
      </c>
      <c r="D857" s="166">
        <f t="shared" ca="1" si="904"/>
        <v>1.4270890368141111</v>
      </c>
      <c r="E857" s="100">
        <f t="shared" ca="1" si="905"/>
        <v>2343.094183782765</v>
      </c>
      <c r="F857" s="100">
        <f t="shared" ca="1" si="906"/>
        <v>937.48081035843211</v>
      </c>
      <c r="G857" s="100">
        <f t="shared" ca="1" si="907"/>
        <v>2206.8062761977781</v>
      </c>
      <c r="H857" s="99">
        <f t="shared" ca="1" si="908"/>
        <v>1269.325465839346</v>
      </c>
      <c r="I857" s="92">
        <f t="shared" ca="1" si="909"/>
        <v>0.57098370007740362</v>
      </c>
      <c r="J857" s="12" t="s">
        <v>884</v>
      </c>
      <c r="K857" s="98">
        <f t="shared" ca="1" si="936"/>
        <v>-0.42553294658484209</v>
      </c>
      <c r="L857" s="98">
        <f t="shared" ca="1" si="936"/>
        <v>-0.14037105225857993</v>
      </c>
      <c r="M857" s="98">
        <f t="shared" ca="1" si="936"/>
        <v>-0.10439386075997692</v>
      </c>
      <c r="N857" s="98">
        <f t="shared" ca="1" si="936"/>
        <v>2.3859632223121485E-2</v>
      </c>
      <c r="O857" s="98">
        <f t="shared" ca="1" si="936"/>
        <v>1.0436803365701077</v>
      </c>
      <c r="P857" s="98">
        <f t="shared" ca="1" si="936"/>
        <v>-0.11940836732938409</v>
      </c>
      <c r="Q857" s="98">
        <f t="shared" ca="1" si="936"/>
        <v>-0.27307345147721351</v>
      </c>
      <c r="R857" s="98">
        <f t="shared" ca="1" si="936"/>
        <v>1.0436803365701077</v>
      </c>
      <c r="S857" s="98">
        <f t="shared" ca="1" si="936"/>
        <v>0.41333914368060443</v>
      </c>
      <c r="T857" s="98">
        <f t="shared" ca="1" si="936"/>
        <v>0.40360090150499572</v>
      </c>
      <c r="U857" s="98">
        <f t="shared" ca="1" si="936"/>
        <v>-0.42553294658484209</v>
      </c>
      <c r="V857" s="98">
        <f t="shared" ca="1" si="936"/>
        <v>0.41333914368060443</v>
      </c>
      <c r="W857" s="98">
        <f t="shared" ca="1" si="936"/>
        <v>7.6424226338327461E-2</v>
      </c>
      <c r="X857" s="98">
        <f t="shared" ca="1" si="936"/>
        <v>-0.27307345147721351</v>
      </c>
      <c r="Y857" s="98">
        <f t="shared" ca="1" si="936"/>
        <v>-0.4294954805311485</v>
      </c>
      <c r="Z857" s="98">
        <f t="shared" ca="1" si="936"/>
        <v>-0.10439386075997692</v>
      </c>
      <c r="AA857" s="98">
        <f t="shared" ca="1" si="934"/>
        <v>-0.19763066220007386</v>
      </c>
      <c r="AB857" s="98">
        <f t="shared" ca="1" si="934"/>
        <v>-0.27307345147721351</v>
      </c>
      <c r="AC857" s="98">
        <f t="shared" ca="1" si="934"/>
        <v>0.29384421476918909</v>
      </c>
      <c r="AD857" s="98">
        <f t="shared" ca="1" si="934"/>
        <v>7.6424226338327461E-2</v>
      </c>
      <c r="AE857" s="98" t="str">
        <f t="shared" ca="1" si="934"/>
        <v/>
      </c>
      <c r="AF857" s="98" t="str">
        <f t="shared" ca="1" si="943"/>
        <v/>
      </c>
      <c r="AG857" s="98" t="str">
        <f t="shared" ca="1" si="943"/>
        <v/>
      </c>
      <c r="AH857" s="98" t="str">
        <f t="shared" ca="1" si="943"/>
        <v/>
      </c>
      <c r="AI857" s="98" t="str">
        <f t="shared" ca="1" si="943"/>
        <v/>
      </c>
      <c r="AJ857" s="98" t="str">
        <f t="shared" ca="1" si="943"/>
        <v/>
      </c>
      <c r="AK857" s="98" t="str">
        <f t="shared" ca="1" si="943"/>
        <v/>
      </c>
      <c r="AL857" s="98" t="str">
        <f t="shared" ca="1" si="943"/>
        <v/>
      </c>
      <c r="AM857" s="98" t="str">
        <f t="shared" ca="1" si="943"/>
        <v/>
      </c>
      <c r="AN857" s="98" t="str">
        <f t="shared" ca="1" si="943"/>
        <v/>
      </c>
      <c r="AO857" s="98" t="str">
        <f t="shared" ca="1" si="943"/>
        <v/>
      </c>
      <c r="AP857" s="98" t="str">
        <f t="shared" ca="1" si="943"/>
        <v/>
      </c>
      <c r="AQ857" s="98" t="str">
        <f t="shared" ca="1" si="942"/>
        <v/>
      </c>
      <c r="AR857" s="98" t="str">
        <f t="shared" ca="1" si="942"/>
        <v/>
      </c>
      <c r="AS857" s="98" t="str">
        <f t="shared" ca="1" si="942"/>
        <v/>
      </c>
      <c r="AT857" s="98" t="str">
        <f t="shared" ca="1" si="942"/>
        <v/>
      </c>
      <c r="AU857" s="98" t="str">
        <f t="shared" ca="1" si="942"/>
        <v/>
      </c>
      <c r="AV857" s="98" t="str">
        <f t="shared" ca="1" si="942"/>
        <v/>
      </c>
      <c r="AW857" s="98" t="str">
        <f t="shared" ca="1" si="942"/>
        <v/>
      </c>
      <c r="AX857" s="98" t="str">
        <f t="shared" ca="1" si="942"/>
        <v/>
      </c>
      <c r="AY857" s="98" t="str">
        <f t="shared" ca="1" si="942"/>
        <v/>
      </c>
      <c r="AZ857" s="98" t="str">
        <f t="shared" ca="1" si="942"/>
        <v/>
      </c>
      <c r="BA857" s="98" t="str">
        <f t="shared" ca="1" si="942"/>
        <v/>
      </c>
      <c r="BB857" s="98" t="str">
        <f t="shared" ca="1" si="942"/>
        <v/>
      </c>
      <c r="BC857" s="98" t="str">
        <f t="shared" ca="1" si="942"/>
        <v/>
      </c>
      <c r="BD857" s="98" t="str">
        <f t="shared" ca="1" si="942"/>
        <v/>
      </c>
      <c r="BE857" s="98" t="str">
        <f t="shared" ca="1" si="942"/>
        <v/>
      </c>
      <c r="BF857" s="98" t="str">
        <f t="shared" ca="1" si="942"/>
        <v/>
      </c>
      <c r="BG857" s="98" t="str">
        <f t="shared" ca="1" si="941"/>
        <v/>
      </c>
      <c r="BH857" s="98" t="str">
        <f t="shared" ca="1" si="941"/>
        <v/>
      </c>
      <c r="BJ857" s="98">
        <f t="shared" ca="1" si="911"/>
        <v>0.52020303503621812</v>
      </c>
      <c r="BK857" s="98">
        <f t="shared" ca="1" si="912"/>
        <v>0.74083299212298259</v>
      </c>
      <c r="BL857" s="98">
        <f t="shared" ca="1" si="913"/>
        <v>0.84705845494907839</v>
      </c>
      <c r="BM857" s="98">
        <f t="shared" ca="1" si="914"/>
        <v>0.98752504783194039</v>
      </c>
      <c r="BN857" s="98">
        <f t="shared" ca="1" si="915"/>
        <v>2.024102413922173</v>
      </c>
      <c r="BO857" s="98">
        <f t="shared" ca="1" si="916"/>
        <v>0.50564714783153908</v>
      </c>
      <c r="BP857" s="98">
        <f t="shared" ca="1" si="917"/>
        <v>0.54278458229489424</v>
      </c>
      <c r="BQ857" s="98">
        <f t="shared" ca="1" si="918"/>
        <v>1.6229620389416755</v>
      </c>
      <c r="BR857" s="98">
        <f t="shared" ca="1" si="919"/>
        <v>1.1774444874842529</v>
      </c>
      <c r="BS857" s="98">
        <f t="shared" ca="1" si="920"/>
        <v>1.3835545841705497</v>
      </c>
      <c r="BT857" s="98">
        <f t="shared" ca="1" si="921"/>
        <v>0.58694621096163169</v>
      </c>
      <c r="BU857" s="98">
        <f t="shared" ca="1" si="922"/>
        <v>1.4141056138349704</v>
      </c>
      <c r="BV857" s="98">
        <f t="shared" ca="1" si="923"/>
        <v>0.92303546403862646</v>
      </c>
      <c r="BW857" s="98">
        <f t="shared" ca="1" si="924"/>
        <v>0.64074555006323042</v>
      </c>
      <c r="BX857" s="98">
        <f t="shared" ca="1" si="925"/>
        <v>0.23916773756400167</v>
      </c>
      <c r="BY857" s="98">
        <f t="shared" ca="1" si="926"/>
        <v>0.93343573622712295</v>
      </c>
      <c r="BZ857" s="98">
        <f t="shared" ca="1" si="927"/>
        <v>0.72897604770944158</v>
      </c>
      <c r="CA857" s="98">
        <f t="shared" ca="1" si="928"/>
        <v>0.2856883211577762</v>
      </c>
      <c r="CB857" s="98">
        <f t="shared" ca="1" si="929"/>
        <v>1.1323767624811905</v>
      </c>
      <c r="CC857" s="98">
        <f t="shared" ca="1" si="930"/>
        <v>0.92653125643315137</v>
      </c>
      <c r="CD857" s="98" t="str">
        <f t="shared" si="945"/>
        <v/>
      </c>
      <c r="CE857" s="98" t="str">
        <f t="shared" si="945"/>
        <v/>
      </c>
      <c r="CF857" s="98" t="str">
        <f t="shared" si="945"/>
        <v/>
      </c>
      <c r="CG857" s="98" t="str">
        <f t="shared" si="945"/>
        <v/>
      </c>
      <c r="CH857" s="98" t="str">
        <f t="shared" si="945"/>
        <v/>
      </c>
      <c r="CI857" s="98" t="str">
        <f t="shared" si="945"/>
        <v/>
      </c>
      <c r="CJ857" s="98" t="str">
        <f t="shared" si="944"/>
        <v/>
      </c>
      <c r="CK857" s="98" t="str">
        <f t="shared" si="944"/>
        <v/>
      </c>
      <c r="CL857" s="98" t="str">
        <f t="shared" si="944"/>
        <v/>
      </c>
      <c r="CM857" s="98" t="str">
        <f t="shared" si="931"/>
        <v/>
      </c>
      <c r="CN857" s="98" t="str">
        <f t="shared" si="931"/>
        <v/>
      </c>
      <c r="CO857" s="98" t="str">
        <f t="shared" si="931"/>
        <v/>
      </c>
      <c r="CP857" s="98" t="str">
        <f t="shared" si="931"/>
        <v/>
      </c>
      <c r="CQ857" s="98" t="str">
        <f t="shared" si="931"/>
        <v/>
      </c>
      <c r="CR857" s="98" t="str">
        <f t="shared" si="931"/>
        <v/>
      </c>
      <c r="CS857" s="98" t="str">
        <f t="shared" si="931"/>
        <v/>
      </c>
      <c r="CT857" s="98" t="str">
        <f t="shared" si="931"/>
        <v/>
      </c>
      <c r="CU857" s="98" t="str">
        <f t="shared" si="931"/>
        <v/>
      </c>
      <c r="CV857" s="98" t="str">
        <f t="shared" si="931"/>
        <v/>
      </c>
      <c r="CW857" s="98" t="str">
        <f t="shared" si="931"/>
        <v/>
      </c>
      <c r="CX857" s="98" t="str">
        <f t="shared" si="931"/>
        <v/>
      </c>
      <c r="CY857" s="98" t="str">
        <f t="shared" si="931"/>
        <v/>
      </c>
      <c r="CZ857" s="98" t="str">
        <f t="shared" si="931"/>
        <v/>
      </c>
      <c r="DA857" s="98" t="str">
        <f t="shared" si="938"/>
        <v/>
      </c>
      <c r="DB857" s="98" t="str">
        <f t="shared" si="938"/>
        <v/>
      </c>
      <c r="DC857" s="98" t="str">
        <f t="shared" si="938"/>
        <v/>
      </c>
      <c r="DD857" s="98" t="str">
        <f t="shared" si="933"/>
        <v/>
      </c>
      <c r="DE857" s="98" t="str">
        <f t="shared" si="933"/>
        <v/>
      </c>
      <c r="DF857" s="98" t="str">
        <f t="shared" si="933"/>
        <v/>
      </c>
      <c r="DG857" s="98" t="str">
        <f t="shared" si="933"/>
        <v/>
      </c>
      <c r="EE857" s="100">
        <f t="shared" ca="1" si="937"/>
        <v>0</v>
      </c>
      <c r="EF857" s="100">
        <f t="shared" ca="1" si="937"/>
        <v>224.75099709332437</v>
      </c>
      <c r="EG857" s="100">
        <f t="shared" ca="1" si="937"/>
        <v>422.54286762971537</v>
      </c>
      <c r="EH857" s="100">
        <f t="shared" ca="1" si="937"/>
        <v>595.1914808528478</v>
      </c>
      <c r="EI857" s="100">
        <f t="shared" ca="1" si="937"/>
        <v>744.4039856654374</v>
      </c>
      <c r="EJ857" s="100">
        <f t="shared" ca="1" si="937"/>
        <v>871.78491313664472</v>
      </c>
      <c r="EK857" s="100">
        <f t="shared" ca="1" si="937"/>
        <v>978.84195017522211</v>
      </c>
      <c r="EL857" s="100">
        <f t="shared" ca="1" si="937"/>
        <v>1066.9914015954655</v>
      </c>
      <c r="EM857" s="100">
        <f t="shared" ca="1" si="937"/>
        <v>1137.5633569189636</v>
      </c>
      <c r="EN857" s="100">
        <f t="shared" ca="1" si="937"/>
        <v>1191.8065774157189</v>
      </c>
      <c r="EO857" s="100">
        <f t="shared" ca="1" si="937"/>
        <v>1230.8931180912173</v>
      </c>
      <c r="EP857" s="100">
        <f t="shared" ca="1" si="937"/>
        <v>1255.9226985693767</v>
      </c>
      <c r="EQ857" s="100">
        <f t="shared" ca="1" si="937"/>
        <v>1267.9268361029158</v>
      </c>
      <c r="ER857" s="100">
        <f t="shared" ca="1" si="937"/>
        <v>1267.8727532607109</v>
      </c>
      <c r="ES857" s="100">
        <f t="shared" ca="1" si="937"/>
        <v>1256.6670721942992</v>
      </c>
      <c r="ET857" s="100">
        <f t="shared" ca="1" si="937"/>
        <v>1235.1593067711055</v>
      </c>
      <c r="EU857" s="100">
        <f t="shared" ca="1" si="935"/>
        <v>1204.1451632785906</v>
      </c>
      <c r="EV857" s="100">
        <f t="shared" ca="1" si="935"/>
        <v>1164.36965984977</v>
      </c>
      <c r="EW857" s="100">
        <f t="shared" ca="1" si="935"/>
        <v>1116.5300742349568</v>
      </c>
      <c r="EX857" s="100">
        <f t="shared" ca="1" si="935"/>
        <v>1061.2787290457131</v>
      </c>
      <c r="EY857" s="100">
        <f t="shared" ca="1" si="935"/>
        <v>999.22562312351783</v>
      </c>
      <c r="FA857" s="99">
        <f t="shared" ca="1" si="939"/>
        <v>0</v>
      </c>
      <c r="FB857" s="99">
        <f t="shared" ca="1" si="939"/>
        <v>0</v>
      </c>
      <c r="FC857" s="99">
        <f t="shared" ca="1" si="939"/>
        <v>0</v>
      </c>
      <c r="FD857" s="99">
        <f t="shared" ca="1" si="939"/>
        <v>0</v>
      </c>
      <c r="FE857" s="99">
        <f t="shared" ca="1" si="939"/>
        <v>0</v>
      </c>
      <c r="FF857" s="99">
        <f t="shared" ca="1" si="939"/>
        <v>0</v>
      </c>
      <c r="FG857" s="99">
        <f t="shared" ca="1" si="939"/>
        <v>0</v>
      </c>
      <c r="FH857" s="99">
        <f t="shared" ca="1" si="939"/>
        <v>0</v>
      </c>
      <c r="FI857" s="99">
        <f t="shared" ca="1" si="939"/>
        <v>0</v>
      </c>
      <c r="FJ857" s="99">
        <f t="shared" ca="1" si="939"/>
        <v>0</v>
      </c>
      <c r="FK857" s="99">
        <f t="shared" ca="1" si="939"/>
        <v>0</v>
      </c>
      <c r="FL857" s="99">
        <f t="shared" ca="1" si="939"/>
        <v>0</v>
      </c>
      <c r="FM857" s="99">
        <f t="shared" ca="1" si="939"/>
        <v>0</v>
      </c>
      <c r="FN857" s="99">
        <f t="shared" ca="1" si="939"/>
        <v>1</v>
      </c>
      <c r="FO857" s="99">
        <f t="shared" ca="1" si="939"/>
        <v>1</v>
      </c>
      <c r="FP857" s="99">
        <f t="shared" ca="1" si="939"/>
        <v>1</v>
      </c>
      <c r="FQ857" s="99">
        <f t="shared" ca="1" si="940"/>
        <v>1</v>
      </c>
      <c r="FR857" s="99">
        <f t="shared" ca="1" si="940"/>
        <v>1</v>
      </c>
      <c r="FS857" s="99">
        <f t="shared" ca="1" si="940"/>
        <v>1</v>
      </c>
      <c r="FT857" s="99">
        <f t="shared" ca="1" si="940"/>
        <v>1</v>
      </c>
      <c r="FU857" s="99">
        <f t="shared" ca="1" si="940"/>
        <v>1</v>
      </c>
      <c r="FV857" s="99">
        <f t="shared" ca="1" si="940"/>
        <v>1</v>
      </c>
      <c r="FW857" s="99">
        <f t="shared" ca="1" si="940"/>
        <v>1</v>
      </c>
      <c r="FX857" s="99">
        <f t="shared" ca="1" si="940"/>
        <v>1</v>
      </c>
      <c r="FY857" s="99">
        <f t="shared" ca="1" si="940"/>
        <v>1</v>
      </c>
      <c r="FZ857" s="99">
        <f t="shared" ca="1" si="940"/>
        <v>1</v>
      </c>
      <c r="GA857" s="99">
        <f t="shared" ca="1" si="940"/>
        <v>1</v>
      </c>
      <c r="GB857" s="99">
        <f t="shared" ca="1" si="940"/>
        <v>0</v>
      </c>
      <c r="GC857" s="99">
        <f t="shared" ca="1" si="940"/>
        <v>0</v>
      </c>
      <c r="GD857" s="99">
        <f t="shared" ca="1" si="940"/>
        <v>0</v>
      </c>
      <c r="GE857" s="99">
        <f t="shared" ca="1" si="940"/>
        <v>0</v>
      </c>
    </row>
    <row r="858" spans="1:187" x14ac:dyDescent="0.2">
      <c r="A858" s="96">
        <f t="shared" ca="1" si="901"/>
        <v>1.6862159558096801</v>
      </c>
      <c r="B858" s="97">
        <f t="shared" ca="1" si="902"/>
        <v>1.1516541828576496E-3</v>
      </c>
      <c r="C858" s="92">
        <f t="shared" ca="1" si="903"/>
        <v>0.42835348553290536</v>
      </c>
      <c r="D858" s="166">
        <f t="shared" ca="1" si="904"/>
        <v>1.7779593100937745</v>
      </c>
      <c r="E858" s="100">
        <f t="shared" ca="1" si="905"/>
        <v>1543.8308969469001</v>
      </c>
      <c r="F858" s="100">
        <f t="shared" ca="1" si="906"/>
        <v>579.77465232284851</v>
      </c>
      <c r="G858" s="100">
        <f t="shared" ca="1" si="907"/>
        <v>1759.7005019346227</v>
      </c>
      <c r="H858" s="99">
        <f t="shared" ca="1" si="908"/>
        <v>1179.9258496117741</v>
      </c>
      <c r="I858" s="92">
        <f t="shared" ca="1" si="909"/>
        <v>0.66769990346244812</v>
      </c>
      <c r="J858" s="12" t="s">
        <v>885</v>
      </c>
      <c r="K858" s="98">
        <f t="shared" ca="1" si="936"/>
        <v>-0.15951886289644313</v>
      </c>
      <c r="L858" s="98">
        <f t="shared" ca="1" si="936"/>
        <v>-0.548765446623804</v>
      </c>
      <c r="M858" s="98">
        <f t="shared" ca="1" si="936"/>
        <v>-0.4294954805311485</v>
      </c>
      <c r="N858" s="98">
        <f t="shared" ca="1" si="936"/>
        <v>-0.15951886289644313</v>
      </c>
      <c r="O858" s="98">
        <f t="shared" ca="1" si="936"/>
        <v>-0.19763066220007386</v>
      </c>
      <c r="P858" s="98">
        <f t="shared" ca="1" si="936"/>
        <v>7.6424226338327461E-2</v>
      </c>
      <c r="Q858" s="98">
        <f t="shared" ca="1" si="936"/>
        <v>0.41333914368060443</v>
      </c>
      <c r="R858" s="98">
        <f t="shared" ca="1" si="936"/>
        <v>-0.24054431571504598</v>
      </c>
      <c r="S858" s="98">
        <f t="shared" ca="1" si="936"/>
        <v>-0.4294954805311485</v>
      </c>
      <c r="T858" s="98">
        <f t="shared" ca="1" si="936"/>
        <v>0.40360090150499572</v>
      </c>
      <c r="U858" s="98">
        <f t="shared" ca="1" si="936"/>
        <v>0.40360090150499572</v>
      </c>
      <c r="V858" s="98">
        <f t="shared" ca="1" si="936"/>
        <v>-0.27307345147721351</v>
      </c>
      <c r="W858" s="98">
        <f t="shared" ca="1" si="936"/>
        <v>-0.4091117667124613</v>
      </c>
      <c r="X858" s="98">
        <f t="shared" ca="1" si="936"/>
        <v>1.0436803365701077</v>
      </c>
      <c r="Y858" s="98">
        <f t="shared" ca="1" si="936"/>
        <v>-0.4294954805311485</v>
      </c>
      <c r="Z858" s="98">
        <f t="shared" ca="1" si="936"/>
        <v>0.40360090150499572</v>
      </c>
      <c r="AA858" s="98">
        <f t="shared" ca="1" si="934"/>
        <v>0.47482989049979629</v>
      </c>
      <c r="AB858" s="98">
        <f t="shared" ca="1" si="934"/>
        <v>7.6424226338327461E-2</v>
      </c>
      <c r="AC858" s="98">
        <f t="shared" ca="1" si="934"/>
        <v>0.29384421476918909</v>
      </c>
      <c r="AD858" s="98">
        <f t="shared" ca="1" si="934"/>
        <v>0.41333914368060443</v>
      </c>
      <c r="AE858" s="98" t="str">
        <f t="shared" ca="1" si="934"/>
        <v/>
      </c>
      <c r="AF858" s="98" t="str">
        <f t="shared" ca="1" si="943"/>
        <v/>
      </c>
      <c r="AG858" s="98" t="str">
        <f t="shared" ca="1" si="943"/>
        <v/>
      </c>
      <c r="AH858" s="98" t="str">
        <f t="shared" ca="1" si="943"/>
        <v/>
      </c>
      <c r="AI858" s="98" t="str">
        <f t="shared" ca="1" si="943"/>
        <v/>
      </c>
      <c r="AJ858" s="98" t="str">
        <f t="shared" ca="1" si="943"/>
        <v/>
      </c>
      <c r="AK858" s="98" t="str">
        <f t="shared" ca="1" si="943"/>
        <v/>
      </c>
      <c r="AL858" s="98" t="str">
        <f t="shared" ca="1" si="943"/>
        <v/>
      </c>
      <c r="AM858" s="98" t="str">
        <f t="shared" ca="1" si="943"/>
        <v/>
      </c>
      <c r="AN858" s="98" t="str">
        <f t="shared" ca="1" si="943"/>
        <v/>
      </c>
      <c r="AO858" s="98" t="str">
        <f t="shared" ca="1" si="943"/>
        <v/>
      </c>
      <c r="AP858" s="98" t="str">
        <f t="shared" ca="1" si="943"/>
        <v/>
      </c>
      <c r="AQ858" s="98" t="str">
        <f t="shared" ca="1" si="942"/>
        <v/>
      </c>
      <c r="AR858" s="98" t="str">
        <f t="shared" ca="1" si="942"/>
        <v/>
      </c>
      <c r="AS858" s="98" t="str">
        <f t="shared" ca="1" si="942"/>
        <v/>
      </c>
      <c r="AT858" s="98" t="str">
        <f t="shared" ca="1" si="942"/>
        <v/>
      </c>
      <c r="AU858" s="98" t="str">
        <f t="shared" ca="1" si="942"/>
        <v/>
      </c>
      <c r="AV858" s="98" t="str">
        <f t="shared" ca="1" si="942"/>
        <v/>
      </c>
      <c r="AW858" s="98" t="str">
        <f t="shared" ca="1" si="942"/>
        <v/>
      </c>
      <c r="AX858" s="98" t="str">
        <f t="shared" ca="1" si="942"/>
        <v/>
      </c>
      <c r="AY858" s="98" t="str">
        <f t="shared" ca="1" si="942"/>
        <v/>
      </c>
      <c r="AZ858" s="98" t="str">
        <f t="shared" ca="1" si="942"/>
        <v/>
      </c>
      <c r="BA858" s="98" t="str">
        <f t="shared" ca="1" si="942"/>
        <v/>
      </c>
      <c r="BB858" s="98" t="str">
        <f t="shared" ca="1" si="942"/>
        <v/>
      </c>
      <c r="BC858" s="98" t="str">
        <f t="shared" ca="1" si="942"/>
        <v/>
      </c>
      <c r="BD858" s="98" t="str">
        <f t="shared" ca="1" si="942"/>
        <v/>
      </c>
      <c r="BE858" s="98" t="str">
        <f t="shared" ca="1" si="942"/>
        <v/>
      </c>
      <c r="BF858" s="98" t="str">
        <f t="shared" ca="1" si="942"/>
        <v/>
      </c>
      <c r="BG858" s="98" t="str">
        <f t="shared" ca="1" si="941"/>
        <v/>
      </c>
      <c r="BH858" s="98" t="str">
        <f t="shared" ca="1" si="941"/>
        <v/>
      </c>
      <c r="BJ858" s="98">
        <f t="shared" ca="1" si="911"/>
        <v>0.78621711872461708</v>
      </c>
      <c r="BK858" s="98">
        <f t="shared" ca="1" si="912"/>
        <v>0.33243859775775852</v>
      </c>
      <c r="BL858" s="98">
        <f t="shared" ca="1" si="913"/>
        <v>0.52195683517790681</v>
      </c>
      <c r="BM858" s="98">
        <f t="shared" ca="1" si="914"/>
        <v>0.80414655271237578</v>
      </c>
      <c r="BN858" s="98">
        <f t="shared" ca="1" si="915"/>
        <v>0.78279141515199169</v>
      </c>
      <c r="BO858" s="98">
        <f t="shared" ca="1" si="916"/>
        <v>0.70147974149925063</v>
      </c>
      <c r="BP858" s="98">
        <f t="shared" ca="1" si="917"/>
        <v>1.2291971774527122</v>
      </c>
      <c r="BQ858" s="98">
        <f t="shared" ca="1" si="918"/>
        <v>0.33873738665652187</v>
      </c>
      <c r="BR858" s="98">
        <f t="shared" ca="1" si="919"/>
        <v>0.33460986327249986</v>
      </c>
      <c r="BS858" s="98">
        <f t="shared" ca="1" si="920"/>
        <v>1.3835545841705497</v>
      </c>
      <c r="BT858" s="98">
        <f t="shared" ca="1" si="921"/>
        <v>1.4160800590514695</v>
      </c>
      <c r="BU858" s="98">
        <f t="shared" ca="1" si="922"/>
        <v>0.72769301867715241</v>
      </c>
      <c r="BV858" s="98">
        <f t="shared" ca="1" si="923"/>
        <v>0.4374994709878377</v>
      </c>
      <c r="BW858" s="98">
        <f t="shared" ca="1" si="924"/>
        <v>1.9574993381105517</v>
      </c>
      <c r="BX858" s="98">
        <f t="shared" ca="1" si="925"/>
        <v>0.23916773756400167</v>
      </c>
      <c r="BY858" s="98">
        <f t="shared" ca="1" si="926"/>
        <v>1.4414304984920956</v>
      </c>
      <c r="BZ858" s="98">
        <f t="shared" ca="1" si="927"/>
        <v>1.4014366004093117</v>
      </c>
      <c r="CA858" s="98">
        <f t="shared" ca="1" si="928"/>
        <v>0.63518599897331718</v>
      </c>
      <c r="CB858" s="98">
        <f t="shared" ca="1" si="929"/>
        <v>1.1323767624811905</v>
      </c>
      <c r="CC858" s="98">
        <f t="shared" ca="1" si="930"/>
        <v>1.2634461737754283</v>
      </c>
      <c r="CD858" s="98" t="str">
        <f t="shared" si="945"/>
        <v/>
      </c>
      <c r="CE858" s="98" t="str">
        <f t="shared" si="945"/>
        <v/>
      </c>
      <c r="CF858" s="98" t="str">
        <f t="shared" si="945"/>
        <v/>
      </c>
      <c r="CG858" s="98" t="str">
        <f t="shared" si="945"/>
        <v/>
      </c>
      <c r="CH858" s="98" t="str">
        <f t="shared" si="945"/>
        <v/>
      </c>
      <c r="CI858" s="98" t="str">
        <f t="shared" si="945"/>
        <v/>
      </c>
      <c r="CJ858" s="98" t="str">
        <f t="shared" si="944"/>
        <v/>
      </c>
      <c r="CK858" s="98" t="str">
        <f t="shared" si="944"/>
        <v/>
      </c>
      <c r="CL858" s="98" t="str">
        <f t="shared" si="944"/>
        <v/>
      </c>
      <c r="CM858" s="98" t="str">
        <f t="shared" si="931"/>
        <v/>
      </c>
      <c r="CN858" s="98" t="str">
        <f t="shared" si="931"/>
        <v/>
      </c>
      <c r="CO858" s="98" t="str">
        <f t="shared" si="931"/>
        <v/>
      </c>
      <c r="CP858" s="98" t="str">
        <f t="shared" si="931"/>
        <v/>
      </c>
      <c r="CQ858" s="98" t="str">
        <f t="shared" si="931"/>
        <v/>
      </c>
      <c r="CR858" s="98" t="str">
        <f t="shared" si="931"/>
        <v/>
      </c>
      <c r="CS858" s="98" t="str">
        <f t="shared" si="931"/>
        <v/>
      </c>
      <c r="CT858" s="98" t="str">
        <f t="shared" si="931"/>
        <v/>
      </c>
      <c r="CU858" s="98" t="str">
        <f t="shared" si="931"/>
        <v/>
      </c>
      <c r="CV858" s="98" t="str">
        <f t="shared" si="931"/>
        <v/>
      </c>
      <c r="CW858" s="98" t="str">
        <f t="shared" si="931"/>
        <v/>
      </c>
      <c r="CX858" s="98" t="str">
        <f t="shared" si="931"/>
        <v/>
      </c>
      <c r="CY858" s="98" t="str">
        <f t="shared" si="931"/>
        <v/>
      </c>
      <c r="CZ858" s="98" t="str">
        <f t="shared" si="931"/>
        <v/>
      </c>
      <c r="DA858" s="98" t="str">
        <f t="shared" si="938"/>
        <v/>
      </c>
      <c r="DB858" s="98" t="str">
        <f t="shared" si="938"/>
        <v/>
      </c>
      <c r="DC858" s="98" t="str">
        <f t="shared" si="938"/>
        <v/>
      </c>
      <c r="DD858" s="98" t="str">
        <f t="shared" si="933"/>
        <v/>
      </c>
      <c r="DE858" s="98" t="str">
        <f t="shared" si="933"/>
        <v/>
      </c>
      <c r="DF858" s="98" t="str">
        <f t="shared" si="933"/>
        <v/>
      </c>
      <c r="DG858" s="98" t="str">
        <f t="shared" si="933"/>
        <v/>
      </c>
      <c r="EE858" s="100">
        <f t="shared" ca="1" si="937"/>
        <v>0</v>
      </c>
      <c r="EF858" s="100">
        <f t="shared" ca="1" si="937"/>
        <v>333.82128915335198</v>
      </c>
      <c r="EG858" s="100">
        <f t="shared" ca="1" si="937"/>
        <v>599.53700179254042</v>
      </c>
      <c r="EH858" s="100">
        <f t="shared" ca="1" si="937"/>
        <v>805.64740931007134</v>
      </c>
      <c r="EI858" s="100">
        <f t="shared" ca="1" si="937"/>
        <v>959.7097425044592</v>
      </c>
      <c r="EJ858" s="100">
        <f t="shared" ca="1" si="937"/>
        <v>1068.4362758266952</v>
      </c>
      <c r="EK858" s="100">
        <f t="shared" ca="1" si="937"/>
        <v>1137.7826180942948</v>
      </c>
      <c r="EL858" s="100">
        <f t="shared" ca="1" si="937"/>
        <v>1173.0271603762558</v>
      </c>
      <c r="EM858" s="100">
        <f t="shared" ca="1" si="937"/>
        <v>1178.842541346552</v>
      </c>
      <c r="EN858" s="100">
        <f t="shared" ca="1" si="937"/>
        <v>1159.3599084607581</v>
      </c>
      <c r="EO858" s="100">
        <f t="shared" ca="1" si="937"/>
        <v>1118.226679047626</v>
      </c>
      <c r="EP858" s="100">
        <f t="shared" ca="1" si="937"/>
        <v>1058.6584381141911</v>
      </c>
      <c r="EQ858" s="100">
        <f t="shared" ca="1" si="937"/>
        <v>983.4855486935254</v>
      </c>
      <c r="ER858" s="100">
        <f t="shared" ca="1" si="937"/>
        <v>895.19499533218675</v>
      </c>
      <c r="ES858" s="100">
        <f t="shared" ca="1" si="937"/>
        <v>795.96793128699323</v>
      </c>
      <c r="ET858" s="100">
        <f t="shared" ca="1" si="937"/>
        <v>687.71335469433052</v>
      </c>
      <c r="EU858" s="100">
        <f t="shared" ca="1" si="935"/>
        <v>572.09829795042424</v>
      </c>
      <c r="EV858" s="100">
        <f t="shared" ca="1" si="935"/>
        <v>450.5748773990656</v>
      </c>
      <c r="EW858" s="100">
        <f t="shared" ca="1" si="935"/>
        <v>324.40451680204683</v>
      </c>
      <c r="EX858" s="100">
        <f t="shared" ca="1" si="935"/>
        <v>194.67962763826813</v>
      </c>
      <c r="EY858" s="100">
        <f t="shared" ca="1" si="935"/>
        <v>62.343001741734497</v>
      </c>
      <c r="FA858" s="99">
        <f t="shared" ca="1" si="939"/>
        <v>0</v>
      </c>
      <c r="FB858" s="99">
        <f t="shared" ca="1" si="939"/>
        <v>0</v>
      </c>
      <c r="FC858" s="99">
        <f t="shared" ca="1" si="939"/>
        <v>0</v>
      </c>
      <c r="FD858" s="99">
        <f t="shared" ca="1" si="939"/>
        <v>0</v>
      </c>
      <c r="FE858" s="99">
        <f t="shared" ca="1" si="939"/>
        <v>0</v>
      </c>
      <c r="FF858" s="99">
        <f t="shared" ca="1" si="939"/>
        <v>0</v>
      </c>
      <c r="FG858" s="99">
        <f t="shared" ca="1" si="939"/>
        <v>0</v>
      </c>
      <c r="FH858" s="99">
        <f t="shared" ca="1" si="939"/>
        <v>0</v>
      </c>
      <c r="FI858" s="99">
        <f t="shared" ca="1" si="939"/>
        <v>1</v>
      </c>
      <c r="FJ858" s="99">
        <f t="shared" ca="1" si="939"/>
        <v>1</v>
      </c>
      <c r="FK858" s="99">
        <f t="shared" ca="1" si="939"/>
        <v>1</v>
      </c>
      <c r="FL858" s="99">
        <f t="shared" ca="1" si="939"/>
        <v>1</v>
      </c>
      <c r="FM858" s="99">
        <f t="shared" ca="1" si="939"/>
        <v>1</v>
      </c>
      <c r="FN858" s="99">
        <f t="shared" ca="1" si="939"/>
        <v>1</v>
      </c>
      <c r="FO858" s="99">
        <f t="shared" ca="1" si="939"/>
        <v>1</v>
      </c>
      <c r="FP858" s="99">
        <f t="shared" ca="1" si="939"/>
        <v>1</v>
      </c>
      <c r="FQ858" s="99">
        <f t="shared" ca="1" si="940"/>
        <v>1</v>
      </c>
      <c r="FR858" s="99">
        <f t="shared" ca="1" si="940"/>
        <v>0</v>
      </c>
      <c r="FS858" s="99">
        <f t="shared" ca="1" si="940"/>
        <v>0</v>
      </c>
      <c r="FT858" s="99">
        <f t="shared" ca="1" si="940"/>
        <v>0</v>
      </c>
      <c r="FU858" s="99">
        <f t="shared" ca="1" si="940"/>
        <v>0</v>
      </c>
      <c r="FV858" s="99">
        <f t="shared" ca="1" si="940"/>
        <v>0</v>
      </c>
      <c r="FW858" s="99">
        <f t="shared" ca="1" si="940"/>
        <v>0</v>
      </c>
      <c r="FX858" s="99">
        <f t="shared" ca="1" si="940"/>
        <v>0</v>
      </c>
      <c r="FY858" s="99">
        <f t="shared" ca="1" si="940"/>
        <v>0</v>
      </c>
      <c r="FZ858" s="99">
        <f t="shared" ca="1" si="940"/>
        <v>0</v>
      </c>
      <c r="GA858" s="99">
        <f t="shared" ca="1" si="940"/>
        <v>0</v>
      </c>
      <c r="GB858" s="99">
        <f t="shared" ca="1" si="940"/>
        <v>0</v>
      </c>
      <c r="GC858" s="99">
        <f t="shared" ca="1" si="940"/>
        <v>0</v>
      </c>
      <c r="GD858" s="99">
        <f t="shared" ca="1" si="940"/>
        <v>0</v>
      </c>
      <c r="GE858" s="99">
        <f t="shared" ca="1" si="940"/>
        <v>0</v>
      </c>
    </row>
    <row r="859" spans="1:187" x14ac:dyDescent="0.2">
      <c r="A859" s="96">
        <f t="shared" ca="1" si="901"/>
        <v>0.64355103170464489</v>
      </c>
      <c r="B859" s="97">
        <f t="shared" ca="1" si="902"/>
        <v>-1.7214192650319307E-4</v>
      </c>
      <c r="C859" s="92" t="str">
        <f t="shared" ca="1" si="903"/>
        <v/>
      </c>
      <c r="D859" s="166" t="str">
        <f t="shared" ca="1" si="904"/>
        <v/>
      </c>
      <c r="E859" s="100" t="str">
        <f t="shared" ca="1" si="905"/>
        <v/>
      </c>
      <c r="F859" s="100" t="str">
        <f t="shared" ca="1" si="906"/>
        <v/>
      </c>
      <c r="G859" s="100" t="str">
        <f t="shared" ca="1" si="907"/>
        <v/>
      </c>
      <c r="H859" s="99" t="str">
        <f t="shared" ca="1" si="908"/>
        <v/>
      </c>
      <c r="I859" s="92" t="str">
        <f t="shared" ca="1" si="909"/>
        <v/>
      </c>
      <c r="J859" s="12" t="s">
        <v>886</v>
      </c>
      <c r="K859" s="98">
        <f t="shared" ca="1" si="936"/>
        <v>7.6424226338327461E-2</v>
      </c>
      <c r="L859" s="98">
        <f t="shared" ca="1" si="936"/>
        <v>0.40360090150499572</v>
      </c>
      <c r="M859" s="98">
        <f t="shared" ca="1" si="936"/>
        <v>-0.14037105225857993</v>
      </c>
      <c r="N859" s="98">
        <f t="shared" ca="1" si="936"/>
        <v>-0.19763066220007386</v>
      </c>
      <c r="O859" s="98">
        <f t="shared" ca="1" si="936"/>
        <v>-0.548765446623804</v>
      </c>
      <c r="P859" s="98">
        <f t="shared" ca="1" si="936"/>
        <v>7.6424226338327461E-2</v>
      </c>
      <c r="Q859" s="98">
        <f t="shared" ca="1" si="936"/>
        <v>7.6424226338327461E-2</v>
      </c>
      <c r="R859" s="98">
        <f t="shared" ca="1" si="936"/>
        <v>2.3859632223121485E-2</v>
      </c>
      <c r="S859" s="98">
        <f t="shared" ca="1" si="936"/>
        <v>-9.0450796487645757E-2</v>
      </c>
      <c r="T859" s="98">
        <f t="shared" ca="1" si="936"/>
        <v>-0.4091117667124613</v>
      </c>
      <c r="U859" s="98">
        <f t="shared" ca="1" si="936"/>
        <v>-0.15951886289644313</v>
      </c>
      <c r="V859" s="98">
        <f t="shared" ca="1" si="936"/>
        <v>-0.548765446623804</v>
      </c>
      <c r="W859" s="98">
        <f t="shared" ca="1" si="936"/>
        <v>7.6424226338327461E-2</v>
      </c>
      <c r="X859" s="98">
        <f t="shared" ca="1" si="936"/>
        <v>0.40871866399047541</v>
      </c>
      <c r="Y859" s="98">
        <f t="shared" ca="1" si="936"/>
        <v>0.29384421476918909</v>
      </c>
      <c r="Z859" s="98">
        <f t="shared" ca="1" si="936"/>
        <v>-0.42553294658484209</v>
      </c>
      <c r="AA859" s="98">
        <f t="shared" ca="1" si="934"/>
        <v>-0.4294954805311485</v>
      </c>
      <c r="AB859" s="98">
        <f t="shared" ca="1" si="934"/>
        <v>0.40360090150499572</v>
      </c>
      <c r="AC859" s="98">
        <f t="shared" ca="1" si="934"/>
        <v>-0.24054431571504598</v>
      </c>
      <c r="AD859" s="98">
        <f t="shared" ca="1" si="934"/>
        <v>-0.548765446623804</v>
      </c>
      <c r="AE859" s="98" t="str">
        <f t="shared" ca="1" si="934"/>
        <v/>
      </c>
      <c r="AF859" s="98" t="str">
        <f t="shared" ca="1" si="943"/>
        <v/>
      </c>
      <c r="AG859" s="98" t="str">
        <f t="shared" ca="1" si="943"/>
        <v/>
      </c>
      <c r="AH859" s="98" t="str">
        <f t="shared" ca="1" si="943"/>
        <v/>
      </c>
      <c r="AI859" s="98" t="str">
        <f t="shared" ca="1" si="943"/>
        <v/>
      </c>
      <c r="AJ859" s="98" t="str">
        <f t="shared" ca="1" si="943"/>
        <v/>
      </c>
      <c r="AK859" s="98" t="str">
        <f t="shared" ca="1" si="943"/>
        <v/>
      </c>
      <c r="AL859" s="98" t="str">
        <f t="shared" ca="1" si="943"/>
        <v/>
      </c>
      <c r="AM859" s="98" t="str">
        <f t="shared" ca="1" si="943"/>
        <v/>
      </c>
      <c r="AN859" s="98" t="str">
        <f t="shared" ca="1" si="943"/>
        <v/>
      </c>
      <c r="AO859" s="98" t="str">
        <f t="shared" ca="1" si="943"/>
        <v/>
      </c>
      <c r="AP859" s="98" t="str">
        <f t="shared" ca="1" si="943"/>
        <v/>
      </c>
      <c r="AQ859" s="98" t="str">
        <f t="shared" ca="1" si="942"/>
        <v/>
      </c>
      <c r="AR859" s="98" t="str">
        <f t="shared" ca="1" si="942"/>
        <v/>
      </c>
      <c r="AS859" s="98" t="str">
        <f t="shared" ca="1" si="942"/>
        <v/>
      </c>
      <c r="AT859" s="98" t="str">
        <f t="shared" ca="1" si="942"/>
        <v/>
      </c>
      <c r="AU859" s="98" t="str">
        <f t="shared" ca="1" si="942"/>
        <v/>
      </c>
      <c r="AV859" s="98" t="str">
        <f t="shared" ca="1" si="942"/>
        <v/>
      </c>
      <c r="AW859" s="98" t="str">
        <f t="shared" ca="1" si="942"/>
        <v/>
      </c>
      <c r="AX859" s="98" t="str">
        <f t="shared" ca="1" si="942"/>
        <v/>
      </c>
      <c r="AY859" s="98" t="str">
        <f t="shared" ca="1" si="942"/>
        <v/>
      </c>
      <c r="AZ859" s="98" t="str">
        <f t="shared" ca="1" si="942"/>
        <v/>
      </c>
      <c r="BA859" s="98" t="str">
        <f t="shared" ca="1" si="942"/>
        <v/>
      </c>
      <c r="BB859" s="98" t="str">
        <f t="shared" ca="1" si="942"/>
        <v/>
      </c>
      <c r="BC859" s="98" t="str">
        <f t="shared" ca="1" si="942"/>
        <v/>
      </c>
      <c r="BD859" s="98" t="str">
        <f t="shared" ca="1" si="942"/>
        <v/>
      </c>
      <c r="BE859" s="98" t="str">
        <f t="shared" ca="1" si="942"/>
        <v/>
      </c>
      <c r="BF859" s="98" t="str">
        <f t="shared" ca="1" si="942"/>
        <v/>
      </c>
      <c r="BG859" s="98" t="str">
        <f t="shared" ca="1" si="941"/>
        <v/>
      </c>
      <c r="BH859" s="98" t="str">
        <f t="shared" ca="1" si="941"/>
        <v/>
      </c>
      <c r="BJ859" s="98">
        <f t="shared" ca="1" si="911"/>
        <v>1.0221602079593877</v>
      </c>
      <c r="BK859" s="98">
        <f t="shared" ca="1" si="912"/>
        <v>1.2848049458865582</v>
      </c>
      <c r="BL859" s="98">
        <f t="shared" ca="1" si="913"/>
        <v>0.81108126345047538</v>
      </c>
      <c r="BM859" s="98">
        <f t="shared" ca="1" si="914"/>
        <v>0.76603475340874505</v>
      </c>
      <c r="BN859" s="98">
        <f t="shared" ca="1" si="915"/>
        <v>0.43165663072826155</v>
      </c>
      <c r="BO859" s="98">
        <f t="shared" ca="1" si="916"/>
        <v>0.70147974149925063</v>
      </c>
      <c r="BP859" s="98">
        <f t="shared" ca="1" si="917"/>
        <v>0.89228226011043521</v>
      </c>
      <c r="BQ859" s="98">
        <f t="shared" ca="1" si="918"/>
        <v>0.60314133459468933</v>
      </c>
      <c r="BR859" s="98">
        <f t="shared" ca="1" si="919"/>
        <v>0.67365454731600261</v>
      </c>
      <c r="BS859" s="98">
        <f t="shared" ca="1" si="920"/>
        <v>0.57084191595309264</v>
      </c>
      <c r="BT859" s="98">
        <f t="shared" ca="1" si="921"/>
        <v>0.85296029465003065</v>
      </c>
      <c r="BU859" s="98">
        <f t="shared" ca="1" si="922"/>
        <v>0.45200102353056193</v>
      </c>
      <c r="BV859" s="98">
        <f t="shared" ca="1" si="923"/>
        <v>0.92303546403862646</v>
      </c>
      <c r="BW859" s="98">
        <f t="shared" ca="1" si="924"/>
        <v>1.3225376655309193</v>
      </c>
      <c r="BX859" s="98">
        <f t="shared" ca="1" si="925"/>
        <v>0.96250743286433926</v>
      </c>
      <c r="BY859" s="98">
        <f t="shared" ca="1" si="926"/>
        <v>0.61229665040225778</v>
      </c>
      <c r="BZ859" s="98">
        <f t="shared" ca="1" si="927"/>
        <v>0.49711122937836694</v>
      </c>
      <c r="CA859" s="98">
        <f t="shared" ca="1" si="928"/>
        <v>0.96236267413998544</v>
      </c>
      <c r="CB859" s="98">
        <f t="shared" ca="1" si="929"/>
        <v>0.59798823199695528</v>
      </c>
      <c r="CC859" s="98">
        <f t="shared" ca="1" si="930"/>
        <v>0.30134158347101991</v>
      </c>
      <c r="CD859" s="98" t="str">
        <f t="shared" ref="CD859:CI884" si="946">IF(CD$61&gt;0,AE$63+AE859,"")</f>
        <v/>
      </c>
      <c r="CE859" s="98" t="str">
        <f t="shared" si="946"/>
        <v/>
      </c>
      <c r="CF859" s="98" t="str">
        <f t="shared" si="946"/>
        <v/>
      </c>
      <c r="CG859" s="98" t="str">
        <f t="shared" si="946"/>
        <v/>
      </c>
      <c r="CH859" s="98" t="str">
        <f t="shared" si="946"/>
        <v/>
      </c>
      <c r="CI859" s="98" t="str">
        <f t="shared" si="946"/>
        <v/>
      </c>
      <c r="CJ859" s="98" t="str">
        <f t="shared" si="944"/>
        <v/>
      </c>
      <c r="CK859" s="98" t="str">
        <f t="shared" si="944"/>
        <v/>
      </c>
      <c r="CL859" s="98" t="str">
        <f t="shared" si="944"/>
        <v/>
      </c>
      <c r="CM859" s="98" t="str">
        <f t="shared" si="931"/>
        <v/>
      </c>
      <c r="CN859" s="98" t="str">
        <f t="shared" si="931"/>
        <v/>
      </c>
      <c r="CO859" s="98" t="str">
        <f t="shared" si="931"/>
        <v/>
      </c>
      <c r="CP859" s="98" t="str">
        <f t="shared" si="931"/>
        <v/>
      </c>
      <c r="CQ859" s="98" t="str">
        <f t="shared" si="931"/>
        <v/>
      </c>
      <c r="CR859" s="98" t="str">
        <f t="shared" si="931"/>
        <v/>
      </c>
      <c r="CS859" s="98" t="str">
        <f t="shared" si="931"/>
        <v/>
      </c>
      <c r="CT859" s="98" t="str">
        <f t="shared" si="931"/>
        <v/>
      </c>
      <c r="CU859" s="98" t="str">
        <f t="shared" si="931"/>
        <v/>
      </c>
      <c r="CV859" s="98" t="str">
        <f t="shared" si="931"/>
        <v/>
      </c>
      <c r="CW859" s="98" t="str">
        <f t="shared" si="931"/>
        <v/>
      </c>
      <c r="CX859" s="98" t="str">
        <f t="shared" si="931"/>
        <v/>
      </c>
      <c r="CY859" s="98" t="str">
        <f t="shared" si="931"/>
        <v/>
      </c>
      <c r="CZ859" s="98" t="str">
        <f t="shared" si="931"/>
        <v/>
      </c>
      <c r="DA859" s="98" t="str">
        <f t="shared" si="938"/>
        <v/>
      </c>
      <c r="DB859" s="98" t="str">
        <f t="shared" si="938"/>
        <v/>
      </c>
      <c r="DC859" s="98" t="str">
        <f t="shared" si="938"/>
        <v/>
      </c>
      <c r="DD859" s="98" t="str">
        <f t="shared" si="933"/>
        <v/>
      </c>
      <c r="DE859" s="98" t="str">
        <f t="shared" si="933"/>
        <v/>
      </c>
      <c r="DF859" s="98" t="str">
        <f t="shared" si="933"/>
        <v/>
      </c>
      <c r="DG859" s="98" t="str">
        <f t="shared" si="933"/>
        <v/>
      </c>
      <c r="EE859" s="100" t="str">
        <f t="shared" ca="1" si="937"/>
        <v/>
      </c>
      <c r="EF859" s="100" t="str">
        <f t="shared" ca="1" si="937"/>
        <v/>
      </c>
      <c r="EG859" s="100" t="str">
        <f t="shared" ca="1" si="937"/>
        <v/>
      </c>
      <c r="EH859" s="100" t="str">
        <f t="shared" ca="1" si="937"/>
        <v/>
      </c>
      <c r="EI859" s="100" t="str">
        <f t="shared" ca="1" si="937"/>
        <v/>
      </c>
      <c r="EJ859" s="100" t="str">
        <f t="shared" ca="1" si="937"/>
        <v/>
      </c>
      <c r="EK859" s="100" t="str">
        <f t="shared" ca="1" si="937"/>
        <v/>
      </c>
      <c r="EL859" s="100" t="str">
        <f t="shared" ca="1" si="937"/>
        <v/>
      </c>
      <c r="EM859" s="100" t="str">
        <f t="shared" ca="1" si="937"/>
        <v/>
      </c>
      <c r="EN859" s="100" t="str">
        <f t="shared" ca="1" si="937"/>
        <v/>
      </c>
      <c r="EO859" s="100" t="str">
        <f t="shared" ca="1" si="937"/>
        <v/>
      </c>
      <c r="EP859" s="100" t="str">
        <f t="shared" ca="1" si="937"/>
        <v/>
      </c>
      <c r="EQ859" s="100" t="str">
        <f t="shared" ca="1" si="937"/>
        <v/>
      </c>
      <c r="ER859" s="100" t="str">
        <f t="shared" ca="1" si="937"/>
        <v/>
      </c>
      <c r="ES859" s="100" t="str">
        <f t="shared" ca="1" si="937"/>
        <v/>
      </c>
      <c r="ET859" s="100" t="str">
        <f t="shared" ca="1" si="937"/>
        <v/>
      </c>
      <c r="EU859" s="100" t="str">
        <f t="shared" ca="1" si="935"/>
        <v/>
      </c>
      <c r="EV859" s="100" t="str">
        <f t="shared" ca="1" si="935"/>
        <v/>
      </c>
      <c r="EW859" s="100" t="str">
        <f t="shared" ca="1" si="935"/>
        <v/>
      </c>
      <c r="EX859" s="100" t="str">
        <f t="shared" ca="1" si="935"/>
        <v/>
      </c>
      <c r="EY859" s="100" t="str">
        <f t="shared" ca="1" si="935"/>
        <v/>
      </c>
      <c r="FA859" s="99" t="str">
        <f t="shared" ca="1" si="939"/>
        <v/>
      </c>
      <c r="FB859" s="99" t="str">
        <f t="shared" ca="1" si="939"/>
        <v/>
      </c>
      <c r="FC859" s="99" t="str">
        <f t="shared" ca="1" si="939"/>
        <v/>
      </c>
      <c r="FD859" s="99" t="str">
        <f t="shared" ca="1" si="939"/>
        <v/>
      </c>
      <c r="FE859" s="99" t="str">
        <f t="shared" ca="1" si="939"/>
        <v/>
      </c>
      <c r="FF859" s="99" t="str">
        <f t="shared" ca="1" si="939"/>
        <v/>
      </c>
      <c r="FG859" s="99" t="str">
        <f t="shared" ca="1" si="939"/>
        <v/>
      </c>
      <c r="FH859" s="99" t="str">
        <f t="shared" ca="1" si="939"/>
        <v/>
      </c>
      <c r="FI859" s="99" t="str">
        <f t="shared" ca="1" si="939"/>
        <v/>
      </c>
      <c r="FJ859" s="99" t="str">
        <f t="shared" ca="1" si="939"/>
        <v/>
      </c>
      <c r="FK859" s="99" t="str">
        <f t="shared" ca="1" si="939"/>
        <v/>
      </c>
      <c r="FL859" s="99" t="str">
        <f t="shared" ca="1" si="939"/>
        <v/>
      </c>
      <c r="FM859" s="99" t="str">
        <f t="shared" ca="1" si="939"/>
        <v/>
      </c>
      <c r="FN859" s="99" t="str">
        <f t="shared" ca="1" si="939"/>
        <v/>
      </c>
      <c r="FO859" s="99" t="str">
        <f t="shared" ca="1" si="939"/>
        <v/>
      </c>
      <c r="FP859" s="99" t="str">
        <f t="shared" ca="1" si="939"/>
        <v/>
      </c>
      <c r="FQ859" s="99" t="str">
        <f t="shared" ca="1" si="940"/>
        <v/>
      </c>
      <c r="FR859" s="99" t="str">
        <f t="shared" ca="1" si="940"/>
        <v/>
      </c>
      <c r="FS859" s="99" t="str">
        <f t="shared" ca="1" si="940"/>
        <v/>
      </c>
      <c r="FT859" s="99" t="str">
        <f t="shared" ca="1" si="940"/>
        <v/>
      </c>
      <c r="FU859" s="99" t="str">
        <f t="shared" ca="1" si="940"/>
        <v/>
      </c>
      <c r="FV859" s="99" t="str">
        <f t="shared" ca="1" si="940"/>
        <v/>
      </c>
      <c r="FW859" s="99" t="str">
        <f t="shared" ca="1" si="940"/>
        <v/>
      </c>
      <c r="FX859" s="99" t="str">
        <f t="shared" ca="1" si="940"/>
        <v/>
      </c>
      <c r="FY859" s="99" t="str">
        <f t="shared" ca="1" si="940"/>
        <v/>
      </c>
      <c r="FZ859" s="99" t="str">
        <f t="shared" ca="1" si="940"/>
        <v/>
      </c>
      <c r="GA859" s="99" t="str">
        <f t="shared" ca="1" si="940"/>
        <v/>
      </c>
      <c r="GB859" s="99" t="str">
        <f t="shared" ca="1" si="940"/>
        <v/>
      </c>
      <c r="GC859" s="99" t="str">
        <f t="shared" ca="1" si="940"/>
        <v/>
      </c>
      <c r="GD859" s="99" t="str">
        <f t="shared" ca="1" si="940"/>
        <v/>
      </c>
      <c r="GE859" s="99" t="str">
        <f t="shared" ca="1" si="940"/>
        <v/>
      </c>
    </row>
    <row r="860" spans="1:187" x14ac:dyDescent="0.2">
      <c r="A860" s="96">
        <f t="shared" ca="1" si="901"/>
        <v>2.1232458421192217</v>
      </c>
      <c r="B860" s="97">
        <f t="shared" ca="1" si="902"/>
        <v>1.7189300373507898E-3</v>
      </c>
      <c r="C860" s="92">
        <f t="shared" ca="1" si="903"/>
        <v>0.4624769445589848</v>
      </c>
      <c r="D860" s="166">
        <f t="shared" ca="1" si="904"/>
        <v>2.2301883042435291</v>
      </c>
      <c r="E860" s="100">
        <f t="shared" ca="1" si="905"/>
        <v>1297.4281999753109</v>
      </c>
      <c r="F860" s="100">
        <f t="shared" ca="1" si="906"/>
        <v>446.16845618500832</v>
      </c>
      <c r="G860" s="100">
        <f t="shared" ca="1" si="907"/>
        <v>1927.4487733389649</v>
      </c>
      <c r="H860" s="99">
        <f t="shared" ca="1" si="908"/>
        <v>1481.2803171539565</v>
      </c>
      <c r="I860" s="92">
        <f t="shared" ca="1" si="909"/>
        <v>0.76693236105484053</v>
      </c>
      <c r="J860" s="12" t="s">
        <v>887</v>
      </c>
      <c r="K860" s="98">
        <f t="shared" ca="1" si="936"/>
        <v>-0.42553294658484209</v>
      </c>
      <c r="L860" s="98">
        <f t="shared" ca="1" si="936"/>
        <v>1.0436803365701077</v>
      </c>
      <c r="M860" s="98">
        <f t="shared" ca="1" si="936"/>
        <v>2.3859632223121485E-2</v>
      </c>
      <c r="N860" s="98">
        <f t="shared" ca="1" si="936"/>
        <v>-0.19763066220007386</v>
      </c>
      <c r="O860" s="98">
        <f t="shared" ca="1" si="936"/>
        <v>-0.15951886289644313</v>
      </c>
      <c r="P860" s="98">
        <f t="shared" ca="1" si="936"/>
        <v>-9.0450796487645757E-2</v>
      </c>
      <c r="Q860" s="98">
        <f t="shared" ca="1" si="936"/>
        <v>-0.15951886289644313</v>
      </c>
      <c r="R860" s="98">
        <f t="shared" ca="1" si="936"/>
        <v>-0.4091117667124613</v>
      </c>
      <c r="S860" s="98">
        <f t="shared" ca="1" si="936"/>
        <v>-0.15951886289644313</v>
      </c>
      <c r="T860" s="98">
        <f t="shared" ca="1" si="936"/>
        <v>1.0436803365701077</v>
      </c>
      <c r="U860" s="98">
        <f t="shared" ca="1" si="936"/>
        <v>1.0436803365701077</v>
      </c>
      <c r="V860" s="98">
        <f t="shared" ca="1" si="936"/>
        <v>0.40871866399047541</v>
      </c>
      <c r="W860" s="98">
        <f t="shared" ca="1" si="936"/>
        <v>-0.15951886289644313</v>
      </c>
      <c r="X860" s="98">
        <f t="shared" ca="1" si="936"/>
        <v>0.29384421476918909</v>
      </c>
      <c r="Y860" s="98">
        <f t="shared" ca="1" si="936"/>
        <v>0.29384421476918909</v>
      </c>
      <c r="Z860" s="98">
        <f t="shared" ca="1" si="936"/>
        <v>7.6424226338327461E-2</v>
      </c>
      <c r="AA860" s="98">
        <f t="shared" ca="1" si="934"/>
        <v>-0.24054431571504598</v>
      </c>
      <c r="AB860" s="98">
        <f t="shared" ca="1" si="934"/>
        <v>-0.548765446623804</v>
      </c>
      <c r="AC860" s="98">
        <f t="shared" ca="1" si="934"/>
        <v>-0.42553294658484209</v>
      </c>
      <c r="AD860" s="98">
        <f t="shared" ca="1" si="934"/>
        <v>0.40360090150499572</v>
      </c>
      <c r="AE860" s="98" t="str">
        <f t="shared" ca="1" si="934"/>
        <v/>
      </c>
      <c r="AF860" s="98" t="str">
        <f t="shared" ca="1" si="943"/>
        <v/>
      </c>
      <c r="AG860" s="98" t="str">
        <f t="shared" ca="1" si="943"/>
        <v/>
      </c>
      <c r="AH860" s="98" t="str">
        <f t="shared" ca="1" si="943"/>
        <v/>
      </c>
      <c r="AI860" s="98" t="str">
        <f t="shared" ca="1" si="943"/>
        <v/>
      </c>
      <c r="AJ860" s="98" t="str">
        <f t="shared" ca="1" si="943"/>
        <v/>
      </c>
      <c r="AK860" s="98" t="str">
        <f t="shared" ca="1" si="943"/>
        <v/>
      </c>
      <c r="AL860" s="98" t="str">
        <f t="shared" ca="1" si="943"/>
        <v/>
      </c>
      <c r="AM860" s="98" t="str">
        <f t="shared" ca="1" si="943"/>
        <v/>
      </c>
      <c r="AN860" s="98" t="str">
        <f t="shared" ca="1" si="943"/>
        <v/>
      </c>
      <c r="AO860" s="98" t="str">
        <f t="shared" ca="1" si="943"/>
        <v/>
      </c>
      <c r="AP860" s="98" t="str">
        <f t="shared" ca="1" si="943"/>
        <v/>
      </c>
      <c r="AQ860" s="98" t="str">
        <f t="shared" ca="1" si="942"/>
        <v/>
      </c>
      <c r="AR860" s="98" t="str">
        <f t="shared" ca="1" si="942"/>
        <v/>
      </c>
      <c r="AS860" s="98" t="str">
        <f t="shared" ca="1" si="942"/>
        <v/>
      </c>
      <c r="AT860" s="98" t="str">
        <f t="shared" ca="1" si="942"/>
        <v/>
      </c>
      <c r="AU860" s="98" t="str">
        <f t="shared" ca="1" si="942"/>
        <v/>
      </c>
      <c r="AV860" s="98" t="str">
        <f t="shared" ca="1" si="942"/>
        <v/>
      </c>
      <c r="AW860" s="98" t="str">
        <f t="shared" ca="1" si="942"/>
        <v/>
      </c>
      <c r="AX860" s="98" t="str">
        <f t="shared" ca="1" si="942"/>
        <v/>
      </c>
      <c r="AY860" s="98" t="str">
        <f t="shared" ca="1" si="942"/>
        <v/>
      </c>
      <c r="AZ860" s="98" t="str">
        <f t="shared" ca="1" si="942"/>
        <v/>
      </c>
      <c r="BA860" s="98" t="str">
        <f t="shared" ca="1" si="942"/>
        <v/>
      </c>
      <c r="BB860" s="98" t="str">
        <f t="shared" ca="1" si="942"/>
        <v/>
      </c>
      <c r="BC860" s="98" t="str">
        <f t="shared" ca="1" si="942"/>
        <v/>
      </c>
      <c r="BD860" s="98" t="str">
        <f t="shared" ca="1" si="942"/>
        <v/>
      </c>
      <c r="BE860" s="98" t="str">
        <f t="shared" ca="1" si="942"/>
        <v/>
      </c>
      <c r="BF860" s="98" t="str">
        <f t="shared" ca="1" si="942"/>
        <v/>
      </c>
      <c r="BG860" s="98" t="str">
        <f t="shared" ca="1" si="941"/>
        <v/>
      </c>
      <c r="BH860" s="98" t="str">
        <f t="shared" ca="1" si="941"/>
        <v/>
      </c>
      <c r="BJ860" s="98">
        <f t="shared" ca="1" si="911"/>
        <v>0.52020303503621812</v>
      </c>
      <c r="BK860" s="98">
        <f t="shared" ca="1" si="912"/>
        <v>1.9248843809516702</v>
      </c>
      <c r="BL860" s="98">
        <f t="shared" ca="1" si="913"/>
        <v>0.97531194793217679</v>
      </c>
      <c r="BM860" s="98">
        <f t="shared" ca="1" si="914"/>
        <v>0.76603475340874505</v>
      </c>
      <c r="BN860" s="98">
        <f t="shared" ca="1" si="915"/>
        <v>0.82090321445562242</v>
      </c>
      <c r="BO860" s="98">
        <f t="shared" ca="1" si="916"/>
        <v>0.53460471867327741</v>
      </c>
      <c r="BP860" s="98">
        <f t="shared" ca="1" si="917"/>
        <v>0.65633917087566462</v>
      </c>
      <c r="BQ860" s="98">
        <f t="shared" ca="1" si="918"/>
        <v>0.17016993565910654</v>
      </c>
      <c r="BR860" s="98">
        <f t="shared" ca="1" si="919"/>
        <v>0.60458648090720524</v>
      </c>
      <c r="BS860" s="98">
        <f t="shared" ca="1" si="920"/>
        <v>2.0236340192356614</v>
      </c>
      <c r="BT860" s="98">
        <f t="shared" ca="1" si="921"/>
        <v>2.0561594941165815</v>
      </c>
      <c r="BU860" s="98">
        <f t="shared" ca="1" si="922"/>
        <v>1.4094851341448413</v>
      </c>
      <c r="BV860" s="98">
        <f t="shared" ca="1" si="923"/>
        <v>0.68709237480385588</v>
      </c>
      <c r="BW860" s="98">
        <f t="shared" ca="1" si="924"/>
        <v>1.207663216309633</v>
      </c>
      <c r="BX860" s="98">
        <f t="shared" ca="1" si="925"/>
        <v>0.96250743286433926</v>
      </c>
      <c r="BY860" s="98">
        <f t="shared" ca="1" si="926"/>
        <v>1.1142538233254273</v>
      </c>
      <c r="BZ860" s="98">
        <f t="shared" ca="1" si="927"/>
        <v>0.68606239419446946</v>
      </c>
      <c r="CA860" s="98">
        <f t="shared" ca="1" si="928"/>
        <v>9.9963260111857188E-3</v>
      </c>
      <c r="CB860" s="98">
        <f t="shared" ca="1" si="929"/>
        <v>0.41299960112715917</v>
      </c>
      <c r="CC860" s="98">
        <f t="shared" ca="1" si="930"/>
        <v>1.2537079315998196</v>
      </c>
      <c r="CD860" s="98" t="str">
        <f t="shared" si="946"/>
        <v/>
      </c>
      <c r="CE860" s="98" t="str">
        <f t="shared" si="946"/>
        <v/>
      </c>
      <c r="CF860" s="98" t="str">
        <f t="shared" si="946"/>
        <v/>
      </c>
      <c r="CG860" s="98" t="str">
        <f t="shared" si="946"/>
        <v/>
      </c>
      <c r="CH860" s="98" t="str">
        <f t="shared" si="946"/>
        <v/>
      </c>
      <c r="CI860" s="98" t="str">
        <f t="shared" si="946"/>
        <v/>
      </c>
      <c r="CJ860" s="98" t="str">
        <f t="shared" si="944"/>
        <v/>
      </c>
      <c r="CK860" s="98" t="str">
        <f t="shared" si="944"/>
        <v/>
      </c>
      <c r="CL860" s="98" t="str">
        <f t="shared" si="944"/>
        <v/>
      </c>
      <c r="CM860" s="98" t="str">
        <f t="shared" si="931"/>
        <v/>
      </c>
      <c r="CN860" s="98" t="str">
        <f t="shared" si="931"/>
        <v/>
      </c>
      <c r="CO860" s="98" t="str">
        <f t="shared" si="931"/>
        <v/>
      </c>
      <c r="CP860" s="98" t="str">
        <f t="shared" si="931"/>
        <v/>
      </c>
      <c r="CQ860" s="98" t="str">
        <f t="shared" si="931"/>
        <v/>
      </c>
      <c r="CR860" s="98" t="str">
        <f t="shared" si="931"/>
        <v/>
      </c>
      <c r="CS860" s="98" t="str">
        <f t="shared" si="931"/>
        <v/>
      </c>
      <c r="CT860" s="98" t="str">
        <f t="shared" si="931"/>
        <v/>
      </c>
      <c r="CU860" s="98" t="str">
        <f t="shared" si="931"/>
        <v/>
      </c>
      <c r="CV860" s="98" t="str">
        <f t="shared" si="931"/>
        <v/>
      </c>
      <c r="CW860" s="98" t="str">
        <f t="shared" si="931"/>
        <v/>
      </c>
      <c r="CX860" s="98" t="str">
        <f t="shared" si="931"/>
        <v/>
      </c>
      <c r="CY860" s="98" t="str">
        <f t="shared" si="931"/>
        <v/>
      </c>
      <c r="CZ860" s="98" t="str">
        <f t="shared" si="931"/>
        <v/>
      </c>
      <c r="DA860" s="98" t="str">
        <f t="shared" si="938"/>
        <v/>
      </c>
      <c r="DB860" s="98" t="str">
        <f t="shared" si="938"/>
        <v/>
      </c>
      <c r="DC860" s="98" t="str">
        <f t="shared" si="938"/>
        <v/>
      </c>
      <c r="DD860" s="98" t="str">
        <f t="shared" si="933"/>
        <v/>
      </c>
      <c r="DE860" s="98" t="str">
        <f t="shared" si="933"/>
        <v/>
      </c>
      <c r="DF860" s="98" t="str">
        <f t="shared" si="933"/>
        <v/>
      </c>
      <c r="DG860" s="98" t="str">
        <f t="shared" si="933"/>
        <v/>
      </c>
      <c r="EE860" s="100">
        <f t="shared" ca="1" si="937"/>
        <v>0</v>
      </c>
      <c r="EF860" s="100">
        <f t="shared" ca="1" si="937"/>
        <v>540.89205419798986</v>
      </c>
      <c r="EG860" s="100">
        <f t="shared" ca="1" si="937"/>
        <v>931.88096858487859</v>
      </c>
      <c r="EH860" s="100">
        <f t="shared" ca="1" si="937"/>
        <v>1200.3114023780881</v>
      </c>
      <c r="EI860" s="100">
        <f t="shared" ca="1" si="937"/>
        <v>1369.0941568093856</v>
      </c>
      <c r="EJ860" s="100">
        <f t="shared" ca="1" si="937"/>
        <v>1457.3801788837384</v>
      </c>
      <c r="EK860" s="100">
        <f t="shared" ca="1" si="937"/>
        <v>1481.1362061411769</v>
      </c>
      <c r="EL860" s="100">
        <f t="shared" ca="1" si="937"/>
        <v>1453.6360074720187</v>
      </c>
      <c r="EM860" s="100">
        <f t="shared" ca="1" si="937"/>
        <v>1385.8792355175033</v>
      </c>
      <c r="EN860" s="100">
        <f t="shared" ca="1" si="937"/>
        <v>1286.9482320182751</v>
      </c>
      <c r="EO860" s="100">
        <f t="shared" ca="1" si="937"/>
        <v>1164.3116827975937</v>
      </c>
      <c r="EP860" s="100">
        <f t="shared" ca="1" si="937"/>
        <v>1024.0827728264089</v>
      </c>
      <c r="EQ860" s="100">
        <f t="shared" ca="1" si="937"/>
        <v>871.23841711517605</v>
      </c>
      <c r="ER860" s="100">
        <f t="shared" ca="1" si="937"/>
        <v>709.80521672184807</v>
      </c>
      <c r="ES860" s="100">
        <f t="shared" ca="1" si="937"/>
        <v>543.01699079393711</v>
      </c>
      <c r="ET860" s="100">
        <f t="shared" ca="1" si="937"/>
        <v>373.4480478237424</v>
      </c>
      <c r="EU860" s="100">
        <f t="shared" ca="1" si="935"/>
        <v>203.12576708872712</v>
      </c>
      <c r="EV860" s="100">
        <f t="shared" ca="1" si="935"/>
        <v>33.625551509383286</v>
      </c>
      <c r="EW860" s="100">
        <f t="shared" ca="1" si="935"/>
        <v>-133.84922541487958</v>
      </c>
      <c r="EX860" s="100">
        <f t="shared" ca="1" si="935"/>
        <v>-298.40003310614634</v>
      </c>
      <c r="EY860" s="100">
        <f t="shared" ca="1" si="935"/>
        <v>-459.3768365838846</v>
      </c>
      <c r="FA860" s="99">
        <f t="shared" ca="1" si="939"/>
        <v>0</v>
      </c>
      <c r="FB860" s="99">
        <f t="shared" ca="1" si="939"/>
        <v>0</v>
      </c>
      <c r="FC860" s="99">
        <f t="shared" ca="1" si="939"/>
        <v>0</v>
      </c>
      <c r="FD860" s="99">
        <f t="shared" ca="1" si="939"/>
        <v>0</v>
      </c>
      <c r="FE860" s="99">
        <f t="shared" ca="1" si="939"/>
        <v>0</v>
      </c>
      <c r="FF860" s="99">
        <f t="shared" ca="1" si="939"/>
        <v>0</v>
      </c>
      <c r="FG860" s="99">
        <f t="shared" ca="1" si="939"/>
        <v>1</v>
      </c>
      <c r="FH860" s="99">
        <f t="shared" ca="1" si="939"/>
        <v>1</v>
      </c>
      <c r="FI860" s="99">
        <f t="shared" ca="1" si="939"/>
        <v>1</v>
      </c>
      <c r="FJ860" s="99">
        <f t="shared" ca="1" si="939"/>
        <v>1</v>
      </c>
      <c r="FK860" s="99">
        <f t="shared" ca="1" si="939"/>
        <v>1</v>
      </c>
      <c r="FL860" s="99">
        <f t="shared" ca="1" si="939"/>
        <v>1</v>
      </c>
      <c r="FM860" s="99">
        <f t="shared" ca="1" si="939"/>
        <v>1</v>
      </c>
      <c r="FN860" s="99">
        <f t="shared" ca="1" si="939"/>
        <v>0</v>
      </c>
      <c r="FO860" s="99">
        <f t="shared" ca="1" si="939"/>
        <v>0</v>
      </c>
      <c r="FP860" s="99">
        <f t="shared" ca="1" si="939"/>
        <v>0</v>
      </c>
      <c r="FQ860" s="99">
        <f t="shared" ca="1" si="940"/>
        <v>0</v>
      </c>
      <c r="FR860" s="99">
        <f t="shared" ca="1" si="940"/>
        <v>0</v>
      </c>
      <c r="FS860" s="99">
        <f t="shared" ca="1" si="940"/>
        <v>0</v>
      </c>
      <c r="FT860" s="99">
        <f t="shared" ca="1" si="940"/>
        <v>0</v>
      </c>
      <c r="FU860" s="99">
        <f t="shared" ca="1" si="940"/>
        <v>0</v>
      </c>
      <c r="FV860" s="99">
        <f t="shared" ca="1" si="940"/>
        <v>0</v>
      </c>
      <c r="FW860" s="99">
        <f t="shared" ca="1" si="940"/>
        <v>0</v>
      </c>
      <c r="FX860" s="99">
        <f t="shared" ca="1" si="940"/>
        <v>0</v>
      </c>
      <c r="FY860" s="99">
        <f t="shared" ca="1" si="940"/>
        <v>0</v>
      </c>
      <c r="FZ860" s="99">
        <f t="shared" ca="1" si="940"/>
        <v>0</v>
      </c>
      <c r="GA860" s="99">
        <f t="shared" ca="1" si="940"/>
        <v>0</v>
      </c>
      <c r="GB860" s="99">
        <f t="shared" ca="1" si="940"/>
        <v>0</v>
      </c>
      <c r="GC860" s="99">
        <f t="shared" ca="1" si="940"/>
        <v>0</v>
      </c>
      <c r="GD860" s="99">
        <f t="shared" ca="1" si="940"/>
        <v>0</v>
      </c>
      <c r="GE860" s="99">
        <f t="shared" ca="1" si="940"/>
        <v>0</v>
      </c>
    </row>
    <row r="861" spans="1:187" x14ac:dyDescent="0.2">
      <c r="A861" s="96">
        <f t="shared" ca="1" si="901"/>
        <v>1.1951450133331529</v>
      </c>
      <c r="B861" s="97">
        <f t="shared" ca="1" si="902"/>
        <v>4.9880687220665008E-4</v>
      </c>
      <c r="C861" s="92">
        <f t="shared" ca="1" si="903"/>
        <v>0.45376611741357276</v>
      </c>
      <c r="D861" s="166">
        <f t="shared" ca="1" si="904"/>
        <v>1.2980968579894472</v>
      </c>
      <c r="E861" s="100">
        <f t="shared" ca="1" si="905"/>
        <v>2602.4037163859689</v>
      </c>
      <c r="F861" s="100">
        <f t="shared" ca="1" si="906"/>
        <v>1064.7298120707364</v>
      </c>
      <c r="G861" s="100">
        <f t="shared" ca="1" si="907"/>
        <v>2292.6844503361995</v>
      </c>
      <c r="H861" s="99">
        <f t="shared" ca="1" si="908"/>
        <v>1227.954638265463</v>
      </c>
      <c r="I861" s="92">
        <f t="shared" ca="1" si="909"/>
        <v>0.53109454730417838</v>
      </c>
      <c r="J861" s="12" t="s">
        <v>888</v>
      </c>
      <c r="K861" s="98">
        <f t="shared" ca="1" si="936"/>
        <v>0.47482989049979629</v>
      </c>
      <c r="L861" s="98">
        <f t="shared" ca="1" si="936"/>
        <v>1.0436803365701077</v>
      </c>
      <c r="M861" s="98">
        <f t="shared" ca="1" si="936"/>
        <v>-0.4294954805311485</v>
      </c>
      <c r="N861" s="98">
        <f t="shared" ca="1" si="936"/>
        <v>-0.24054431571504598</v>
      </c>
      <c r="O861" s="98">
        <f t="shared" ca="1" si="936"/>
        <v>0.41333914368060443</v>
      </c>
      <c r="P861" s="98">
        <f t="shared" ca="1" si="936"/>
        <v>0.29384421476918909</v>
      </c>
      <c r="Q861" s="98">
        <f t="shared" ca="1" si="936"/>
        <v>-0.27307345147721351</v>
      </c>
      <c r="R861" s="98">
        <f t="shared" ca="1" si="936"/>
        <v>-0.15951886289644313</v>
      </c>
      <c r="S861" s="98">
        <f t="shared" ca="1" si="936"/>
        <v>1.0436803365701077</v>
      </c>
      <c r="T861" s="98">
        <f t="shared" ca="1" si="936"/>
        <v>-0.4294954805311485</v>
      </c>
      <c r="U861" s="98">
        <f t="shared" ca="1" si="936"/>
        <v>-0.14037105225857993</v>
      </c>
      <c r="V861" s="98">
        <f t="shared" ca="1" si="936"/>
        <v>-0.15951886289644313</v>
      </c>
      <c r="W861" s="98">
        <f t="shared" ca="1" si="936"/>
        <v>-0.19763066220007386</v>
      </c>
      <c r="X861" s="98">
        <f t="shared" ca="1" si="936"/>
        <v>-0.42553294658484209</v>
      </c>
      <c r="Y861" s="98">
        <f t="shared" ca="1" si="936"/>
        <v>-0.24054431571504598</v>
      </c>
      <c r="Z861" s="98">
        <f t="shared" ref="Z861:AE876" ca="1" si="947">IF(Z$61&gt;0,INDEX($K$64:$BH$64,INT($K$1*RAND())+1),"")</f>
        <v>2.3859632223121485E-2</v>
      </c>
      <c r="AA861" s="98">
        <f t="shared" ca="1" si="947"/>
        <v>-0.42553294658484209</v>
      </c>
      <c r="AB861" s="98">
        <f t="shared" ca="1" si="947"/>
        <v>-0.10439386075997692</v>
      </c>
      <c r="AC861" s="98">
        <f t="shared" ca="1" si="947"/>
        <v>-0.19763066220007386</v>
      </c>
      <c r="AD861" s="98">
        <f t="shared" ca="1" si="947"/>
        <v>2.3859632223121485E-2</v>
      </c>
      <c r="AE861" s="98" t="str">
        <f t="shared" ca="1" si="947"/>
        <v/>
      </c>
      <c r="AF861" s="98" t="str">
        <f t="shared" ca="1" si="943"/>
        <v/>
      </c>
      <c r="AG861" s="98" t="str">
        <f t="shared" ca="1" si="943"/>
        <v/>
      </c>
      <c r="AH861" s="98" t="str">
        <f t="shared" ca="1" si="943"/>
        <v/>
      </c>
      <c r="AI861" s="98" t="str">
        <f t="shared" ca="1" si="943"/>
        <v/>
      </c>
      <c r="AJ861" s="98" t="str">
        <f t="shared" ca="1" si="943"/>
        <v/>
      </c>
      <c r="AK861" s="98" t="str">
        <f t="shared" ca="1" si="943"/>
        <v/>
      </c>
      <c r="AL861" s="98" t="str">
        <f t="shared" ca="1" si="943"/>
        <v/>
      </c>
      <c r="AM861" s="98" t="str">
        <f t="shared" ca="1" si="943"/>
        <v/>
      </c>
      <c r="AN861" s="98" t="str">
        <f t="shared" ca="1" si="943"/>
        <v/>
      </c>
      <c r="AO861" s="98" t="str">
        <f t="shared" ca="1" si="943"/>
        <v/>
      </c>
      <c r="AP861" s="98" t="str">
        <f t="shared" ca="1" si="943"/>
        <v/>
      </c>
      <c r="AQ861" s="98" t="str">
        <f t="shared" ca="1" si="942"/>
        <v/>
      </c>
      <c r="AR861" s="98" t="str">
        <f t="shared" ca="1" si="942"/>
        <v/>
      </c>
      <c r="AS861" s="98" t="str">
        <f t="shared" ca="1" si="942"/>
        <v/>
      </c>
      <c r="AT861" s="98" t="str">
        <f t="shared" ca="1" si="942"/>
        <v/>
      </c>
      <c r="AU861" s="98" t="str">
        <f t="shared" ca="1" si="942"/>
        <v/>
      </c>
      <c r="AV861" s="98" t="str">
        <f t="shared" ca="1" si="942"/>
        <v/>
      </c>
      <c r="AW861" s="98" t="str">
        <f t="shared" ca="1" si="942"/>
        <v/>
      </c>
      <c r="AX861" s="98" t="str">
        <f t="shared" ca="1" si="942"/>
        <v/>
      </c>
      <c r="AY861" s="98" t="str">
        <f t="shared" ca="1" si="942"/>
        <v/>
      </c>
      <c r="AZ861" s="98" t="str">
        <f t="shared" ca="1" si="942"/>
        <v/>
      </c>
      <c r="BA861" s="98" t="str">
        <f t="shared" ca="1" si="942"/>
        <v/>
      </c>
      <c r="BB861" s="98" t="str">
        <f t="shared" ca="1" si="942"/>
        <v/>
      </c>
      <c r="BC861" s="98" t="str">
        <f t="shared" ca="1" si="942"/>
        <v/>
      </c>
      <c r="BD861" s="98" t="str">
        <f t="shared" ca="1" si="942"/>
        <v/>
      </c>
      <c r="BE861" s="98" t="str">
        <f t="shared" ca="1" si="942"/>
        <v/>
      </c>
      <c r="BF861" s="98" t="str">
        <f t="shared" ca="1" si="942"/>
        <v/>
      </c>
      <c r="BG861" s="98" t="str">
        <f t="shared" ca="1" si="941"/>
        <v/>
      </c>
      <c r="BH861" s="98" t="str">
        <f t="shared" ca="1" si="941"/>
        <v/>
      </c>
      <c r="BJ861" s="98">
        <f t="shared" ca="1" si="911"/>
        <v>1.4205658721208565</v>
      </c>
      <c r="BK861" s="98">
        <f t="shared" ca="1" si="912"/>
        <v>1.9248843809516702</v>
      </c>
      <c r="BL861" s="98">
        <f t="shared" ca="1" si="913"/>
        <v>0.52195683517790681</v>
      </c>
      <c r="BM861" s="98">
        <f t="shared" ca="1" si="914"/>
        <v>0.72312109989377293</v>
      </c>
      <c r="BN861" s="98">
        <f t="shared" ca="1" si="915"/>
        <v>1.39376122103267</v>
      </c>
      <c r="BO861" s="98">
        <f t="shared" ca="1" si="916"/>
        <v>0.91889972993011226</v>
      </c>
      <c r="BP861" s="98">
        <f t="shared" ca="1" si="917"/>
        <v>0.54278458229489424</v>
      </c>
      <c r="BQ861" s="98">
        <f t="shared" ca="1" si="918"/>
        <v>0.41976283947512472</v>
      </c>
      <c r="BR861" s="98">
        <f t="shared" ca="1" si="919"/>
        <v>1.807785680373756</v>
      </c>
      <c r="BS861" s="98">
        <f t="shared" ca="1" si="920"/>
        <v>0.55045820213440544</v>
      </c>
      <c r="BT861" s="98">
        <f t="shared" ca="1" si="921"/>
        <v>0.87210810528789384</v>
      </c>
      <c r="BU861" s="98">
        <f t="shared" ca="1" si="922"/>
        <v>0.8412476072579228</v>
      </c>
      <c r="BV861" s="98">
        <f t="shared" ca="1" si="923"/>
        <v>0.64898057550022514</v>
      </c>
      <c r="BW861" s="98">
        <f t="shared" ca="1" si="924"/>
        <v>0.48828605495560184</v>
      </c>
      <c r="BX861" s="98">
        <f t="shared" ca="1" si="925"/>
        <v>0.42811890238010419</v>
      </c>
      <c r="BY861" s="98">
        <f t="shared" ca="1" si="926"/>
        <v>1.0616892292102214</v>
      </c>
      <c r="BZ861" s="98">
        <f t="shared" ca="1" si="927"/>
        <v>0.50107376332467335</v>
      </c>
      <c r="CA861" s="98">
        <f t="shared" ca="1" si="928"/>
        <v>0.4543679118750128</v>
      </c>
      <c r="CB861" s="98">
        <f t="shared" ca="1" si="929"/>
        <v>0.64090188551192739</v>
      </c>
      <c r="CC861" s="98">
        <f t="shared" ca="1" si="930"/>
        <v>0.8739666623179454</v>
      </c>
      <c r="CD861" s="98" t="str">
        <f t="shared" si="946"/>
        <v/>
      </c>
      <c r="CE861" s="98" t="str">
        <f t="shared" si="946"/>
        <v/>
      </c>
      <c r="CF861" s="98" t="str">
        <f t="shared" si="946"/>
        <v/>
      </c>
      <c r="CG861" s="98" t="str">
        <f t="shared" si="946"/>
        <v/>
      </c>
      <c r="CH861" s="98" t="str">
        <f t="shared" si="946"/>
        <v/>
      </c>
      <c r="CI861" s="98" t="str">
        <f t="shared" si="946"/>
        <v/>
      </c>
      <c r="CJ861" s="98" t="str">
        <f t="shared" si="944"/>
        <v/>
      </c>
      <c r="CK861" s="98" t="str">
        <f t="shared" si="944"/>
        <v/>
      </c>
      <c r="CL861" s="98" t="str">
        <f t="shared" si="944"/>
        <v/>
      </c>
      <c r="CM861" s="98" t="str">
        <f t="shared" si="931"/>
        <v/>
      </c>
      <c r="CN861" s="98" t="str">
        <f t="shared" si="931"/>
        <v/>
      </c>
      <c r="CO861" s="98" t="str">
        <f t="shared" si="931"/>
        <v/>
      </c>
      <c r="CP861" s="98" t="str">
        <f t="shared" si="931"/>
        <v/>
      </c>
      <c r="CQ861" s="98" t="str">
        <f t="shared" si="931"/>
        <v/>
      </c>
      <c r="CR861" s="98" t="str">
        <f t="shared" si="931"/>
        <v/>
      </c>
      <c r="CS861" s="98" t="str">
        <f t="shared" si="931"/>
        <v/>
      </c>
      <c r="CT861" s="98" t="str">
        <f t="shared" si="931"/>
        <v/>
      </c>
      <c r="CU861" s="98" t="str">
        <f t="shared" si="931"/>
        <v/>
      </c>
      <c r="CV861" s="98" t="str">
        <f t="shared" si="931"/>
        <v/>
      </c>
      <c r="CW861" s="98" t="str">
        <f t="shared" si="931"/>
        <v/>
      </c>
      <c r="CX861" s="98" t="str">
        <f t="shared" si="931"/>
        <v/>
      </c>
      <c r="CY861" s="98" t="str">
        <f t="shared" si="931"/>
        <v/>
      </c>
      <c r="CZ861" s="98" t="str">
        <f t="shared" si="931"/>
        <v/>
      </c>
      <c r="DA861" s="98" t="str">
        <f t="shared" si="938"/>
        <v/>
      </c>
      <c r="DB861" s="98" t="str">
        <f t="shared" si="938"/>
        <v/>
      </c>
      <c r="DC861" s="98" t="str">
        <f t="shared" si="938"/>
        <v/>
      </c>
      <c r="DD861" s="98" t="str">
        <f t="shared" si="933"/>
        <v/>
      </c>
      <c r="DE861" s="98" t="str">
        <f t="shared" si="933"/>
        <v/>
      </c>
      <c r="DF861" s="98" t="str">
        <f t="shared" si="933"/>
        <v/>
      </c>
      <c r="DG861" s="98" t="str">
        <f t="shared" si="933"/>
        <v/>
      </c>
      <c r="EE861" s="100">
        <f t="shared" ca="1" si="937"/>
        <v>0</v>
      </c>
      <c r="EF861" s="100">
        <f t="shared" ca="1" si="937"/>
        <v>190.62653897505083</v>
      </c>
      <c r="EG861" s="100">
        <f t="shared" ca="1" si="937"/>
        <v>361.60311482843133</v>
      </c>
      <c r="EH861" s="100">
        <f t="shared" ca="1" si="937"/>
        <v>514.01816887389953</v>
      </c>
      <c r="EI861" s="100">
        <f t="shared" ca="1" si="937"/>
        <v>648.90655094240219</v>
      </c>
      <c r="EJ861" s="100">
        <f t="shared" ca="1" si="937"/>
        <v>767.25199314345855</v>
      </c>
      <c r="EK861" s="100">
        <f t="shared" ca="1" si="937"/>
        <v>869.98947400622183</v>
      </c>
      <c r="EL861" s="100">
        <f t="shared" ca="1" si="937"/>
        <v>958.00747772291595</v>
      </c>
      <c r="EM861" s="100">
        <f t="shared" ca="1" si="937"/>
        <v>1032.1501530180276</v>
      </c>
      <c r="EN861" s="100">
        <f t="shared" ca="1" si="937"/>
        <v>1093.2193759756042</v>
      </c>
      <c r="EO861" s="100">
        <f t="shared" ca="1" si="937"/>
        <v>1141.9767209739189</v>
      </c>
      <c r="EP861" s="100">
        <f t="shared" ca="1" si="937"/>
        <v>1179.1453437012806</v>
      </c>
      <c r="EQ861" s="100">
        <f t="shared" ca="1" si="937"/>
        <v>1205.4117800586014</v>
      </c>
      <c r="ER861" s="100">
        <f t="shared" ca="1" si="937"/>
        <v>1221.4276645931445</v>
      </c>
      <c r="ES861" s="100">
        <f t="shared" ca="1" si="937"/>
        <v>1227.8113719534417</v>
      </c>
      <c r="ET861" s="100">
        <f t="shared" ref="ET861:EY876" ca="1" si="948">IF(AND($A861&gt;0,$B861&gt;0),ET$64*EXP($D861-$B861*ET$64)-ET$64,"")</f>
        <v>1225.1495847073138</v>
      </c>
      <c r="EU861" s="100">
        <f t="shared" ca="1" si="948"/>
        <v>1213.9987907231075</v>
      </c>
      <c r="EV861" s="100">
        <f t="shared" ca="1" si="948"/>
        <v>1194.8867131783259</v>
      </c>
      <c r="EW861" s="100">
        <f t="shared" ca="1" si="948"/>
        <v>1168.3136761295591</v>
      </c>
      <c r="EX861" s="100">
        <f t="shared" ca="1" si="948"/>
        <v>1134.7539084528339</v>
      </c>
      <c r="EY861" s="100">
        <f t="shared" ca="1" si="948"/>
        <v>1094.6567888438863</v>
      </c>
      <c r="FA861" s="99">
        <f t="shared" ca="1" si="939"/>
        <v>0</v>
      </c>
      <c r="FB861" s="99">
        <f t="shared" ca="1" si="939"/>
        <v>0</v>
      </c>
      <c r="FC861" s="99">
        <f t="shared" ca="1" si="939"/>
        <v>0</v>
      </c>
      <c r="FD861" s="99">
        <f t="shared" ca="1" si="939"/>
        <v>0</v>
      </c>
      <c r="FE861" s="99">
        <f t="shared" ca="1" si="939"/>
        <v>0</v>
      </c>
      <c r="FF861" s="99">
        <f t="shared" ca="1" si="939"/>
        <v>0</v>
      </c>
      <c r="FG861" s="99">
        <f t="shared" ca="1" si="939"/>
        <v>0</v>
      </c>
      <c r="FH861" s="99">
        <f t="shared" ca="1" si="939"/>
        <v>0</v>
      </c>
      <c r="FI861" s="99">
        <f t="shared" ca="1" si="939"/>
        <v>0</v>
      </c>
      <c r="FJ861" s="99">
        <f t="shared" ca="1" si="939"/>
        <v>0</v>
      </c>
      <c r="FK861" s="99">
        <f t="shared" ca="1" si="939"/>
        <v>0</v>
      </c>
      <c r="FL861" s="99">
        <f t="shared" ca="1" si="939"/>
        <v>0</v>
      </c>
      <c r="FM861" s="99">
        <f t="shared" ca="1" si="939"/>
        <v>0</v>
      </c>
      <c r="FN861" s="99">
        <f t="shared" ca="1" si="939"/>
        <v>0</v>
      </c>
      <c r="FO861" s="99">
        <f t="shared" ca="1" si="939"/>
        <v>1</v>
      </c>
      <c r="FP861" s="99">
        <f t="shared" ca="1" si="939"/>
        <v>1</v>
      </c>
      <c r="FQ861" s="99">
        <f t="shared" ca="1" si="940"/>
        <v>1</v>
      </c>
      <c r="FR861" s="99">
        <f t="shared" ca="1" si="940"/>
        <v>1</v>
      </c>
      <c r="FS861" s="99">
        <f t="shared" ca="1" si="940"/>
        <v>1</v>
      </c>
      <c r="FT861" s="99">
        <f t="shared" ca="1" si="940"/>
        <v>1</v>
      </c>
      <c r="FU861" s="99">
        <f t="shared" ca="1" si="940"/>
        <v>1</v>
      </c>
      <c r="FV861" s="99">
        <f t="shared" ca="1" si="940"/>
        <v>1</v>
      </c>
      <c r="FW861" s="99">
        <f t="shared" ca="1" si="940"/>
        <v>1</v>
      </c>
      <c r="FX861" s="99">
        <f t="shared" ca="1" si="940"/>
        <v>1</v>
      </c>
      <c r="FY861" s="99">
        <f t="shared" ca="1" si="940"/>
        <v>1</v>
      </c>
      <c r="FZ861" s="99">
        <f t="shared" ca="1" si="940"/>
        <v>1</v>
      </c>
      <c r="GA861" s="99">
        <f t="shared" ca="1" si="940"/>
        <v>1</v>
      </c>
      <c r="GB861" s="99">
        <f t="shared" ca="1" si="940"/>
        <v>1</v>
      </c>
      <c r="GC861" s="99">
        <f t="shared" ca="1" si="940"/>
        <v>1</v>
      </c>
      <c r="GD861" s="99">
        <f t="shared" ca="1" si="940"/>
        <v>1</v>
      </c>
      <c r="GE861" s="99">
        <f t="shared" ca="1" si="940"/>
        <v>0</v>
      </c>
    </row>
    <row r="862" spans="1:187" x14ac:dyDescent="0.2">
      <c r="A862" s="96">
        <f t="shared" ca="1" si="901"/>
        <v>1.5779240827327401</v>
      </c>
      <c r="B862" s="97">
        <f t="shared" ca="1" si="902"/>
        <v>8.9226085976079161E-4</v>
      </c>
      <c r="C862" s="92">
        <f t="shared" ca="1" si="903"/>
        <v>0.51384449552044853</v>
      </c>
      <c r="D862" s="166">
        <f t="shared" ca="1" si="904"/>
        <v>1.7099421655210723</v>
      </c>
      <c r="E862" s="100">
        <f t="shared" ca="1" si="905"/>
        <v>1916.4150784104716</v>
      </c>
      <c r="F862" s="100">
        <f t="shared" ca="1" si="906"/>
        <v>728.82041276022517</v>
      </c>
      <c r="G862" s="100">
        <f t="shared" ca="1" si="907"/>
        <v>2102.8978303261683</v>
      </c>
      <c r="H862" s="99">
        <f t="shared" ca="1" si="908"/>
        <v>1374.0774175659431</v>
      </c>
      <c r="I862" s="92">
        <f t="shared" ca="1" si="909"/>
        <v>0.65029792810065357</v>
      </c>
      <c r="J862" s="12" t="s">
        <v>889</v>
      </c>
      <c r="K862" s="98">
        <f t="shared" ref="K862:Z877" ca="1" si="949">IF(K$61&gt;0,INDEX($K$64:$BH$64,INT($K$1*RAND())+1),"")</f>
        <v>-0.10439386075997692</v>
      </c>
      <c r="L862" s="98">
        <f t="shared" ca="1" si="949"/>
        <v>-0.42553294658484209</v>
      </c>
      <c r="M862" s="98">
        <f t="shared" ca="1" si="949"/>
        <v>-0.15951886289644313</v>
      </c>
      <c r="N862" s="98">
        <f t="shared" ca="1" si="949"/>
        <v>0.41333914368060443</v>
      </c>
      <c r="O862" s="98">
        <f t="shared" ca="1" si="949"/>
        <v>1.0436803365701077</v>
      </c>
      <c r="P862" s="98">
        <f t="shared" ca="1" si="949"/>
        <v>0.40871866399047541</v>
      </c>
      <c r="Q862" s="98">
        <f t="shared" ca="1" si="949"/>
        <v>1.0436803365701077</v>
      </c>
      <c r="R862" s="98">
        <f t="shared" ca="1" si="949"/>
        <v>2.3859632223121485E-2</v>
      </c>
      <c r="S862" s="98">
        <f t="shared" ca="1" si="949"/>
        <v>0.47482989049979629</v>
      </c>
      <c r="T862" s="98">
        <f t="shared" ca="1" si="949"/>
        <v>-0.11940836732938409</v>
      </c>
      <c r="U862" s="98">
        <f t="shared" ca="1" si="949"/>
        <v>1.0436803365701077</v>
      </c>
      <c r="V862" s="98">
        <f t="shared" ca="1" si="949"/>
        <v>-0.548765446623804</v>
      </c>
      <c r="W862" s="98">
        <f t="shared" ca="1" si="949"/>
        <v>-0.4294954805311485</v>
      </c>
      <c r="X862" s="98">
        <f t="shared" ca="1" si="949"/>
        <v>-0.42553294658484209</v>
      </c>
      <c r="Y862" s="98">
        <f t="shared" ca="1" si="949"/>
        <v>-9.0450796487645757E-2</v>
      </c>
      <c r="Z862" s="98">
        <f t="shared" ca="1" si="949"/>
        <v>-0.11940836732938409</v>
      </c>
      <c r="AA862" s="98">
        <f t="shared" ca="1" si="947"/>
        <v>0.40360090150499572</v>
      </c>
      <c r="AB862" s="98">
        <f t="shared" ca="1" si="947"/>
        <v>-0.27307345147721351</v>
      </c>
      <c r="AC862" s="98">
        <f t="shared" ca="1" si="947"/>
        <v>-0.10439386075997692</v>
      </c>
      <c r="AD862" s="98">
        <f t="shared" ca="1" si="947"/>
        <v>7.6424226338327461E-2</v>
      </c>
      <c r="AE862" s="98" t="str">
        <f t="shared" ca="1" si="947"/>
        <v/>
      </c>
      <c r="AF862" s="98" t="str">
        <f t="shared" ca="1" si="943"/>
        <v/>
      </c>
      <c r="AG862" s="98" t="str">
        <f t="shared" ca="1" si="943"/>
        <v/>
      </c>
      <c r="AH862" s="98" t="str">
        <f t="shared" ca="1" si="943"/>
        <v/>
      </c>
      <c r="AI862" s="98" t="str">
        <f t="shared" ca="1" si="943"/>
        <v/>
      </c>
      <c r="AJ862" s="98" t="str">
        <f t="shared" ca="1" si="943"/>
        <v/>
      </c>
      <c r="AK862" s="98" t="str">
        <f t="shared" ca="1" si="943"/>
        <v/>
      </c>
      <c r="AL862" s="98" t="str">
        <f t="shared" ca="1" si="943"/>
        <v/>
      </c>
      <c r="AM862" s="98" t="str">
        <f t="shared" ca="1" si="943"/>
        <v/>
      </c>
      <c r="AN862" s="98" t="str">
        <f t="shared" ca="1" si="943"/>
        <v/>
      </c>
      <c r="AO862" s="98" t="str">
        <f t="shared" ca="1" si="943"/>
        <v/>
      </c>
      <c r="AP862" s="98" t="str">
        <f t="shared" ca="1" si="943"/>
        <v/>
      </c>
      <c r="AQ862" s="98" t="str">
        <f t="shared" ca="1" si="942"/>
        <v/>
      </c>
      <c r="AR862" s="98" t="str">
        <f t="shared" ca="1" si="942"/>
        <v/>
      </c>
      <c r="AS862" s="98" t="str">
        <f t="shared" ca="1" si="942"/>
        <v/>
      </c>
      <c r="AT862" s="98" t="str">
        <f t="shared" ca="1" si="942"/>
        <v/>
      </c>
      <c r="AU862" s="98" t="str">
        <f t="shared" ca="1" si="942"/>
        <v/>
      </c>
      <c r="AV862" s="98" t="str">
        <f t="shared" ca="1" si="942"/>
        <v/>
      </c>
      <c r="AW862" s="98" t="str">
        <f t="shared" ca="1" si="942"/>
        <v/>
      </c>
      <c r="AX862" s="98" t="str">
        <f t="shared" ca="1" si="942"/>
        <v/>
      </c>
      <c r="AY862" s="98" t="str">
        <f t="shared" ca="1" si="942"/>
        <v/>
      </c>
      <c r="AZ862" s="98" t="str">
        <f t="shared" ca="1" si="942"/>
        <v/>
      </c>
      <c r="BA862" s="98" t="str">
        <f t="shared" ca="1" si="942"/>
        <v/>
      </c>
      <c r="BB862" s="98" t="str">
        <f t="shared" ca="1" si="942"/>
        <v/>
      </c>
      <c r="BC862" s="98" t="str">
        <f t="shared" ca="1" si="942"/>
        <v/>
      </c>
      <c r="BD862" s="98" t="str">
        <f t="shared" ca="1" si="942"/>
        <v/>
      </c>
      <c r="BE862" s="98" t="str">
        <f t="shared" ca="1" si="942"/>
        <v/>
      </c>
      <c r="BF862" s="98" t="str">
        <f t="shared" ca="1" si="942"/>
        <v/>
      </c>
      <c r="BG862" s="98" t="str">
        <f t="shared" ca="1" si="941"/>
        <v/>
      </c>
      <c r="BH862" s="98" t="str">
        <f t="shared" ca="1" si="941"/>
        <v/>
      </c>
      <c r="BJ862" s="98">
        <f t="shared" ca="1" si="911"/>
        <v>0.84134212086108329</v>
      </c>
      <c r="BK862" s="98">
        <f t="shared" ca="1" si="912"/>
        <v>0.45567109779672044</v>
      </c>
      <c r="BL862" s="98">
        <f t="shared" ca="1" si="913"/>
        <v>0.79193345281261218</v>
      </c>
      <c r="BM862" s="98">
        <f t="shared" ca="1" si="914"/>
        <v>1.3770045592894233</v>
      </c>
      <c r="BN862" s="98">
        <f t="shared" ca="1" si="915"/>
        <v>2.024102413922173</v>
      </c>
      <c r="BO862" s="98">
        <f t="shared" ca="1" si="916"/>
        <v>1.0337741791513986</v>
      </c>
      <c r="BP862" s="98">
        <f t="shared" ca="1" si="917"/>
        <v>1.8595383703422155</v>
      </c>
      <c r="BQ862" s="98">
        <f t="shared" ca="1" si="918"/>
        <v>0.60314133459468933</v>
      </c>
      <c r="BR862" s="98">
        <f t="shared" ca="1" si="919"/>
        <v>1.2389352343034448</v>
      </c>
      <c r="BS862" s="98">
        <f t="shared" ca="1" si="920"/>
        <v>0.86054531533616985</v>
      </c>
      <c r="BT862" s="98">
        <f t="shared" ca="1" si="921"/>
        <v>2.0561594941165815</v>
      </c>
      <c r="BU862" s="98">
        <f t="shared" ca="1" si="922"/>
        <v>0.45200102353056193</v>
      </c>
      <c r="BV862" s="98">
        <f t="shared" ca="1" si="923"/>
        <v>0.4171157571691505</v>
      </c>
      <c r="BW862" s="98">
        <f t="shared" ca="1" si="924"/>
        <v>0.48828605495560184</v>
      </c>
      <c r="BX862" s="98">
        <f t="shared" ca="1" si="925"/>
        <v>0.57821242160750441</v>
      </c>
      <c r="BY862" s="98">
        <f t="shared" ca="1" si="926"/>
        <v>0.91842122965771578</v>
      </c>
      <c r="BZ862" s="98">
        <f t="shared" ca="1" si="927"/>
        <v>1.3302076114145112</v>
      </c>
      <c r="CA862" s="98">
        <f t="shared" ca="1" si="928"/>
        <v>0.2856883211577762</v>
      </c>
      <c r="CB862" s="98">
        <f t="shared" ca="1" si="929"/>
        <v>0.73413868695202433</v>
      </c>
      <c r="CC862" s="98">
        <f t="shared" ca="1" si="930"/>
        <v>0.92653125643315137</v>
      </c>
      <c r="CD862" s="98" t="str">
        <f t="shared" si="946"/>
        <v/>
      </c>
      <c r="CE862" s="98" t="str">
        <f t="shared" si="946"/>
        <v/>
      </c>
      <c r="CF862" s="98" t="str">
        <f t="shared" si="946"/>
        <v/>
      </c>
      <c r="CG862" s="98" t="str">
        <f t="shared" si="946"/>
        <v/>
      </c>
      <c r="CH862" s="98" t="str">
        <f t="shared" si="946"/>
        <v/>
      </c>
      <c r="CI862" s="98" t="str">
        <f t="shared" si="946"/>
        <v/>
      </c>
      <c r="CJ862" s="98" t="str">
        <f t="shared" si="944"/>
        <v/>
      </c>
      <c r="CK862" s="98" t="str">
        <f t="shared" si="944"/>
        <v/>
      </c>
      <c r="CL862" s="98" t="str">
        <f t="shared" si="944"/>
        <v/>
      </c>
      <c r="CM862" s="98" t="str">
        <f t="shared" si="931"/>
        <v/>
      </c>
      <c r="CN862" s="98" t="str">
        <f t="shared" si="931"/>
        <v/>
      </c>
      <c r="CO862" s="98" t="str">
        <f t="shared" si="931"/>
        <v/>
      </c>
      <c r="CP862" s="98" t="str">
        <f t="shared" si="931"/>
        <v/>
      </c>
      <c r="CQ862" s="98" t="str">
        <f t="shared" si="931"/>
        <v/>
      </c>
      <c r="CR862" s="98" t="str">
        <f t="shared" si="931"/>
        <v/>
      </c>
      <c r="CS862" s="98" t="str">
        <f t="shared" si="931"/>
        <v/>
      </c>
      <c r="CT862" s="98" t="str">
        <f t="shared" si="931"/>
        <v/>
      </c>
      <c r="CU862" s="98" t="str">
        <f t="shared" si="931"/>
        <v/>
      </c>
      <c r="CV862" s="98" t="str">
        <f t="shared" si="931"/>
        <v/>
      </c>
      <c r="CW862" s="98" t="str">
        <f t="shared" si="931"/>
        <v/>
      </c>
      <c r="CX862" s="98" t="str">
        <f t="shared" si="931"/>
        <v/>
      </c>
      <c r="CY862" s="98" t="str">
        <f t="shared" si="931"/>
        <v/>
      </c>
      <c r="CZ862" s="98" t="str">
        <f t="shared" si="931"/>
        <v/>
      </c>
      <c r="DA862" s="98" t="str">
        <f t="shared" si="938"/>
        <v/>
      </c>
      <c r="DB862" s="98" t="str">
        <f t="shared" si="938"/>
        <v/>
      </c>
      <c r="DC862" s="98" t="str">
        <f t="shared" si="938"/>
        <v/>
      </c>
      <c r="DD862" s="98" t="str">
        <f t="shared" si="933"/>
        <v/>
      </c>
      <c r="DE862" s="98" t="str">
        <f t="shared" si="933"/>
        <v/>
      </c>
      <c r="DF862" s="98" t="str">
        <f t="shared" si="933"/>
        <v/>
      </c>
      <c r="DG862" s="98" t="str">
        <f t="shared" si="933"/>
        <v/>
      </c>
      <c r="EE862" s="100">
        <f t="shared" ref="EE862:ET877" ca="1" si="950">IF(AND($A862&gt;0,$B862&gt;0),EE$64*EXP($D862-$B862*EE$64)-EE$64,"")</f>
        <v>0</v>
      </c>
      <c r="EF862" s="100">
        <f t="shared" ca="1" si="950"/>
        <v>314.46549812483215</v>
      </c>
      <c r="EG862" s="100">
        <f t="shared" ca="1" si="950"/>
        <v>578.17292591118257</v>
      </c>
      <c r="EH862" s="100">
        <f t="shared" ca="1" si="950"/>
        <v>796.07814644560688</v>
      </c>
      <c r="EI862" s="100">
        <f t="shared" ca="1" si="950"/>
        <v>972.70691139450014</v>
      </c>
      <c r="EJ862" s="100">
        <f t="shared" ca="1" si="950"/>
        <v>1112.1898566428194</v>
      </c>
      <c r="EK862" s="100">
        <f t="shared" ca="1" si="950"/>
        <v>1218.2947644389149</v>
      </c>
      <c r="EL862" s="100">
        <f t="shared" ca="1" si="950"/>
        <v>1294.4562996265804</v>
      </c>
      <c r="EM862" s="100">
        <f t="shared" ca="1" si="950"/>
        <v>1343.8034121034634</v>
      </c>
      <c r="EN862" s="100">
        <f t="shared" ca="1" si="950"/>
        <v>1369.1845833337893</v>
      </c>
      <c r="EO862" s="100">
        <f t="shared" ca="1" si="950"/>
        <v>1373.1910814811554</v>
      </c>
      <c r="EP862" s="100">
        <f t="shared" ca="1" si="950"/>
        <v>1358.1783774380356</v>
      </c>
      <c r="EQ862" s="100">
        <f t="shared" ca="1" si="950"/>
        <v>1326.2858626420998</v>
      </c>
      <c r="ER862" s="100">
        <f t="shared" ca="1" si="950"/>
        <v>1279.4549990200612</v>
      </c>
      <c r="ES862" s="100">
        <f t="shared" ca="1" si="950"/>
        <v>1219.446021626793</v>
      </c>
      <c r="ET862" s="100">
        <f t="shared" ca="1" si="950"/>
        <v>1147.8533054945356</v>
      </c>
      <c r="EU862" s="100">
        <f t="shared" ca="1" si="948"/>
        <v>1066.1194998217466</v>
      </c>
      <c r="EV862" s="100">
        <f t="shared" ca="1" si="948"/>
        <v>975.54852486507889</v>
      </c>
      <c r="EW862" s="100">
        <f t="shared" ca="1" si="948"/>
        <v>877.3175197059245</v>
      </c>
      <c r="EX862" s="100">
        <f t="shared" ca="1" si="948"/>
        <v>772.48782240315768</v>
      </c>
      <c r="EY862" s="100">
        <f t="shared" ca="1" si="948"/>
        <v>662.0150578773455</v>
      </c>
      <c r="FA862" s="99">
        <f t="shared" ca="1" si="939"/>
        <v>0</v>
      </c>
      <c r="FB862" s="99">
        <f t="shared" ca="1" si="939"/>
        <v>0</v>
      </c>
      <c r="FC862" s="99">
        <f t="shared" ca="1" si="939"/>
        <v>0</v>
      </c>
      <c r="FD862" s="99">
        <f t="shared" ca="1" si="939"/>
        <v>0</v>
      </c>
      <c r="FE862" s="99">
        <f t="shared" ca="1" si="939"/>
        <v>0</v>
      </c>
      <c r="FF862" s="99">
        <f t="shared" ca="1" si="939"/>
        <v>0</v>
      </c>
      <c r="FG862" s="99">
        <f t="shared" ca="1" si="939"/>
        <v>0</v>
      </c>
      <c r="FH862" s="99">
        <f t="shared" ca="1" si="939"/>
        <v>0</v>
      </c>
      <c r="FI862" s="99">
        <f t="shared" ca="1" si="939"/>
        <v>0</v>
      </c>
      <c r="FJ862" s="99">
        <f t="shared" ca="1" si="939"/>
        <v>0</v>
      </c>
      <c r="FK862" s="99">
        <f t="shared" ca="1" si="939"/>
        <v>1</v>
      </c>
      <c r="FL862" s="99">
        <f t="shared" ca="1" si="939"/>
        <v>1</v>
      </c>
      <c r="FM862" s="99">
        <f t="shared" ca="1" si="939"/>
        <v>1</v>
      </c>
      <c r="FN862" s="99">
        <f t="shared" ca="1" si="939"/>
        <v>1</v>
      </c>
      <c r="FO862" s="99">
        <f t="shared" ca="1" si="939"/>
        <v>1</v>
      </c>
      <c r="FP862" s="99">
        <f t="shared" ca="1" si="939"/>
        <v>1</v>
      </c>
      <c r="FQ862" s="99">
        <f t="shared" ca="1" si="940"/>
        <v>1</v>
      </c>
      <c r="FR862" s="99">
        <f t="shared" ca="1" si="940"/>
        <v>1</v>
      </c>
      <c r="FS862" s="99">
        <f t="shared" ca="1" si="940"/>
        <v>1</v>
      </c>
      <c r="FT862" s="99">
        <f t="shared" ca="1" si="940"/>
        <v>1</v>
      </c>
      <c r="FU862" s="99">
        <f t="shared" ca="1" si="940"/>
        <v>1</v>
      </c>
      <c r="FV862" s="99">
        <f t="shared" ca="1" si="940"/>
        <v>0</v>
      </c>
      <c r="FW862" s="99">
        <f t="shared" ca="1" si="940"/>
        <v>0</v>
      </c>
      <c r="FX862" s="99">
        <f t="shared" ca="1" si="940"/>
        <v>0</v>
      </c>
      <c r="FY862" s="99">
        <f t="shared" ca="1" si="940"/>
        <v>0</v>
      </c>
      <c r="FZ862" s="99">
        <f t="shared" ca="1" si="940"/>
        <v>0</v>
      </c>
      <c r="GA862" s="99">
        <f t="shared" ca="1" si="940"/>
        <v>0</v>
      </c>
      <c r="GB862" s="99">
        <f t="shared" ca="1" si="940"/>
        <v>0</v>
      </c>
      <c r="GC862" s="99">
        <f t="shared" ca="1" si="940"/>
        <v>0</v>
      </c>
      <c r="GD862" s="99">
        <f t="shared" ca="1" si="940"/>
        <v>0</v>
      </c>
      <c r="GE862" s="99">
        <f t="shared" ca="1" si="940"/>
        <v>0</v>
      </c>
    </row>
    <row r="863" spans="1:187" x14ac:dyDescent="0.2">
      <c r="A863" s="96">
        <f t="shared" ca="1" si="901"/>
        <v>1.1841446028046012</v>
      </c>
      <c r="B863" s="97">
        <f t="shared" ca="1" si="902"/>
        <v>6.6843352370222488E-4</v>
      </c>
      <c r="C863" s="92">
        <f t="shared" ca="1" si="903"/>
        <v>0.22368960457015635</v>
      </c>
      <c r="D863" s="166">
        <f t="shared" ca="1" si="904"/>
        <v>1.2091631224009776</v>
      </c>
      <c r="E863" s="100">
        <f t="shared" ca="1" si="905"/>
        <v>1808.9504483614708</v>
      </c>
      <c r="F863" s="100">
        <f t="shared" ca="1" si="906"/>
        <v>751.36309211207708</v>
      </c>
      <c r="G863" s="100">
        <f t="shared" ca="1" si="907"/>
        <v>1523.5765697428635</v>
      </c>
      <c r="H863" s="99">
        <f t="shared" ca="1" si="908"/>
        <v>772.21347763078643</v>
      </c>
      <c r="I863" s="92">
        <f t="shared" ca="1" si="909"/>
        <v>0.50223627924027503</v>
      </c>
      <c r="J863" s="12" t="s">
        <v>890</v>
      </c>
      <c r="K863" s="98">
        <f t="shared" ca="1" si="949"/>
        <v>-0.19763066220007386</v>
      </c>
      <c r="L863" s="98">
        <f t="shared" ca="1" si="949"/>
        <v>-0.42553294658484209</v>
      </c>
      <c r="M863" s="98">
        <f t="shared" ca="1" si="949"/>
        <v>-0.10439386075997692</v>
      </c>
      <c r="N863" s="98">
        <f t="shared" ca="1" si="949"/>
        <v>-0.11940836732938409</v>
      </c>
      <c r="O863" s="98">
        <f t="shared" ca="1" si="949"/>
        <v>-0.27307345147721351</v>
      </c>
      <c r="P863" s="98">
        <f t="shared" ca="1" si="949"/>
        <v>-0.14037105225857993</v>
      </c>
      <c r="Q863" s="98">
        <f t="shared" ca="1" si="949"/>
        <v>0.41333914368060443</v>
      </c>
      <c r="R863" s="98">
        <f t="shared" ca="1" si="949"/>
        <v>7.6424226338327461E-2</v>
      </c>
      <c r="S863" s="98">
        <f t="shared" ca="1" si="949"/>
        <v>-0.24054431571504598</v>
      </c>
      <c r="T863" s="98">
        <f t="shared" ca="1" si="949"/>
        <v>0.29384421476918909</v>
      </c>
      <c r="U863" s="98">
        <f t="shared" ca="1" si="949"/>
        <v>-0.14037105225857993</v>
      </c>
      <c r="V863" s="98">
        <f t="shared" ca="1" si="949"/>
        <v>-0.24054431571504598</v>
      </c>
      <c r="W863" s="98">
        <f t="shared" ca="1" si="949"/>
        <v>-0.19763066220007386</v>
      </c>
      <c r="X863" s="98">
        <f t="shared" ca="1" si="949"/>
        <v>-0.4294954805311485</v>
      </c>
      <c r="Y863" s="98">
        <f t="shared" ca="1" si="949"/>
        <v>-9.0450796487645757E-2</v>
      </c>
      <c r="Z863" s="98">
        <f t="shared" ca="1" si="949"/>
        <v>7.6424226338327461E-2</v>
      </c>
      <c r="AA863" s="98">
        <f t="shared" ca="1" si="947"/>
        <v>-0.42553294658484209</v>
      </c>
      <c r="AB863" s="98">
        <f t="shared" ca="1" si="947"/>
        <v>-0.27307345147721351</v>
      </c>
      <c r="AC863" s="98">
        <f t="shared" ca="1" si="947"/>
        <v>-0.11940836732938409</v>
      </c>
      <c r="AD863" s="98">
        <f t="shared" ca="1" si="947"/>
        <v>-0.10439386075997692</v>
      </c>
      <c r="AE863" s="98" t="str">
        <f t="shared" ca="1" si="947"/>
        <v/>
      </c>
      <c r="AF863" s="98" t="str">
        <f t="shared" ca="1" si="943"/>
        <v/>
      </c>
      <c r="AG863" s="98" t="str">
        <f t="shared" ca="1" si="943"/>
        <v/>
      </c>
      <c r="AH863" s="98" t="str">
        <f t="shared" ca="1" si="943"/>
        <v/>
      </c>
      <c r="AI863" s="98" t="str">
        <f t="shared" ca="1" si="943"/>
        <v/>
      </c>
      <c r="AJ863" s="98" t="str">
        <f t="shared" ca="1" si="943"/>
        <v/>
      </c>
      <c r="AK863" s="98" t="str">
        <f t="shared" ca="1" si="943"/>
        <v/>
      </c>
      <c r="AL863" s="98" t="str">
        <f t="shared" ca="1" si="943"/>
        <v/>
      </c>
      <c r="AM863" s="98" t="str">
        <f t="shared" ca="1" si="943"/>
        <v/>
      </c>
      <c r="AN863" s="98" t="str">
        <f t="shared" ca="1" si="943"/>
        <v/>
      </c>
      <c r="AO863" s="98" t="str">
        <f t="shared" ca="1" si="943"/>
        <v/>
      </c>
      <c r="AP863" s="98" t="str">
        <f t="shared" ca="1" si="943"/>
        <v/>
      </c>
      <c r="AQ863" s="98" t="str">
        <f t="shared" ca="1" si="942"/>
        <v/>
      </c>
      <c r="AR863" s="98" t="str">
        <f t="shared" ca="1" si="942"/>
        <v/>
      </c>
      <c r="AS863" s="98" t="str">
        <f t="shared" ca="1" si="942"/>
        <v/>
      </c>
      <c r="AT863" s="98" t="str">
        <f t="shared" ca="1" si="942"/>
        <v/>
      </c>
      <c r="AU863" s="98" t="str">
        <f t="shared" ca="1" si="942"/>
        <v/>
      </c>
      <c r="AV863" s="98" t="str">
        <f t="shared" ca="1" si="942"/>
        <v/>
      </c>
      <c r="AW863" s="98" t="str">
        <f t="shared" ca="1" si="942"/>
        <v/>
      </c>
      <c r="AX863" s="98" t="str">
        <f t="shared" ca="1" si="942"/>
        <v/>
      </c>
      <c r="AY863" s="98" t="str">
        <f t="shared" ca="1" si="942"/>
        <v/>
      </c>
      <c r="AZ863" s="98" t="str">
        <f t="shared" ca="1" si="942"/>
        <v/>
      </c>
      <c r="BA863" s="98" t="str">
        <f t="shared" ca="1" si="942"/>
        <v/>
      </c>
      <c r="BB863" s="98" t="str">
        <f t="shared" ca="1" si="942"/>
        <v/>
      </c>
      <c r="BC863" s="98" t="str">
        <f t="shared" ca="1" si="942"/>
        <v/>
      </c>
      <c r="BD863" s="98" t="str">
        <f t="shared" ca="1" si="942"/>
        <v/>
      </c>
      <c r="BE863" s="98" t="str">
        <f t="shared" ca="1" si="942"/>
        <v/>
      </c>
      <c r="BF863" s="98" t="str">
        <f t="shared" ca="1" si="942"/>
        <v/>
      </c>
      <c r="BG863" s="98" t="str">
        <f t="shared" ca="1" si="941"/>
        <v/>
      </c>
      <c r="BH863" s="98" t="str">
        <f t="shared" ca="1" si="941"/>
        <v/>
      </c>
      <c r="BJ863" s="98">
        <f t="shared" ca="1" si="911"/>
        <v>0.74810531942098635</v>
      </c>
      <c r="BK863" s="98">
        <f t="shared" ca="1" si="912"/>
        <v>0.45567109779672044</v>
      </c>
      <c r="BL863" s="98">
        <f t="shared" ca="1" si="913"/>
        <v>0.84705845494907839</v>
      </c>
      <c r="BM863" s="98">
        <f t="shared" ca="1" si="914"/>
        <v>0.84425704827943482</v>
      </c>
      <c r="BN863" s="98">
        <f t="shared" ca="1" si="915"/>
        <v>0.70734862587485203</v>
      </c>
      <c r="BO863" s="98">
        <f t="shared" ca="1" si="916"/>
        <v>0.48468446290234324</v>
      </c>
      <c r="BP863" s="98">
        <f t="shared" ca="1" si="917"/>
        <v>1.2291971774527122</v>
      </c>
      <c r="BQ863" s="98">
        <f t="shared" ca="1" si="918"/>
        <v>0.6557059287098953</v>
      </c>
      <c r="BR863" s="98">
        <f t="shared" ca="1" si="919"/>
        <v>0.52356102808860239</v>
      </c>
      <c r="BS863" s="98">
        <f t="shared" ca="1" si="920"/>
        <v>1.273797897434743</v>
      </c>
      <c r="BT863" s="98">
        <f t="shared" ca="1" si="921"/>
        <v>0.87210810528789384</v>
      </c>
      <c r="BU863" s="98">
        <f t="shared" ca="1" si="922"/>
        <v>0.76022215443931995</v>
      </c>
      <c r="BV863" s="98">
        <f t="shared" ca="1" si="923"/>
        <v>0.64898057550022514</v>
      </c>
      <c r="BW863" s="98">
        <f t="shared" ca="1" si="924"/>
        <v>0.48432352100929543</v>
      </c>
      <c r="BX863" s="98">
        <f t="shared" ca="1" si="925"/>
        <v>0.57821242160750441</v>
      </c>
      <c r="BY863" s="98">
        <f t="shared" ca="1" si="926"/>
        <v>1.1142538233254273</v>
      </c>
      <c r="BZ863" s="98">
        <f t="shared" ca="1" si="927"/>
        <v>0.50107376332467335</v>
      </c>
      <c r="CA863" s="98">
        <f t="shared" ca="1" si="928"/>
        <v>0.2856883211577762</v>
      </c>
      <c r="CB863" s="98">
        <f t="shared" ca="1" si="929"/>
        <v>0.71912418038261716</v>
      </c>
      <c r="CC863" s="98">
        <f t="shared" ca="1" si="930"/>
        <v>0.74571316933484699</v>
      </c>
      <c r="CD863" s="98" t="str">
        <f t="shared" si="946"/>
        <v/>
      </c>
      <c r="CE863" s="98" t="str">
        <f t="shared" si="946"/>
        <v/>
      </c>
      <c r="CF863" s="98" t="str">
        <f t="shared" si="946"/>
        <v/>
      </c>
      <c r="CG863" s="98" t="str">
        <f t="shared" si="946"/>
        <v/>
      </c>
      <c r="CH863" s="98" t="str">
        <f t="shared" si="946"/>
        <v/>
      </c>
      <c r="CI863" s="98" t="str">
        <f t="shared" si="946"/>
        <v/>
      </c>
      <c r="CJ863" s="98" t="str">
        <f t="shared" si="944"/>
        <v/>
      </c>
      <c r="CK863" s="98" t="str">
        <f t="shared" si="944"/>
        <v/>
      </c>
      <c r="CL863" s="98" t="str">
        <f t="shared" si="944"/>
        <v/>
      </c>
      <c r="CM863" s="98" t="str">
        <f t="shared" si="931"/>
        <v/>
      </c>
      <c r="CN863" s="98" t="str">
        <f t="shared" si="931"/>
        <v/>
      </c>
      <c r="CO863" s="98" t="str">
        <f t="shared" si="931"/>
        <v/>
      </c>
      <c r="CP863" s="98" t="str">
        <f t="shared" si="931"/>
        <v/>
      </c>
      <c r="CQ863" s="98" t="str">
        <f t="shared" si="931"/>
        <v/>
      </c>
      <c r="CR863" s="98" t="str">
        <f t="shared" si="931"/>
        <v/>
      </c>
      <c r="CS863" s="98" t="str">
        <f t="shared" si="931"/>
        <v/>
      </c>
      <c r="CT863" s="98" t="str">
        <f t="shared" si="931"/>
        <v/>
      </c>
      <c r="CU863" s="98" t="str">
        <f t="shared" si="931"/>
        <v/>
      </c>
      <c r="CV863" s="98" t="str">
        <f t="shared" si="931"/>
        <v/>
      </c>
      <c r="CW863" s="98" t="str">
        <f t="shared" si="931"/>
        <v/>
      </c>
      <c r="CX863" s="98" t="str">
        <f t="shared" si="931"/>
        <v/>
      </c>
      <c r="CY863" s="98" t="str">
        <f t="shared" si="931"/>
        <v/>
      </c>
      <c r="CZ863" s="98" t="str">
        <f t="shared" si="931"/>
        <v/>
      </c>
      <c r="DA863" s="98" t="str">
        <f t="shared" si="938"/>
        <v/>
      </c>
      <c r="DB863" s="98" t="str">
        <f t="shared" si="938"/>
        <v/>
      </c>
      <c r="DC863" s="98" t="str">
        <f t="shared" si="938"/>
        <v/>
      </c>
      <c r="DD863" s="98" t="str">
        <f t="shared" si="933"/>
        <v/>
      </c>
      <c r="DE863" s="98" t="str">
        <f t="shared" si="933"/>
        <v/>
      </c>
      <c r="DF863" s="98" t="str">
        <f t="shared" si="933"/>
        <v/>
      </c>
      <c r="DG863" s="98" t="str">
        <f t="shared" si="933"/>
        <v/>
      </c>
      <c r="EE863" s="100">
        <f t="shared" ca="1" si="950"/>
        <v>0</v>
      </c>
      <c r="EF863" s="100">
        <f t="shared" ca="1" si="950"/>
        <v>164.89162643300307</v>
      </c>
      <c r="EG863" s="100">
        <f t="shared" ca="1" si="950"/>
        <v>306.1486155869303</v>
      </c>
      <c r="EH863" s="100">
        <f t="shared" ca="1" si="950"/>
        <v>425.51421830775473</v>
      </c>
      <c r="EI863" s="100">
        <f t="shared" ca="1" si="950"/>
        <v>524.61739279070548</v>
      </c>
      <c r="EJ863" s="100">
        <f t="shared" ca="1" si="950"/>
        <v>604.97982960734191</v>
      </c>
      <c r="EK863" s="100">
        <f t="shared" ca="1" si="950"/>
        <v>668.02256220933896</v>
      </c>
      <c r="EL863" s="100">
        <f t="shared" ca="1" si="950"/>
        <v>715.0721866891846</v>
      </c>
      <c r="EM863" s="100">
        <f t="shared" ca="1" si="950"/>
        <v>747.36671324160613</v>
      </c>
      <c r="EN863" s="100">
        <f t="shared" ca="1" si="950"/>
        <v>766.06107050711068</v>
      </c>
      <c r="EO863" s="100">
        <f t="shared" ca="1" si="950"/>
        <v>772.23228278645627</v>
      </c>
      <c r="EP863" s="100">
        <f t="shared" ca="1" si="950"/>
        <v>766.8843389883906</v>
      </c>
      <c r="EQ863" s="100">
        <f t="shared" ca="1" si="950"/>
        <v>750.95277110894415</v>
      </c>
      <c r="ER863" s="100">
        <f t="shared" ca="1" si="950"/>
        <v>725.30895903557382</v>
      </c>
      <c r="ES863" s="100">
        <f t="shared" ca="1" si="950"/>
        <v>690.76417752024645</v>
      </c>
      <c r="ET863" s="100">
        <f t="shared" ca="1" si="950"/>
        <v>648.07340026909196</v>
      </c>
      <c r="EU863" s="100">
        <f t="shared" ca="1" si="948"/>
        <v>597.93887524965817</v>
      </c>
      <c r="EV863" s="100">
        <f t="shared" ca="1" si="948"/>
        <v>541.01348451730246</v>
      </c>
      <c r="EW863" s="100">
        <f t="shared" ca="1" si="948"/>
        <v>477.903901107308</v>
      </c>
      <c r="EX863" s="100">
        <f t="shared" ca="1" si="948"/>
        <v>409.17355482642915</v>
      </c>
      <c r="EY863" s="100">
        <f t="shared" ca="1" si="948"/>
        <v>335.34541810447195</v>
      </c>
      <c r="FA863" s="99">
        <f t="shared" ca="1" si="939"/>
        <v>0</v>
      </c>
      <c r="FB863" s="99">
        <f t="shared" ca="1" si="939"/>
        <v>0</v>
      </c>
      <c r="FC863" s="99">
        <f t="shared" ca="1" si="939"/>
        <v>0</v>
      </c>
      <c r="FD863" s="99">
        <f t="shared" ca="1" si="939"/>
        <v>0</v>
      </c>
      <c r="FE863" s="99">
        <f t="shared" ca="1" si="939"/>
        <v>0</v>
      </c>
      <c r="FF863" s="99">
        <f t="shared" ca="1" si="939"/>
        <v>0</v>
      </c>
      <c r="FG863" s="99">
        <f t="shared" ca="1" si="939"/>
        <v>0</v>
      </c>
      <c r="FH863" s="99">
        <f t="shared" ca="1" si="939"/>
        <v>0</v>
      </c>
      <c r="FI863" s="99">
        <f t="shared" ca="1" si="939"/>
        <v>0</v>
      </c>
      <c r="FJ863" s="99">
        <f t="shared" ca="1" si="939"/>
        <v>0</v>
      </c>
      <c r="FK863" s="99">
        <f t="shared" ca="1" si="939"/>
        <v>1</v>
      </c>
      <c r="FL863" s="99">
        <f t="shared" ca="1" si="939"/>
        <v>1</v>
      </c>
      <c r="FM863" s="99">
        <f t="shared" ca="1" si="939"/>
        <v>1</v>
      </c>
      <c r="FN863" s="99">
        <f t="shared" ca="1" si="939"/>
        <v>1</v>
      </c>
      <c r="FO863" s="99">
        <f t="shared" ref="FA863:FP879" ca="1" si="951">IF(AND($A863&gt;0,$B863&gt;0),IF((FO$61*EXP($D863-$B863*FO$61)-FO$61)&gt;$R$5*$H863,1,0),"")</f>
        <v>1</v>
      </c>
      <c r="FP863" s="99">
        <f t="shared" ca="1" si="951"/>
        <v>1</v>
      </c>
      <c r="FQ863" s="99">
        <f t="shared" ca="1" si="940"/>
        <v>1</v>
      </c>
      <c r="FR863" s="99">
        <f t="shared" ca="1" si="940"/>
        <v>1</v>
      </c>
      <c r="FS863" s="99">
        <f t="shared" ca="1" si="940"/>
        <v>1</v>
      </c>
      <c r="FT863" s="99">
        <f t="shared" ca="1" si="940"/>
        <v>1</v>
      </c>
      <c r="FU863" s="99">
        <f t="shared" ca="1" si="940"/>
        <v>1</v>
      </c>
      <c r="FV863" s="99">
        <f t="shared" ca="1" si="940"/>
        <v>0</v>
      </c>
      <c r="FW863" s="99">
        <f t="shared" ca="1" si="940"/>
        <v>0</v>
      </c>
      <c r="FX863" s="99">
        <f t="shared" ca="1" si="940"/>
        <v>0</v>
      </c>
      <c r="FY863" s="99">
        <f t="shared" ca="1" si="940"/>
        <v>0</v>
      </c>
      <c r="FZ863" s="99">
        <f t="shared" ca="1" si="940"/>
        <v>0</v>
      </c>
      <c r="GA863" s="99">
        <f t="shared" ca="1" si="940"/>
        <v>0</v>
      </c>
      <c r="GB863" s="99">
        <f t="shared" ca="1" si="940"/>
        <v>0</v>
      </c>
      <c r="GC863" s="99">
        <f t="shared" ca="1" si="940"/>
        <v>0</v>
      </c>
      <c r="GD863" s="99">
        <f t="shared" ca="1" si="940"/>
        <v>0</v>
      </c>
      <c r="GE863" s="99">
        <f t="shared" ca="1" si="940"/>
        <v>0</v>
      </c>
    </row>
    <row r="864" spans="1:187" x14ac:dyDescent="0.2">
      <c r="A864" s="96">
        <f t="shared" ca="1" si="901"/>
        <v>1.270559835226668</v>
      </c>
      <c r="B864" s="97">
        <f t="shared" ca="1" si="902"/>
        <v>4.0720030356579813E-4</v>
      </c>
      <c r="C864" s="92">
        <f t="shared" ca="1" si="903"/>
        <v>0.42735501804553133</v>
      </c>
      <c r="D864" s="166">
        <f t="shared" ca="1" si="904"/>
        <v>1.3618759909510163</v>
      </c>
      <c r="E864" s="100">
        <f t="shared" ca="1" si="905"/>
        <v>3344.4866789765429</v>
      </c>
      <c r="F864" s="100">
        <f t="shared" ca="1" si="906"/>
        <v>1353.4090117775158</v>
      </c>
      <c r="G864" s="100">
        <f t="shared" ca="1" si="907"/>
        <v>3044.6746066395572</v>
      </c>
      <c r="H864" s="99">
        <f t="shared" ca="1" si="908"/>
        <v>1691.2655948620413</v>
      </c>
      <c r="I864" s="92">
        <f t="shared" ca="1" si="909"/>
        <v>0.5511085604444913</v>
      </c>
      <c r="J864" s="12" t="s">
        <v>891</v>
      </c>
      <c r="K864" s="98">
        <f t="shared" ca="1" si="949"/>
        <v>0.47482989049979629</v>
      </c>
      <c r="L864" s="98">
        <f t="shared" ca="1" si="949"/>
        <v>-9.0450796487645757E-2</v>
      </c>
      <c r="M864" s="98">
        <f t="shared" ca="1" si="949"/>
        <v>-9.0450796487645757E-2</v>
      </c>
      <c r="N864" s="98">
        <f t="shared" ca="1" si="949"/>
        <v>0.40871866399047541</v>
      </c>
      <c r="O864" s="98">
        <f t="shared" ca="1" si="949"/>
        <v>0.47482989049979629</v>
      </c>
      <c r="P864" s="98">
        <f t="shared" ca="1" si="949"/>
        <v>-0.11940836732938409</v>
      </c>
      <c r="Q864" s="98">
        <f t="shared" ca="1" si="949"/>
        <v>2.3859632223121485E-2</v>
      </c>
      <c r="R864" s="98">
        <f t="shared" ca="1" si="949"/>
        <v>-0.4294954805311485</v>
      </c>
      <c r="S864" s="98">
        <f t="shared" ca="1" si="949"/>
        <v>1.0436803365701077</v>
      </c>
      <c r="T864" s="98">
        <f t="shared" ca="1" si="949"/>
        <v>-0.548765446623804</v>
      </c>
      <c r="U864" s="98">
        <f t="shared" ca="1" si="949"/>
        <v>-0.15951886289644313</v>
      </c>
      <c r="V864" s="98">
        <f t="shared" ca="1" si="949"/>
        <v>-0.11940836732938409</v>
      </c>
      <c r="W864" s="98">
        <f t="shared" ca="1" si="949"/>
        <v>7.6424226338327461E-2</v>
      </c>
      <c r="X864" s="98">
        <f t="shared" ca="1" si="949"/>
        <v>2.3859632223121485E-2</v>
      </c>
      <c r="Y864" s="98">
        <f t="shared" ca="1" si="949"/>
        <v>2.3859632223121485E-2</v>
      </c>
      <c r="Z864" s="98">
        <f t="shared" ca="1" si="949"/>
        <v>0.40871866399047541</v>
      </c>
      <c r="AA864" s="98">
        <f t="shared" ca="1" si="947"/>
        <v>-9.0450796487645757E-2</v>
      </c>
      <c r="AB864" s="98">
        <f t="shared" ca="1" si="947"/>
        <v>1.0436803365701077</v>
      </c>
      <c r="AC864" s="98">
        <f t="shared" ca="1" si="947"/>
        <v>-0.10439386075997692</v>
      </c>
      <c r="AD864" s="98">
        <f t="shared" ca="1" si="947"/>
        <v>0.41333914368060443</v>
      </c>
      <c r="AE864" s="98" t="str">
        <f t="shared" ca="1" si="947"/>
        <v/>
      </c>
      <c r="AF864" s="98" t="str">
        <f t="shared" ca="1" si="943"/>
        <v/>
      </c>
      <c r="AG864" s="98" t="str">
        <f t="shared" ca="1" si="943"/>
        <v/>
      </c>
      <c r="AH864" s="98" t="str">
        <f t="shared" ca="1" si="943"/>
        <v/>
      </c>
      <c r="AI864" s="98" t="str">
        <f t="shared" ca="1" si="943"/>
        <v/>
      </c>
      <c r="AJ864" s="98" t="str">
        <f t="shared" ca="1" si="943"/>
        <v/>
      </c>
      <c r="AK864" s="98" t="str">
        <f t="shared" ca="1" si="943"/>
        <v/>
      </c>
      <c r="AL864" s="98" t="str">
        <f t="shared" ca="1" si="943"/>
        <v/>
      </c>
      <c r="AM864" s="98" t="str">
        <f t="shared" ca="1" si="943"/>
        <v/>
      </c>
      <c r="AN864" s="98" t="str">
        <f t="shared" ca="1" si="943"/>
        <v/>
      </c>
      <c r="AO864" s="98" t="str">
        <f t="shared" ca="1" si="943"/>
        <v/>
      </c>
      <c r="AP864" s="98" t="str">
        <f t="shared" ca="1" si="943"/>
        <v/>
      </c>
      <c r="AQ864" s="98" t="str">
        <f t="shared" ca="1" si="942"/>
        <v/>
      </c>
      <c r="AR864" s="98" t="str">
        <f t="shared" ca="1" si="942"/>
        <v/>
      </c>
      <c r="AS864" s="98" t="str">
        <f t="shared" ca="1" si="942"/>
        <v/>
      </c>
      <c r="AT864" s="98" t="str">
        <f t="shared" ca="1" si="942"/>
        <v/>
      </c>
      <c r="AU864" s="98" t="str">
        <f t="shared" ca="1" si="942"/>
        <v/>
      </c>
      <c r="AV864" s="98" t="str">
        <f t="shared" ca="1" si="942"/>
        <v/>
      </c>
      <c r="AW864" s="98" t="str">
        <f t="shared" ca="1" si="942"/>
        <v/>
      </c>
      <c r="AX864" s="98" t="str">
        <f t="shared" ca="1" si="942"/>
        <v/>
      </c>
      <c r="AY864" s="98" t="str">
        <f t="shared" ca="1" si="942"/>
        <v/>
      </c>
      <c r="AZ864" s="98" t="str">
        <f t="shared" ca="1" si="942"/>
        <v/>
      </c>
      <c r="BA864" s="98" t="str">
        <f t="shared" ca="1" si="942"/>
        <v/>
      </c>
      <c r="BB864" s="98" t="str">
        <f t="shared" ca="1" si="942"/>
        <v/>
      </c>
      <c r="BC864" s="98" t="str">
        <f t="shared" ca="1" si="942"/>
        <v/>
      </c>
      <c r="BD864" s="98" t="str">
        <f t="shared" ca="1" si="942"/>
        <v/>
      </c>
      <c r="BE864" s="98" t="str">
        <f t="shared" ca="1" si="942"/>
        <v/>
      </c>
      <c r="BF864" s="98" t="str">
        <f t="shared" ca="1" si="942"/>
        <v/>
      </c>
      <c r="BG864" s="98" t="str">
        <f t="shared" ca="1" si="941"/>
        <v/>
      </c>
      <c r="BH864" s="98" t="str">
        <f t="shared" ca="1" si="941"/>
        <v/>
      </c>
      <c r="BJ864" s="98">
        <f t="shared" ca="1" si="911"/>
        <v>1.4205658721208565</v>
      </c>
      <c r="BK864" s="98">
        <f t="shared" ca="1" si="912"/>
        <v>0.79075324789391677</v>
      </c>
      <c r="BL864" s="98">
        <f t="shared" ca="1" si="913"/>
        <v>0.86100151922140955</v>
      </c>
      <c r="BM864" s="98">
        <f t="shared" ca="1" si="914"/>
        <v>1.3723840795992943</v>
      </c>
      <c r="BN864" s="98">
        <f t="shared" ca="1" si="915"/>
        <v>1.4552519678518618</v>
      </c>
      <c r="BO864" s="98">
        <f t="shared" ca="1" si="916"/>
        <v>0.50564714783153908</v>
      </c>
      <c r="BP864" s="98">
        <f t="shared" ca="1" si="917"/>
        <v>0.83971766599522923</v>
      </c>
      <c r="BQ864" s="98">
        <f t="shared" ca="1" si="918"/>
        <v>0.14978622184041934</v>
      </c>
      <c r="BR864" s="98">
        <f t="shared" ca="1" si="919"/>
        <v>1.807785680373756</v>
      </c>
      <c r="BS864" s="98">
        <f t="shared" ca="1" si="920"/>
        <v>0.43118823604174994</v>
      </c>
      <c r="BT864" s="98">
        <f t="shared" ca="1" si="921"/>
        <v>0.85296029465003065</v>
      </c>
      <c r="BU864" s="98">
        <f t="shared" ca="1" si="922"/>
        <v>0.88135810282498184</v>
      </c>
      <c r="BV864" s="98">
        <f t="shared" ca="1" si="923"/>
        <v>0.92303546403862646</v>
      </c>
      <c r="BW864" s="98">
        <f t="shared" ca="1" si="924"/>
        <v>0.93767863376356542</v>
      </c>
      <c r="BX864" s="98">
        <f t="shared" ca="1" si="925"/>
        <v>0.69252285031827165</v>
      </c>
      <c r="BY864" s="98">
        <f t="shared" ca="1" si="926"/>
        <v>1.4465482609775753</v>
      </c>
      <c r="BZ864" s="98">
        <f t="shared" ca="1" si="927"/>
        <v>0.83615591342186968</v>
      </c>
      <c r="CA864" s="98">
        <f t="shared" ca="1" si="928"/>
        <v>1.6024421092050973</v>
      </c>
      <c r="CB864" s="98">
        <f t="shared" ca="1" si="929"/>
        <v>0.73413868695202433</v>
      </c>
      <c r="CC864" s="98">
        <f t="shared" ca="1" si="930"/>
        <v>1.2634461737754283</v>
      </c>
      <c r="CD864" s="98" t="str">
        <f t="shared" si="946"/>
        <v/>
      </c>
      <c r="CE864" s="98" t="str">
        <f t="shared" si="946"/>
        <v/>
      </c>
      <c r="CF864" s="98" t="str">
        <f t="shared" si="946"/>
        <v/>
      </c>
      <c r="CG864" s="98" t="str">
        <f t="shared" si="946"/>
        <v/>
      </c>
      <c r="CH864" s="98" t="str">
        <f t="shared" si="946"/>
        <v/>
      </c>
      <c r="CI864" s="98" t="str">
        <f t="shared" si="946"/>
        <v/>
      </c>
      <c r="CJ864" s="98" t="str">
        <f t="shared" si="944"/>
        <v/>
      </c>
      <c r="CK864" s="98" t="str">
        <f t="shared" si="944"/>
        <v/>
      </c>
      <c r="CL864" s="98" t="str">
        <f t="shared" si="944"/>
        <v/>
      </c>
      <c r="CM864" s="98" t="str">
        <f t="shared" si="931"/>
        <v/>
      </c>
      <c r="CN864" s="98" t="str">
        <f t="shared" si="931"/>
        <v/>
      </c>
      <c r="CO864" s="98" t="str">
        <f t="shared" si="931"/>
        <v/>
      </c>
      <c r="CP864" s="98" t="str">
        <f t="shared" si="931"/>
        <v/>
      </c>
      <c r="CQ864" s="98" t="str">
        <f t="shared" si="931"/>
        <v/>
      </c>
      <c r="CR864" s="98" t="str">
        <f t="shared" si="931"/>
        <v/>
      </c>
      <c r="CS864" s="98" t="str">
        <f t="shared" si="931"/>
        <v/>
      </c>
      <c r="CT864" s="98" t="str">
        <f t="shared" si="931"/>
        <v/>
      </c>
      <c r="CU864" s="98" t="str">
        <f t="shared" si="931"/>
        <v/>
      </c>
      <c r="CV864" s="98" t="str">
        <f t="shared" si="931"/>
        <v/>
      </c>
      <c r="CW864" s="98" t="str">
        <f t="shared" si="931"/>
        <v/>
      </c>
      <c r="CX864" s="98" t="str">
        <f t="shared" si="931"/>
        <v/>
      </c>
      <c r="CY864" s="98" t="str">
        <f t="shared" si="931"/>
        <v/>
      </c>
      <c r="CZ864" s="98" t="str">
        <f t="shared" si="931"/>
        <v/>
      </c>
      <c r="DA864" s="98" t="str">
        <f t="shared" si="938"/>
        <v/>
      </c>
      <c r="DB864" s="98" t="str">
        <f t="shared" si="938"/>
        <v/>
      </c>
      <c r="DC864" s="98" t="str">
        <f t="shared" si="938"/>
        <v/>
      </c>
      <c r="DD864" s="98" t="str">
        <f t="shared" si="933"/>
        <v/>
      </c>
      <c r="DE864" s="98" t="str">
        <f t="shared" si="933"/>
        <v/>
      </c>
      <c r="DF864" s="98" t="str">
        <f t="shared" si="933"/>
        <v/>
      </c>
      <c r="DG864" s="98" t="str">
        <f t="shared" si="933"/>
        <v/>
      </c>
      <c r="EE864" s="100">
        <f t="shared" ca="1" si="950"/>
        <v>0</v>
      </c>
      <c r="EF864" s="100">
        <f t="shared" ca="1" si="950"/>
        <v>210.11484426371572</v>
      </c>
      <c r="EG864" s="100">
        <f t="shared" ca="1" si="950"/>
        <v>402.95423799951516</v>
      </c>
      <c r="EH864" s="100">
        <f t="shared" ca="1" si="950"/>
        <v>579.30204447239566</v>
      </c>
      <c r="EI864" s="100">
        <f t="shared" ca="1" si="950"/>
        <v>739.91051154453726</v>
      </c>
      <c r="EJ864" s="100">
        <f t="shared" ca="1" si="950"/>
        <v>885.50146711700836</v>
      </c>
      <c r="EK864" s="100">
        <f t="shared" ca="1" si="950"/>
        <v>1016.7674711775096</v>
      </c>
      <c r="EL864" s="100">
        <f t="shared" ca="1" si="950"/>
        <v>1134.3729259855786</v>
      </c>
      <c r="EM864" s="100">
        <f t="shared" ca="1" si="950"/>
        <v>1238.9551458737378</v>
      </c>
      <c r="EN864" s="100">
        <f t="shared" ca="1" si="950"/>
        <v>1331.1253880919298</v>
      </c>
      <c r="EO864" s="100">
        <f t="shared" ca="1" si="950"/>
        <v>1411.4698460731747</v>
      </c>
      <c r="EP864" s="100">
        <f t="shared" ca="1" si="950"/>
        <v>1480.5506064506803</v>
      </c>
      <c r="EQ864" s="100">
        <f t="shared" ca="1" si="950"/>
        <v>1538.9065711105359</v>
      </c>
      <c r="ER864" s="100">
        <f t="shared" ca="1" si="950"/>
        <v>1587.0543455195943</v>
      </c>
      <c r="ES864" s="100">
        <f t="shared" ca="1" si="950"/>
        <v>1625.4890945251645</v>
      </c>
      <c r="ET864" s="100">
        <f t="shared" ca="1" si="950"/>
        <v>1654.6853667815776</v>
      </c>
      <c r="EU864" s="100">
        <f t="shared" ca="1" si="948"/>
        <v>1675.0978889186008</v>
      </c>
      <c r="EV864" s="100">
        <f t="shared" ca="1" si="948"/>
        <v>1687.1623305278958</v>
      </c>
      <c r="EW864" s="100">
        <f t="shared" ca="1" si="948"/>
        <v>1691.2960410063215</v>
      </c>
      <c r="EX864" s="100">
        <f t="shared" ca="1" si="948"/>
        <v>1687.898759258725</v>
      </c>
      <c r="EY864" s="100">
        <f t="shared" ca="1" si="948"/>
        <v>1677.353297227965</v>
      </c>
      <c r="FA864" s="99">
        <f t="shared" ca="1" si="951"/>
        <v>0</v>
      </c>
      <c r="FB864" s="99">
        <f t="shared" ca="1" si="951"/>
        <v>0</v>
      </c>
      <c r="FC864" s="99">
        <f t="shared" ca="1" si="951"/>
        <v>0</v>
      </c>
      <c r="FD864" s="99">
        <f t="shared" ca="1" si="951"/>
        <v>0</v>
      </c>
      <c r="FE864" s="99">
        <f t="shared" ca="1" si="951"/>
        <v>0</v>
      </c>
      <c r="FF864" s="99">
        <f t="shared" ca="1" si="951"/>
        <v>0</v>
      </c>
      <c r="FG864" s="99">
        <f t="shared" ca="1" si="951"/>
        <v>0</v>
      </c>
      <c r="FH864" s="99">
        <f t="shared" ca="1" si="951"/>
        <v>0</v>
      </c>
      <c r="FI864" s="99">
        <f t="shared" ca="1" si="951"/>
        <v>0</v>
      </c>
      <c r="FJ864" s="99">
        <f t="shared" ca="1" si="951"/>
        <v>0</v>
      </c>
      <c r="FK864" s="99">
        <f t="shared" ca="1" si="951"/>
        <v>0</v>
      </c>
      <c r="FL864" s="99">
        <f t="shared" ca="1" si="951"/>
        <v>0</v>
      </c>
      <c r="FM864" s="99">
        <f t="shared" ca="1" si="951"/>
        <v>0</v>
      </c>
      <c r="FN864" s="99">
        <f t="shared" ca="1" si="951"/>
        <v>0</v>
      </c>
      <c r="FO864" s="99">
        <f t="shared" ca="1" si="951"/>
        <v>0</v>
      </c>
      <c r="FP864" s="99">
        <f t="shared" ca="1" si="951"/>
        <v>0</v>
      </c>
      <c r="FQ864" s="99">
        <f t="shared" ca="1" si="940"/>
        <v>0</v>
      </c>
      <c r="FR864" s="99">
        <f t="shared" ca="1" si="940"/>
        <v>0</v>
      </c>
      <c r="FS864" s="99">
        <f t="shared" ca="1" si="940"/>
        <v>1</v>
      </c>
      <c r="FT864" s="99">
        <f t="shared" ca="1" si="940"/>
        <v>1</v>
      </c>
      <c r="FU864" s="99">
        <f t="shared" ca="1" si="940"/>
        <v>1</v>
      </c>
      <c r="FV864" s="99">
        <f t="shared" ca="1" si="940"/>
        <v>1</v>
      </c>
      <c r="FW864" s="99">
        <f t="shared" ca="1" si="940"/>
        <v>1</v>
      </c>
      <c r="FX864" s="99">
        <f t="shared" ca="1" si="940"/>
        <v>1</v>
      </c>
      <c r="FY864" s="99">
        <f t="shared" ca="1" si="940"/>
        <v>1</v>
      </c>
      <c r="FZ864" s="99">
        <f t="shared" ca="1" si="940"/>
        <v>1</v>
      </c>
      <c r="GA864" s="99">
        <f t="shared" ca="1" si="940"/>
        <v>1</v>
      </c>
      <c r="GB864" s="99">
        <f t="shared" ca="1" si="940"/>
        <v>1</v>
      </c>
      <c r="GC864" s="99">
        <f t="shared" ca="1" si="940"/>
        <v>1</v>
      </c>
      <c r="GD864" s="99">
        <f t="shared" ca="1" si="940"/>
        <v>1</v>
      </c>
      <c r="GE864" s="99">
        <f t="shared" ref="FQ864:GE881" ca="1" si="952">IF(AND($A864&gt;0,$B864&gt;0),IF((GE$61*EXP($D864-$B864*GE$61)-GE$61)&gt;$R$5*$H864,1,0),"")</f>
        <v>1</v>
      </c>
    </row>
    <row r="865" spans="1:187" x14ac:dyDescent="0.2">
      <c r="A865" s="96">
        <f t="shared" ca="1" si="901"/>
        <v>1.187626852618096</v>
      </c>
      <c r="B865" s="97">
        <f t="shared" ca="1" si="902"/>
        <v>5.5008019050641012E-4</v>
      </c>
      <c r="C865" s="92">
        <f t="shared" ca="1" si="903"/>
        <v>0.36160280547441076</v>
      </c>
      <c r="D865" s="166">
        <f t="shared" ca="1" si="904"/>
        <v>1.2530051470815782</v>
      </c>
      <c r="E865" s="100">
        <f t="shared" ca="1" si="905"/>
        <v>2277.8590625633096</v>
      </c>
      <c r="F865" s="100">
        <f t="shared" ca="1" si="906"/>
        <v>939.1376922013776</v>
      </c>
      <c r="G865" s="100">
        <f t="shared" ca="1" si="907"/>
        <v>1961.3066964711545</v>
      </c>
      <c r="H865" s="99">
        <f t="shared" ca="1" si="908"/>
        <v>1022.1690042697769</v>
      </c>
      <c r="I865" s="92">
        <f t="shared" ca="1" si="909"/>
        <v>0.51660104063788415</v>
      </c>
      <c r="J865" s="12" t="s">
        <v>892</v>
      </c>
      <c r="K865" s="98">
        <f t="shared" ca="1" si="949"/>
        <v>-0.548765446623804</v>
      </c>
      <c r="L865" s="98">
        <f t="shared" ca="1" si="949"/>
        <v>-0.14037105225857993</v>
      </c>
      <c r="M865" s="98">
        <f t="shared" ca="1" si="949"/>
        <v>-0.19763066220007386</v>
      </c>
      <c r="N865" s="98">
        <f t="shared" ca="1" si="949"/>
        <v>-0.11940836732938409</v>
      </c>
      <c r="O865" s="98">
        <f t="shared" ca="1" si="949"/>
        <v>-0.15951886289644313</v>
      </c>
      <c r="P865" s="98">
        <f t="shared" ca="1" si="949"/>
        <v>-0.548765446623804</v>
      </c>
      <c r="Q865" s="98">
        <f t="shared" ca="1" si="949"/>
        <v>7.6424226338327461E-2</v>
      </c>
      <c r="R865" s="98">
        <f t="shared" ca="1" si="949"/>
        <v>0.47482989049979629</v>
      </c>
      <c r="S865" s="98">
        <f t="shared" ca="1" si="949"/>
        <v>-0.42553294658484209</v>
      </c>
      <c r="T865" s="98">
        <f t="shared" ca="1" si="949"/>
        <v>0.47482989049979629</v>
      </c>
      <c r="U865" s="98">
        <f t="shared" ca="1" si="949"/>
        <v>-0.14037105225857993</v>
      </c>
      <c r="V865" s="98">
        <f t="shared" ca="1" si="949"/>
        <v>-0.19763066220007386</v>
      </c>
      <c r="W865" s="98">
        <f t="shared" ca="1" si="949"/>
        <v>7.6424226338327461E-2</v>
      </c>
      <c r="X865" s="98">
        <f t="shared" ca="1" si="949"/>
        <v>0.40871866399047541</v>
      </c>
      <c r="Y865" s="98">
        <f t="shared" ca="1" si="949"/>
        <v>-0.27307345147721351</v>
      </c>
      <c r="Z865" s="98">
        <f t="shared" ca="1" si="949"/>
        <v>0.29384421476918909</v>
      </c>
      <c r="AA865" s="98">
        <f t="shared" ca="1" si="947"/>
        <v>-0.4294954805311485</v>
      </c>
      <c r="AB865" s="98">
        <f t="shared" ca="1" si="947"/>
        <v>0.40871866399047541</v>
      </c>
      <c r="AC865" s="98">
        <f t="shared" ca="1" si="947"/>
        <v>0.41333914368060443</v>
      </c>
      <c r="AD865" s="98">
        <f t="shared" ca="1" si="947"/>
        <v>-0.4091117667124613</v>
      </c>
      <c r="AE865" s="98" t="str">
        <f t="shared" ca="1" si="947"/>
        <v/>
      </c>
      <c r="AF865" s="98" t="str">
        <f t="shared" ca="1" si="943"/>
        <v/>
      </c>
      <c r="AG865" s="98" t="str">
        <f t="shared" ca="1" si="943"/>
        <v/>
      </c>
      <c r="AH865" s="98" t="str">
        <f t="shared" ca="1" si="943"/>
        <v/>
      </c>
      <c r="AI865" s="98" t="str">
        <f t="shared" ca="1" si="943"/>
        <v/>
      </c>
      <c r="AJ865" s="98" t="str">
        <f t="shared" ca="1" si="943"/>
        <v/>
      </c>
      <c r="AK865" s="98" t="str">
        <f t="shared" ca="1" si="943"/>
        <v/>
      </c>
      <c r="AL865" s="98" t="str">
        <f t="shared" ca="1" si="943"/>
        <v/>
      </c>
      <c r="AM865" s="98" t="str">
        <f t="shared" ca="1" si="943"/>
        <v/>
      </c>
      <c r="AN865" s="98" t="str">
        <f t="shared" ca="1" si="943"/>
        <v/>
      </c>
      <c r="AO865" s="98" t="str">
        <f t="shared" ca="1" si="943"/>
        <v/>
      </c>
      <c r="AP865" s="98" t="str">
        <f t="shared" ca="1" si="943"/>
        <v/>
      </c>
      <c r="AQ865" s="98" t="str">
        <f t="shared" ca="1" si="942"/>
        <v/>
      </c>
      <c r="AR865" s="98" t="str">
        <f t="shared" ca="1" si="942"/>
        <v/>
      </c>
      <c r="AS865" s="98" t="str">
        <f t="shared" ca="1" si="942"/>
        <v/>
      </c>
      <c r="AT865" s="98" t="str">
        <f t="shared" ca="1" si="942"/>
        <v/>
      </c>
      <c r="AU865" s="98" t="str">
        <f t="shared" ca="1" si="942"/>
        <v/>
      </c>
      <c r="AV865" s="98" t="str">
        <f t="shared" ca="1" si="942"/>
        <v/>
      </c>
      <c r="AW865" s="98" t="str">
        <f t="shared" ca="1" si="942"/>
        <v/>
      </c>
      <c r="AX865" s="98" t="str">
        <f t="shared" ca="1" si="942"/>
        <v/>
      </c>
      <c r="AY865" s="98" t="str">
        <f t="shared" ca="1" si="942"/>
        <v/>
      </c>
      <c r="AZ865" s="98" t="str">
        <f t="shared" ca="1" si="942"/>
        <v/>
      </c>
      <c r="BA865" s="98" t="str">
        <f t="shared" ca="1" si="942"/>
        <v/>
      </c>
      <c r="BB865" s="98" t="str">
        <f t="shared" ca="1" si="942"/>
        <v/>
      </c>
      <c r="BC865" s="98" t="str">
        <f t="shared" ca="1" si="942"/>
        <v/>
      </c>
      <c r="BD865" s="98" t="str">
        <f t="shared" ca="1" si="942"/>
        <v/>
      </c>
      <c r="BE865" s="98" t="str">
        <f t="shared" ca="1" si="942"/>
        <v/>
      </c>
      <c r="BF865" s="98" t="str">
        <f t="shared" ca="1" si="942"/>
        <v/>
      </c>
      <c r="BG865" s="98" t="str">
        <f t="shared" ca="1" si="941"/>
        <v/>
      </c>
      <c r="BH865" s="98" t="str">
        <f t="shared" ca="1" si="941"/>
        <v/>
      </c>
      <c r="BJ865" s="98">
        <f t="shared" ca="1" si="911"/>
        <v>0.39697053499725621</v>
      </c>
      <c r="BK865" s="98">
        <f t="shared" ca="1" si="912"/>
        <v>0.74083299212298259</v>
      </c>
      <c r="BL865" s="98">
        <f t="shared" ca="1" si="913"/>
        <v>0.75382165350898145</v>
      </c>
      <c r="BM865" s="98">
        <f t="shared" ca="1" si="914"/>
        <v>0.84425704827943482</v>
      </c>
      <c r="BN865" s="98">
        <f t="shared" ca="1" si="915"/>
        <v>0.82090321445562242</v>
      </c>
      <c r="BO865" s="98">
        <f t="shared" ca="1" si="916"/>
        <v>7.6290068537119171E-2</v>
      </c>
      <c r="BP865" s="98">
        <f t="shared" ca="1" si="917"/>
        <v>0.89228226011043521</v>
      </c>
      <c r="BQ865" s="98">
        <f t="shared" ca="1" si="918"/>
        <v>1.0541115928713642</v>
      </c>
      <c r="BR865" s="98">
        <f t="shared" ca="1" si="919"/>
        <v>0.33857239721880628</v>
      </c>
      <c r="BS865" s="98">
        <f t="shared" ca="1" si="920"/>
        <v>1.4547835731653502</v>
      </c>
      <c r="BT865" s="98">
        <f t="shared" ca="1" si="921"/>
        <v>0.87210810528789384</v>
      </c>
      <c r="BU865" s="98">
        <f t="shared" ca="1" si="922"/>
        <v>0.80313580795429207</v>
      </c>
      <c r="BV865" s="98">
        <f t="shared" ca="1" si="923"/>
        <v>0.92303546403862646</v>
      </c>
      <c r="BW865" s="98">
        <f t="shared" ca="1" si="924"/>
        <v>1.3225376655309193</v>
      </c>
      <c r="BX865" s="98">
        <f t="shared" ca="1" si="925"/>
        <v>0.39558976661793666</v>
      </c>
      <c r="BY865" s="98">
        <f t="shared" ca="1" si="926"/>
        <v>1.331673811756289</v>
      </c>
      <c r="BZ865" s="98">
        <f t="shared" ca="1" si="927"/>
        <v>0.49711122937836694</v>
      </c>
      <c r="CA865" s="98">
        <f t="shared" ca="1" si="928"/>
        <v>0.96748043662546512</v>
      </c>
      <c r="CB865" s="98">
        <f t="shared" ca="1" si="929"/>
        <v>1.2518716913926058</v>
      </c>
      <c r="CC865" s="98">
        <f t="shared" ca="1" si="930"/>
        <v>0.44099526338236261</v>
      </c>
      <c r="CD865" s="98" t="str">
        <f t="shared" si="946"/>
        <v/>
      </c>
      <c r="CE865" s="98" t="str">
        <f t="shared" si="946"/>
        <v/>
      </c>
      <c r="CF865" s="98" t="str">
        <f t="shared" si="946"/>
        <v/>
      </c>
      <c r="CG865" s="98" t="str">
        <f t="shared" si="946"/>
        <v/>
      </c>
      <c r="CH865" s="98" t="str">
        <f t="shared" si="946"/>
        <v/>
      </c>
      <c r="CI865" s="98" t="str">
        <f t="shared" si="946"/>
        <v/>
      </c>
      <c r="CJ865" s="98" t="str">
        <f t="shared" si="944"/>
        <v/>
      </c>
      <c r="CK865" s="98" t="str">
        <f t="shared" si="944"/>
        <v/>
      </c>
      <c r="CL865" s="98" t="str">
        <f t="shared" si="944"/>
        <v/>
      </c>
      <c r="CM865" s="98" t="str">
        <f t="shared" si="931"/>
        <v/>
      </c>
      <c r="CN865" s="98" t="str">
        <f t="shared" si="931"/>
        <v/>
      </c>
      <c r="CO865" s="98" t="str">
        <f t="shared" si="931"/>
        <v/>
      </c>
      <c r="CP865" s="98" t="str">
        <f t="shared" si="931"/>
        <v/>
      </c>
      <c r="CQ865" s="98" t="str">
        <f t="shared" si="931"/>
        <v/>
      </c>
      <c r="CR865" s="98" t="str">
        <f t="shared" si="931"/>
        <v/>
      </c>
      <c r="CS865" s="98" t="str">
        <f t="shared" ref="CS865:CZ896" si="953">IF(CS$61&gt;0,AT$63+AT865,"")</f>
        <v/>
      </c>
      <c r="CT865" s="98" t="str">
        <f t="shared" si="953"/>
        <v/>
      </c>
      <c r="CU865" s="98" t="str">
        <f t="shared" si="953"/>
        <v/>
      </c>
      <c r="CV865" s="98" t="str">
        <f t="shared" si="953"/>
        <v/>
      </c>
      <c r="CW865" s="98" t="str">
        <f t="shared" si="953"/>
        <v/>
      </c>
      <c r="CX865" s="98" t="str">
        <f t="shared" si="953"/>
        <v/>
      </c>
      <c r="CY865" s="98" t="str">
        <f t="shared" si="953"/>
        <v/>
      </c>
      <c r="CZ865" s="98" t="str">
        <f t="shared" si="953"/>
        <v/>
      </c>
      <c r="DA865" s="98" t="str">
        <f t="shared" si="938"/>
        <v/>
      </c>
      <c r="DB865" s="98" t="str">
        <f t="shared" si="938"/>
        <v/>
      </c>
      <c r="DC865" s="98" t="str">
        <f t="shared" si="938"/>
        <v/>
      </c>
      <c r="DD865" s="98" t="str">
        <f t="shared" si="933"/>
        <v/>
      </c>
      <c r="DE865" s="98" t="str">
        <f t="shared" si="933"/>
        <v/>
      </c>
      <c r="DF865" s="98" t="str">
        <f t="shared" si="933"/>
        <v/>
      </c>
      <c r="DG865" s="98" t="str">
        <f t="shared" si="933"/>
        <v/>
      </c>
      <c r="EE865" s="100">
        <f t="shared" ca="1" si="950"/>
        <v>0</v>
      </c>
      <c r="EF865" s="100">
        <f t="shared" ca="1" si="950"/>
        <v>177.91412209784062</v>
      </c>
      <c r="EG865" s="100">
        <f t="shared" ca="1" si="950"/>
        <v>335.23341599276023</v>
      </c>
      <c r="EH865" s="100">
        <f t="shared" ca="1" si="950"/>
        <v>473.21350884091112</v>
      </c>
      <c r="EI865" s="100">
        <f t="shared" ca="1" si="950"/>
        <v>593.04198052885476</v>
      </c>
      <c r="EJ865" s="100">
        <f t="shared" ca="1" si="950"/>
        <v>695.84182093310392</v>
      </c>
      <c r="EK865" s="100">
        <f t="shared" ca="1" si="950"/>
        <v>782.67471855368194</v>
      </c>
      <c r="EL865" s="100">
        <f t="shared" ca="1" si="950"/>
        <v>854.54418851787648</v>
      </c>
      <c r="EM865" s="100">
        <f t="shared" ca="1" si="950"/>
        <v>912.3985475789317</v>
      </c>
      <c r="EN865" s="100">
        <f t="shared" ca="1" si="950"/>
        <v>957.13374337996731</v>
      </c>
      <c r="EO865" s="100">
        <f t="shared" ca="1" si="950"/>
        <v>989.59604491518064</v>
      </c>
      <c r="EP865" s="100">
        <f t="shared" ca="1" si="950"/>
        <v>1010.5846007976271</v>
      </c>
      <c r="EQ865" s="100">
        <f t="shared" ca="1" si="950"/>
        <v>1020.8538716349236</v>
      </c>
      <c r="ER865" s="100">
        <f t="shared" ca="1" si="950"/>
        <v>1021.115942520352</v>
      </c>
      <c r="ES865" s="100">
        <f t="shared" ca="1" si="950"/>
        <v>1012.042721366478</v>
      </c>
      <c r="ET865" s="100">
        <f t="shared" ca="1" si="950"/>
        <v>994.26802854089328</v>
      </c>
      <c r="EU865" s="100">
        <f t="shared" ca="1" si="948"/>
        <v>968.38958300845434</v>
      </c>
      <c r="EV865" s="100">
        <f t="shared" ca="1" si="948"/>
        <v>934.97088994092155</v>
      </c>
      <c r="EW865" s="100">
        <f t="shared" ca="1" si="948"/>
        <v>894.543034522575</v>
      </c>
      <c r="EX865" s="100">
        <f t="shared" ca="1" si="948"/>
        <v>847.6063864587959</v>
      </c>
      <c r="EY865" s="100">
        <f t="shared" ca="1" si="948"/>
        <v>794.63221948318596</v>
      </c>
      <c r="FA865" s="99">
        <f t="shared" ca="1" si="951"/>
        <v>0</v>
      </c>
      <c r="FB865" s="99">
        <f t="shared" ca="1" si="951"/>
        <v>0</v>
      </c>
      <c r="FC865" s="99">
        <f t="shared" ca="1" si="951"/>
        <v>0</v>
      </c>
      <c r="FD865" s="99">
        <f t="shared" ca="1" si="951"/>
        <v>0</v>
      </c>
      <c r="FE865" s="99">
        <f t="shared" ca="1" si="951"/>
        <v>0</v>
      </c>
      <c r="FF865" s="99">
        <f t="shared" ca="1" si="951"/>
        <v>0</v>
      </c>
      <c r="FG865" s="99">
        <f t="shared" ca="1" si="951"/>
        <v>0</v>
      </c>
      <c r="FH865" s="99">
        <f t="shared" ca="1" si="951"/>
        <v>0</v>
      </c>
      <c r="FI865" s="99">
        <f t="shared" ca="1" si="951"/>
        <v>0</v>
      </c>
      <c r="FJ865" s="99">
        <f t="shared" ca="1" si="951"/>
        <v>0</v>
      </c>
      <c r="FK865" s="99">
        <f t="shared" ca="1" si="951"/>
        <v>0</v>
      </c>
      <c r="FL865" s="99">
        <f t="shared" ca="1" si="951"/>
        <v>0</v>
      </c>
      <c r="FM865" s="99">
        <f t="shared" ca="1" si="951"/>
        <v>0</v>
      </c>
      <c r="FN865" s="99">
        <f t="shared" ca="1" si="951"/>
        <v>1</v>
      </c>
      <c r="FO865" s="99">
        <f t="shared" ca="1" si="951"/>
        <v>1</v>
      </c>
      <c r="FP865" s="99">
        <f t="shared" ca="1" si="951"/>
        <v>1</v>
      </c>
      <c r="FQ865" s="99">
        <f t="shared" ca="1" si="952"/>
        <v>1</v>
      </c>
      <c r="FR865" s="99">
        <f t="shared" ca="1" si="952"/>
        <v>1</v>
      </c>
      <c r="FS865" s="99">
        <f t="shared" ca="1" si="952"/>
        <v>1</v>
      </c>
      <c r="FT865" s="99">
        <f t="shared" ca="1" si="952"/>
        <v>1</v>
      </c>
      <c r="FU865" s="99">
        <f t="shared" ca="1" si="952"/>
        <v>1</v>
      </c>
      <c r="FV865" s="99">
        <f t="shared" ca="1" si="952"/>
        <v>1</v>
      </c>
      <c r="FW865" s="99">
        <f t="shared" ca="1" si="952"/>
        <v>1</v>
      </c>
      <c r="FX865" s="99">
        <f t="shared" ca="1" si="952"/>
        <v>1</v>
      </c>
      <c r="FY865" s="99">
        <f t="shared" ca="1" si="952"/>
        <v>1</v>
      </c>
      <c r="FZ865" s="99">
        <f t="shared" ca="1" si="952"/>
        <v>1</v>
      </c>
      <c r="GA865" s="99">
        <f t="shared" ca="1" si="952"/>
        <v>1</v>
      </c>
      <c r="GB865" s="99">
        <f t="shared" ca="1" si="952"/>
        <v>0</v>
      </c>
      <c r="GC865" s="99">
        <f t="shared" ca="1" si="952"/>
        <v>0</v>
      </c>
      <c r="GD865" s="99">
        <f t="shared" ca="1" si="952"/>
        <v>0</v>
      </c>
      <c r="GE865" s="99">
        <f t="shared" ca="1" si="952"/>
        <v>0</v>
      </c>
    </row>
    <row r="866" spans="1:187" x14ac:dyDescent="0.2">
      <c r="A866" s="96">
        <f t="shared" ca="1" si="901"/>
        <v>1.5644747551766938</v>
      </c>
      <c r="B866" s="97">
        <f t="shared" ca="1" si="902"/>
        <v>8.8565258590190773E-4</v>
      </c>
      <c r="C866" s="92">
        <f t="shared" ca="1" si="903"/>
        <v>0.33428134265365089</v>
      </c>
      <c r="D866" s="166">
        <f t="shared" ca="1" si="904"/>
        <v>1.6203467631998576</v>
      </c>
      <c r="E866" s="100">
        <f t="shared" ca="1" si="905"/>
        <v>1829.5512134137464</v>
      </c>
      <c r="F866" s="100">
        <f t="shared" ca="1" si="906"/>
        <v>707.26008963343963</v>
      </c>
      <c r="G866" s="100">
        <f t="shared" ca="1" si="907"/>
        <v>1910.9552215090544</v>
      </c>
      <c r="H866" s="99">
        <f t="shared" ca="1" si="908"/>
        <v>1203.6951318756146</v>
      </c>
      <c r="I866" s="92">
        <f t="shared" ca="1" si="909"/>
        <v>0.62638672728907097</v>
      </c>
      <c r="J866" s="12" t="s">
        <v>893</v>
      </c>
      <c r="K866" s="98">
        <f t="shared" ca="1" si="949"/>
        <v>2.3859632223121485E-2</v>
      </c>
      <c r="L866" s="98">
        <f t="shared" ca="1" si="949"/>
        <v>-0.10439386075997692</v>
      </c>
      <c r="M866" s="98">
        <f t="shared" ca="1" si="949"/>
        <v>-0.15951886289644313</v>
      </c>
      <c r="N866" s="98">
        <f t="shared" ca="1" si="949"/>
        <v>2.3859632223121485E-2</v>
      </c>
      <c r="O866" s="98">
        <f t="shared" ca="1" si="949"/>
        <v>1.0436803365701077</v>
      </c>
      <c r="P866" s="98">
        <f t="shared" ca="1" si="949"/>
        <v>-0.11940836732938409</v>
      </c>
      <c r="Q866" s="98">
        <f t="shared" ca="1" si="949"/>
        <v>-0.11940836732938409</v>
      </c>
      <c r="R866" s="98">
        <f t="shared" ca="1" si="949"/>
        <v>-0.10439386075997692</v>
      </c>
      <c r="S866" s="98">
        <f t="shared" ca="1" si="949"/>
        <v>0.40871866399047541</v>
      </c>
      <c r="T866" s="98">
        <f t="shared" ca="1" si="949"/>
        <v>0.29384421476918909</v>
      </c>
      <c r="U866" s="98">
        <f t="shared" ca="1" si="949"/>
        <v>-0.4294954805311485</v>
      </c>
      <c r="V866" s="98">
        <f t="shared" ca="1" si="949"/>
        <v>0.29384421476918909</v>
      </c>
      <c r="W866" s="98">
        <f t="shared" ca="1" si="949"/>
        <v>-9.0450796487645757E-2</v>
      </c>
      <c r="X866" s="98">
        <f t="shared" ca="1" si="949"/>
        <v>0.40360090150499572</v>
      </c>
      <c r="Y866" s="98">
        <f t="shared" ca="1" si="949"/>
        <v>0.40871866399047541</v>
      </c>
      <c r="Z866" s="98">
        <f t="shared" ca="1" si="949"/>
        <v>-9.0450796487645757E-2</v>
      </c>
      <c r="AA866" s="98">
        <f t="shared" ca="1" si="947"/>
        <v>-0.10439386075997692</v>
      </c>
      <c r="AB866" s="98">
        <f t="shared" ca="1" si="947"/>
        <v>-0.10439386075997692</v>
      </c>
      <c r="AC866" s="98">
        <f t="shared" ca="1" si="947"/>
        <v>7.6424226338327461E-2</v>
      </c>
      <c r="AD866" s="98">
        <f t="shared" ca="1" si="947"/>
        <v>0.40360090150499572</v>
      </c>
      <c r="AE866" s="98" t="str">
        <f t="shared" ca="1" si="947"/>
        <v/>
      </c>
      <c r="AF866" s="98" t="str">
        <f t="shared" ca="1" si="943"/>
        <v/>
      </c>
      <c r="AG866" s="98" t="str">
        <f t="shared" ca="1" si="943"/>
        <v/>
      </c>
      <c r="AH866" s="98" t="str">
        <f t="shared" ca="1" si="943"/>
        <v/>
      </c>
      <c r="AI866" s="98" t="str">
        <f t="shared" ca="1" si="943"/>
        <v/>
      </c>
      <c r="AJ866" s="98" t="str">
        <f t="shared" ca="1" si="943"/>
        <v/>
      </c>
      <c r="AK866" s="98" t="str">
        <f t="shared" ca="1" si="943"/>
        <v/>
      </c>
      <c r="AL866" s="98" t="str">
        <f t="shared" ca="1" si="943"/>
        <v/>
      </c>
      <c r="AM866" s="98" t="str">
        <f t="shared" ca="1" si="943"/>
        <v/>
      </c>
      <c r="AN866" s="98" t="str">
        <f t="shared" ca="1" si="943"/>
        <v/>
      </c>
      <c r="AO866" s="98" t="str">
        <f t="shared" ca="1" si="943"/>
        <v/>
      </c>
      <c r="AP866" s="98" t="str">
        <f t="shared" ca="1" si="943"/>
        <v/>
      </c>
      <c r="AQ866" s="98" t="str">
        <f t="shared" ca="1" si="943"/>
        <v/>
      </c>
      <c r="AR866" s="98" t="str">
        <f t="shared" ca="1" si="943"/>
        <v/>
      </c>
      <c r="AS866" s="98" t="str">
        <f t="shared" ca="1" si="943"/>
        <v/>
      </c>
      <c r="AT866" s="98" t="str">
        <f t="shared" ca="1" si="943"/>
        <v/>
      </c>
      <c r="AU866" s="98" t="str">
        <f t="shared" ca="1" si="943"/>
        <v/>
      </c>
      <c r="AV866" s="98" t="str">
        <f t="shared" ref="AQ866:BF882" ca="1" si="954">IF(AV$61&gt;0,INDEX($K$64:$BH$64,INT($K$1*RAND())+1),"")</f>
        <v/>
      </c>
      <c r="AW866" s="98" t="str">
        <f t="shared" ca="1" si="954"/>
        <v/>
      </c>
      <c r="AX866" s="98" t="str">
        <f t="shared" ca="1" si="954"/>
        <v/>
      </c>
      <c r="AY866" s="98" t="str">
        <f t="shared" ca="1" si="954"/>
        <v/>
      </c>
      <c r="AZ866" s="98" t="str">
        <f t="shared" ca="1" si="954"/>
        <v/>
      </c>
      <c r="BA866" s="98" t="str">
        <f t="shared" ca="1" si="954"/>
        <v/>
      </c>
      <c r="BB866" s="98" t="str">
        <f t="shared" ca="1" si="954"/>
        <v/>
      </c>
      <c r="BC866" s="98" t="str">
        <f t="shared" ca="1" si="954"/>
        <v/>
      </c>
      <c r="BD866" s="98" t="str">
        <f t="shared" ca="1" si="954"/>
        <v/>
      </c>
      <c r="BE866" s="98" t="str">
        <f t="shared" ca="1" si="954"/>
        <v/>
      </c>
      <c r="BF866" s="98" t="str">
        <f t="shared" ca="1" si="954"/>
        <v/>
      </c>
      <c r="BG866" s="98" t="str">
        <f t="shared" ca="1" si="941"/>
        <v/>
      </c>
      <c r="BH866" s="98" t="str">
        <f t="shared" ca="1" si="941"/>
        <v/>
      </c>
      <c r="BJ866" s="98">
        <f t="shared" ca="1" si="911"/>
        <v>0.96959561384418169</v>
      </c>
      <c r="BK866" s="98">
        <f t="shared" ca="1" si="912"/>
        <v>0.7768101836215856</v>
      </c>
      <c r="BL866" s="98">
        <f t="shared" ca="1" si="913"/>
        <v>0.79193345281261218</v>
      </c>
      <c r="BM866" s="98">
        <f t="shared" ca="1" si="914"/>
        <v>0.98752504783194039</v>
      </c>
      <c r="BN866" s="98">
        <f t="shared" ca="1" si="915"/>
        <v>2.024102413922173</v>
      </c>
      <c r="BO866" s="98">
        <f t="shared" ca="1" si="916"/>
        <v>0.50564714783153908</v>
      </c>
      <c r="BP866" s="98">
        <f t="shared" ca="1" si="917"/>
        <v>0.69644966644272366</v>
      </c>
      <c r="BQ866" s="98">
        <f t="shared" ca="1" si="918"/>
        <v>0.47488784161159092</v>
      </c>
      <c r="BR866" s="98">
        <f t="shared" ca="1" si="919"/>
        <v>1.1728240077941239</v>
      </c>
      <c r="BS866" s="98">
        <f t="shared" ca="1" si="920"/>
        <v>1.273797897434743</v>
      </c>
      <c r="BT866" s="98">
        <f t="shared" ca="1" si="921"/>
        <v>0.58298367701532527</v>
      </c>
      <c r="BU866" s="98">
        <f t="shared" ca="1" si="922"/>
        <v>1.294610684923555</v>
      </c>
      <c r="BV866" s="98">
        <f t="shared" ca="1" si="923"/>
        <v>0.75616044121265324</v>
      </c>
      <c r="BW866" s="98">
        <f t="shared" ca="1" si="924"/>
        <v>1.3174199030454397</v>
      </c>
      <c r="BX866" s="98">
        <f t="shared" ca="1" si="925"/>
        <v>1.0773818820856256</v>
      </c>
      <c r="BY866" s="98">
        <f t="shared" ca="1" si="926"/>
        <v>0.94737880049945411</v>
      </c>
      <c r="BZ866" s="98">
        <f t="shared" ca="1" si="927"/>
        <v>0.82221284914953852</v>
      </c>
      <c r="CA866" s="98">
        <f t="shared" ca="1" si="928"/>
        <v>0.4543679118750128</v>
      </c>
      <c r="CB866" s="98">
        <f t="shared" ca="1" si="929"/>
        <v>0.91495677405032871</v>
      </c>
      <c r="CC866" s="98">
        <f t="shared" ca="1" si="930"/>
        <v>1.2537079315998196</v>
      </c>
      <c r="CD866" s="98" t="str">
        <f t="shared" si="946"/>
        <v/>
      </c>
      <c r="CE866" s="98" t="str">
        <f t="shared" si="946"/>
        <v/>
      </c>
      <c r="CF866" s="98" t="str">
        <f t="shared" si="946"/>
        <v/>
      </c>
      <c r="CG866" s="98" t="str">
        <f t="shared" si="946"/>
        <v/>
      </c>
      <c r="CH866" s="98" t="str">
        <f t="shared" si="946"/>
        <v/>
      </c>
      <c r="CI866" s="98" t="str">
        <f t="shared" si="946"/>
        <v/>
      </c>
      <c r="CJ866" s="98" t="str">
        <f t="shared" si="944"/>
        <v/>
      </c>
      <c r="CK866" s="98" t="str">
        <f t="shared" si="944"/>
        <v/>
      </c>
      <c r="CL866" s="98" t="str">
        <f t="shared" si="944"/>
        <v/>
      </c>
      <c r="CM866" s="98" t="str">
        <f t="shared" si="944"/>
        <v/>
      </c>
      <c r="CN866" s="98" t="str">
        <f t="shared" si="944"/>
        <v/>
      </c>
      <c r="CO866" s="98" t="str">
        <f t="shared" si="944"/>
        <v/>
      </c>
      <c r="CP866" s="98" t="str">
        <f t="shared" si="944"/>
        <v/>
      </c>
      <c r="CQ866" s="98" t="str">
        <f t="shared" si="944"/>
        <v/>
      </c>
      <c r="CR866" s="98" t="str">
        <f t="shared" si="944"/>
        <v/>
      </c>
      <c r="CS866" s="98" t="str">
        <f t="shared" si="953"/>
        <v/>
      </c>
      <c r="CT866" s="98" t="str">
        <f t="shared" si="953"/>
        <v/>
      </c>
      <c r="CU866" s="98" t="str">
        <f t="shared" si="953"/>
        <v/>
      </c>
      <c r="CV866" s="98" t="str">
        <f t="shared" si="953"/>
        <v/>
      </c>
      <c r="CW866" s="98" t="str">
        <f t="shared" si="953"/>
        <v/>
      </c>
      <c r="CX866" s="98" t="str">
        <f t="shared" si="953"/>
        <v/>
      </c>
      <c r="CY866" s="98" t="str">
        <f t="shared" si="953"/>
        <v/>
      </c>
      <c r="CZ866" s="98" t="str">
        <f t="shared" si="953"/>
        <v/>
      </c>
      <c r="DA866" s="98" t="str">
        <f t="shared" si="938"/>
        <v/>
      </c>
      <c r="DB866" s="98" t="str">
        <f t="shared" si="938"/>
        <v/>
      </c>
      <c r="DC866" s="98" t="str">
        <f t="shared" si="938"/>
        <v/>
      </c>
      <c r="DD866" s="98" t="str">
        <f t="shared" si="933"/>
        <v/>
      </c>
      <c r="DE866" s="98" t="str">
        <f t="shared" si="933"/>
        <v/>
      </c>
      <c r="DF866" s="98" t="str">
        <f t="shared" si="933"/>
        <v/>
      </c>
      <c r="DG866" s="98" t="str">
        <f t="shared" si="933"/>
        <v/>
      </c>
      <c r="EE866" s="100">
        <f t="shared" ca="1" si="950"/>
        <v>0</v>
      </c>
      <c r="EF866" s="100">
        <f t="shared" ca="1" si="950"/>
        <v>281.22930039656933</v>
      </c>
      <c r="EG866" s="100">
        <f t="shared" ca="1" si="950"/>
        <v>516.35982508747099</v>
      </c>
      <c r="EH866" s="100">
        <f t="shared" ca="1" si="950"/>
        <v>709.86028411352981</v>
      </c>
      <c r="EI866" s="100">
        <f t="shared" ca="1" si="950"/>
        <v>865.81433280789656</v>
      </c>
      <c r="EJ866" s="100">
        <f t="shared" ca="1" si="950"/>
        <v>987.95167706605389</v>
      </c>
      <c r="EK866" s="100">
        <f t="shared" ca="1" si="950"/>
        <v>1079.6767663967555</v>
      </c>
      <c r="EL866" s="100">
        <f t="shared" ca="1" si="950"/>
        <v>1144.0952566255628</v>
      </c>
      <c r="EM866" s="100">
        <f t="shared" ca="1" si="950"/>
        <v>1184.038410690106</v>
      </c>
      <c r="EN866" s="100">
        <f t="shared" ca="1" si="950"/>
        <v>1202.0855935102277</v>
      </c>
      <c r="EO866" s="100">
        <f t="shared" ca="1" si="950"/>
        <v>1200.5850053666682</v>
      </c>
      <c r="EP866" s="100">
        <f t="shared" ca="1" si="950"/>
        <v>1181.6727875137944</v>
      </c>
      <c r="EQ866" s="100">
        <f t="shared" ca="1" si="950"/>
        <v>1147.2906238245127</v>
      </c>
      <c r="ER866" s="100">
        <f t="shared" ca="1" si="950"/>
        <v>1099.2019530627804</v>
      </c>
      <c r="ES866" s="100">
        <f t="shared" ca="1" si="950"/>
        <v>1039.006897848833</v>
      </c>
      <c r="ET866" s="100">
        <f t="shared" ca="1" si="950"/>
        <v>968.15600847586984</v>
      </c>
      <c r="EU866" s="100">
        <f t="shared" ca="1" si="948"/>
        <v>887.96291240952769</v>
      </c>
      <c r="EV866" s="100">
        <f t="shared" ca="1" si="948"/>
        <v>799.61595351115011</v>
      </c>
      <c r="EW866" s="100">
        <f t="shared" ca="1" si="948"/>
        <v>704.18889873386024</v>
      </c>
      <c r="EX866" s="100">
        <f t="shared" ca="1" si="948"/>
        <v>602.65078421067847</v>
      </c>
      <c r="EY866" s="100">
        <f t="shared" ca="1" si="948"/>
        <v>495.87496725297956</v>
      </c>
      <c r="FA866" s="99">
        <f t="shared" ca="1" si="951"/>
        <v>0</v>
      </c>
      <c r="FB866" s="99">
        <f t="shared" ca="1" si="951"/>
        <v>0</v>
      </c>
      <c r="FC866" s="99">
        <f t="shared" ca="1" si="951"/>
        <v>0</v>
      </c>
      <c r="FD866" s="99">
        <f t="shared" ca="1" si="951"/>
        <v>0</v>
      </c>
      <c r="FE866" s="99">
        <f t="shared" ca="1" si="951"/>
        <v>0</v>
      </c>
      <c r="FF866" s="99">
        <f t="shared" ca="1" si="951"/>
        <v>0</v>
      </c>
      <c r="FG866" s="99">
        <f t="shared" ca="1" si="951"/>
        <v>0</v>
      </c>
      <c r="FH866" s="99">
        <f t="shared" ca="1" si="951"/>
        <v>0</v>
      </c>
      <c r="FI866" s="99">
        <f t="shared" ca="1" si="951"/>
        <v>0</v>
      </c>
      <c r="FJ866" s="99">
        <f t="shared" ca="1" si="951"/>
        <v>0</v>
      </c>
      <c r="FK866" s="99">
        <f t="shared" ca="1" si="951"/>
        <v>1</v>
      </c>
      <c r="FL866" s="99">
        <f t="shared" ca="1" si="951"/>
        <v>1</v>
      </c>
      <c r="FM866" s="99">
        <f t="shared" ca="1" si="951"/>
        <v>1</v>
      </c>
      <c r="FN866" s="99">
        <f t="shared" ca="1" si="951"/>
        <v>1</v>
      </c>
      <c r="FO866" s="99">
        <f t="shared" ca="1" si="951"/>
        <v>1</v>
      </c>
      <c r="FP866" s="99">
        <f t="shared" ca="1" si="951"/>
        <v>1</v>
      </c>
      <c r="FQ866" s="99">
        <f t="shared" ca="1" si="952"/>
        <v>1</v>
      </c>
      <c r="FR866" s="99">
        <f t="shared" ca="1" si="952"/>
        <v>1</v>
      </c>
      <c r="FS866" s="99">
        <f t="shared" ca="1" si="952"/>
        <v>1</v>
      </c>
      <c r="FT866" s="99">
        <f t="shared" ca="1" si="952"/>
        <v>1</v>
      </c>
      <c r="FU866" s="99">
        <f t="shared" ca="1" si="952"/>
        <v>0</v>
      </c>
      <c r="FV866" s="99">
        <f t="shared" ca="1" si="952"/>
        <v>0</v>
      </c>
      <c r="FW866" s="99">
        <f t="shared" ca="1" si="952"/>
        <v>0</v>
      </c>
      <c r="FX866" s="99">
        <f t="shared" ca="1" si="952"/>
        <v>0</v>
      </c>
      <c r="FY866" s="99">
        <f t="shared" ca="1" si="952"/>
        <v>0</v>
      </c>
      <c r="FZ866" s="99">
        <f t="shared" ca="1" si="952"/>
        <v>0</v>
      </c>
      <c r="GA866" s="99">
        <f t="shared" ca="1" si="952"/>
        <v>0</v>
      </c>
      <c r="GB866" s="99">
        <f t="shared" ca="1" si="952"/>
        <v>0</v>
      </c>
      <c r="GC866" s="99">
        <f t="shared" ca="1" si="952"/>
        <v>0</v>
      </c>
      <c r="GD866" s="99">
        <f t="shared" ca="1" si="952"/>
        <v>0</v>
      </c>
      <c r="GE866" s="99">
        <f t="shared" ca="1" si="952"/>
        <v>0</v>
      </c>
    </row>
    <row r="867" spans="1:187" x14ac:dyDescent="0.2">
      <c r="A867" s="96">
        <f t="shared" ca="1" si="901"/>
        <v>1.40583663208082</v>
      </c>
      <c r="B867" s="97">
        <f t="shared" ca="1" si="902"/>
        <v>7.4773692268664046E-4</v>
      </c>
      <c r="C867" s="92">
        <f t="shared" ca="1" si="903"/>
        <v>0.38131336248880854</v>
      </c>
      <c r="D867" s="166">
        <f t="shared" ca="1" si="904"/>
        <v>1.4785365722870807</v>
      </c>
      <c r="E867" s="100">
        <f t="shared" ca="1" si="905"/>
        <v>1977.3486201198357</v>
      </c>
      <c r="F867" s="100">
        <f t="shared" ca="1" si="906"/>
        <v>784.02355248931792</v>
      </c>
      <c r="G867" s="100">
        <f t="shared" ca="1" si="907"/>
        <v>1913.5822254523932</v>
      </c>
      <c r="H867" s="99">
        <f t="shared" ca="1" si="908"/>
        <v>1129.5586729630754</v>
      </c>
      <c r="I867" s="92">
        <f t="shared" ca="1" si="909"/>
        <v>0.58624335845221032</v>
      </c>
      <c r="J867" s="12" t="s">
        <v>894</v>
      </c>
      <c r="K867" s="98">
        <f t="shared" ca="1" si="949"/>
        <v>-0.15951886289644313</v>
      </c>
      <c r="L867" s="98">
        <f t="shared" ca="1" si="949"/>
        <v>-0.42553294658484209</v>
      </c>
      <c r="M867" s="98">
        <f t="shared" ca="1" si="949"/>
        <v>-0.11940836732938409</v>
      </c>
      <c r="N867" s="98">
        <f t="shared" ca="1" si="949"/>
        <v>2.3859632223121485E-2</v>
      </c>
      <c r="O867" s="98">
        <f t="shared" ca="1" si="949"/>
        <v>1.0436803365701077</v>
      </c>
      <c r="P867" s="98">
        <f t="shared" ca="1" si="949"/>
        <v>-0.11940836732938409</v>
      </c>
      <c r="Q867" s="98">
        <f t="shared" ca="1" si="949"/>
        <v>-9.0450796487645757E-2</v>
      </c>
      <c r="R867" s="98">
        <f t="shared" ca="1" si="949"/>
        <v>0.29384421476918909</v>
      </c>
      <c r="S867" s="98">
        <f t="shared" ca="1" si="949"/>
        <v>-0.24054431571504598</v>
      </c>
      <c r="T867" s="98">
        <f t="shared" ca="1" si="949"/>
        <v>-0.4091117667124613</v>
      </c>
      <c r="U867" s="98">
        <f t="shared" ca="1" si="949"/>
        <v>-0.10439386075997692</v>
      </c>
      <c r="V867" s="98">
        <f t="shared" ca="1" si="949"/>
        <v>7.6424226338327461E-2</v>
      </c>
      <c r="W867" s="98">
        <f t="shared" ca="1" si="949"/>
        <v>0.29384421476918909</v>
      </c>
      <c r="X867" s="98">
        <f t="shared" ca="1" si="949"/>
        <v>7.6424226338327461E-2</v>
      </c>
      <c r="Y867" s="98">
        <f t="shared" ca="1" si="949"/>
        <v>0.40871866399047541</v>
      </c>
      <c r="Z867" s="98">
        <f t="shared" ca="1" si="949"/>
        <v>0.47482989049979629</v>
      </c>
      <c r="AA867" s="98">
        <f t="shared" ca="1" si="947"/>
        <v>-0.42553294658484209</v>
      </c>
      <c r="AB867" s="98">
        <f t="shared" ca="1" si="947"/>
        <v>-0.11940836732938409</v>
      </c>
      <c r="AC867" s="98">
        <f t="shared" ca="1" si="947"/>
        <v>0.47482989049979629</v>
      </c>
      <c r="AD867" s="98">
        <f t="shared" ca="1" si="947"/>
        <v>-0.27307345147721351</v>
      </c>
      <c r="AE867" s="98" t="str">
        <f t="shared" ca="1" si="947"/>
        <v/>
      </c>
      <c r="AF867" s="98" t="str">
        <f t="shared" ca="1" si="943"/>
        <v/>
      </c>
      <c r="AG867" s="98" t="str">
        <f t="shared" ca="1" si="943"/>
        <v/>
      </c>
      <c r="AH867" s="98" t="str">
        <f t="shared" ca="1" si="943"/>
        <v/>
      </c>
      <c r="AI867" s="98" t="str">
        <f t="shared" ca="1" si="943"/>
        <v/>
      </c>
      <c r="AJ867" s="98" t="str">
        <f t="shared" ca="1" si="943"/>
        <v/>
      </c>
      <c r="AK867" s="98" t="str">
        <f t="shared" ca="1" si="943"/>
        <v/>
      </c>
      <c r="AL867" s="98" t="str">
        <f t="shared" ca="1" si="943"/>
        <v/>
      </c>
      <c r="AM867" s="98" t="str">
        <f t="shared" ca="1" si="943"/>
        <v/>
      </c>
      <c r="AN867" s="98" t="str">
        <f t="shared" ca="1" si="943"/>
        <v/>
      </c>
      <c r="AO867" s="98" t="str">
        <f t="shared" ca="1" si="943"/>
        <v/>
      </c>
      <c r="AP867" s="98" t="str">
        <f t="shared" ca="1" si="943"/>
        <v/>
      </c>
      <c r="AQ867" s="98" t="str">
        <f t="shared" ca="1" si="954"/>
        <v/>
      </c>
      <c r="AR867" s="98" t="str">
        <f t="shared" ca="1" si="954"/>
        <v/>
      </c>
      <c r="AS867" s="98" t="str">
        <f t="shared" ca="1" si="954"/>
        <v/>
      </c>
      <c r="AT867" s="98" t="str">
        <f t="shared" ca="1" si="954"/>
        <v/>
      </c>
      <c r="AU867" s="98" t="str">
        <f t="shared" ca="1" si="954"/>
        <v/>
      </c>
      <c r="AV867" s="98" t="str">
        <f t="shared" ca="1" si="954"/>
        <v/>
      </c>
      <c r="AW867" s="98" t="str">
        <f t="shared" ca="1" si="954"/>
        <v/>
      </c>
      <c r="AX867" s="98" t="str">
        <f t="shared" ca="1" si="954"/>
        <v/>
      </c>
      <c r="AY867" s="98" t="str">
        <f t="shared" ca="1" si="954"/>
        <v/>
      </c>
      <c r="AZ867" s="98" t="str">
        <f t="shared" ca="1" si="954"/>
        <v/>
      </c>
      <c r="BA867" s="98" t="str">
        <f t="shared" ca="1" si="954"/>
        <v/>
      </c>
      <c r="BB867" s="98" t="str">
        <f t="shared" ca="1" si="954"/>
        <v/>
      </c>
      <c r="BC867" s="98" t="str">
        <f t="shared" ca="1" si="954"/>
        <v/>
      </c>
      <c r="BD867" s="98" t="str">
        <f t="shared" ca="1" si="954"/>
        <v/>
      </c>
      <c r="BE867" s="98" t="str">
        <f t="shared" ca="1" si="954"/>
        <v/>
      </c>
      <c r="BF867" s="98" t="str">
        <f t="shared" ca="1" si="954"/>
        <v/>
      </c>
      <c r="BG867" s="98" t="str">
        <f t="shared" ca="1" si="941"/>
        <v/>
      </c>
      <c r="BH867" s="98" t="str">
        <f t="shared" ca="1" si="941"/>
        <v/>
      </c>
      <c r="BJ867" s="98">
        <f t="shared" ca="1" si="911"/>
        <v>0.78621711872461708</v>
      </c>
      <c r="BK867" s="98">
        <f t="shared" ca="1" si="912"/>
        <v>0.45567109779672044</v>
      </c>
      <c r="BL867" s="98">
        <f t="shared" ca="1" si="913"/>
        <v>0.83204394837967122</v>
      </c>
      <c r="BM867" s="98">
        <f t="shared" ca="1" si="914"/>
        <v>0.98752504783194039</v>
      </c>
      <c r="BN867" s="98">
        <f t="shared" ca="1" si="915"/>
        <v>2.024102413922173</v>
      </c>
      <c r="BO867" s="98">
        <f t="shared" ca="1" si="916"/>
        <v>0.50564714783153908</v>
      </c>
      <c r="BP867" s="98">
        <f t="shared" ca="1" si="917"/>
        <v>0.72540723728446199</v>
      </c>
      <c r="BQ867" s="98">
        <f t="shared" ca="1" si="918"/>
        <v>0.87312591714075694</v>
      </c>
      <c r="BR867" s="98">
        <f t="shared" ca="1" si="919"/>
        <v>0.52356102808860239</v>
      </c>
      <c r="BS867" s="98">
        <f t="shared" ca="1" si="920"/>
        <v>0.57084191595309264</v>
      </c>
      <c r="BT867" s="98">
        <f t="shared" ca="1" si="921"/>
        <v>0.90808529678649685</v>
      </c>
      <c r="BU867" s="98">
        <f t="shared" ca="1" si="922"/>
        <v>1.0771906964926934</v>
      </c>
      <c r="BV867" s="98">
        <f t="shared" ca="1" si="923"/>
        <v>1.1404554524694881</v>
      </c>
      <c r="BW867" s="98">
        <f t="shared" ca="1" si="924"/>
        <v>0.99024322787877139</v>
      </c>
      <c r="BX867" s="98">
        <f t="shared" ca="1" si="925"/>
        <v>1.0773818820856256</v>
      </c>
      <c r="BY867" s="98">
        <f t="shared" ca="1" si="926"/>
        <v>1.5126594874868962</v>
      </c>
      <c r="BZ867" s="98">
        <f t="shared" ca="1" si="927"/>
        <v>0.50107376332467335</v>
      </c>
      <c r="CA867" s="98">
        <f t="shared" ca="1" si="928"/>
        <v>0.43935340530560563</v>
      </c>
      <c r="CB867" s="98">
        <f t="shared" ca="1" si="929"/>
        <v>1.3133624382117977</v>
      </c>
      <c r="CC867" s="98">
        <f t="shared" ca="1" si="930"/>
        <v>0.5770335786176104</v>
      </c>
      <c r="CD867" s="98" t="str">
        <f t="shared" si="946"/>
        <v/>
      </c>
      <c r="CE867" s="98" t="str">
        <f t="shared" si="946"/>
        <v/>
      </c>
      <c r="CF867" s="98" t="str">
        <f t="shared" si="946"/>
        <v/>
      </c>
      <c r="CG867" s="98" t="str">
        <f t="shared" si="946"/>
        <v/>
      </c>
      <c r="CH867" s="98" t="str">
        <f t="shared" si="946"/>
        <v/>
      </c>
      <c r="CI867" s="98" t="str">
        <f t="shared" si="946"/>
        <v/>
      </c>
      <c r="CJ867" s="98" t="str">
        <f t="shared" si="944"/>
        <v/>
      </c>
      <c r="CK867" s="98" t="str">
        <f t="shared" si="944"/>
        <v/>
      </c>
      <c r="CL867" s="98" t="str">
        <f t="shared" si="944"/>
        <v/>
      </c>
      <c r="CM867" s="98" t="str">
        <f t="shared" si="944"/>
        <v/>
      </c>
      <c r="CN867" s="98" t="str">
        <f t="shared" si="944"/>
        <v/>
      </c>
      <c r="CO867" s="98" t="str">
        <f t="shared" si="944"/>
        <v/>
      </c>
      <c r="CP867" s="98" t="str">
        <f t="shared" si="944"/>
        <v/>
      </c>
      <c r="CQ867" s="98" t="str">
        <f t="shared" si="944"/>
        <v/>
      </c>
      <c r="CR867" s="98" t="str">
        <f t="shared" si="944"/>
        <v/>
      </c>
      <c r="CS867" s="98" t="str">
        <f t="shared" si="953"/>
        <v/>
      </c>
      <c r="CT867" s="98" t="str">
        <f t="shared" si="953"/>
        <v/>
      </c>
      <c r="CU867" s="98" t="str">
        <f t="shared" si="953"/>
        <v/>
      </c>
      <c r="CV867" s="98" t="str">
        <f t="shared" si="953"/>
        <v/>
      </c>
      <c r="CW867" s="98" t="str">
        <f t="shared" si="953"/>
        <v/>
      </c>
      <c r="CX867" s="98" t="str">
        <f t="shared" si="953"/>
        <v/>
      </c>
      <c r="CY867" s="98" t="str">
        <f t="shared" si="953"/>
        <v/>
      </c>
      <c r="CZ867" s="98" t="str">
        <f t="shared" si="953"/>
        <v/>
      </c>
      <c r="DA867" s="98" t="str">
        <f t="shared" si="938"/>
        <v/>
      </c>
      <c r="DB867" s="98" t="str">
        <f t="shared" si="938"/>
        <v/>
      </c>
      <c r="DC867" s="98" t="str">
        <f t="shared" si="938"/>
        <v/>
      </c>
      <c r="DD867" s="98" t="str">
        <f t="shared" si="933"/>
        <v/>
      </c>
      <c r="DE867" s="98" t="str">
        <f t="shared" si="933"/>
        <v/>
      </c>
      <c r="DF867" s="98" t="str">
        <f t="shared" si="933"/>
        <v/>
      </c>
      <c r="DG867" s="98" t="str">
        <f t="shared" si="933"/>
        <v/>
      </c>
      <c r="EE867" s="100">
        <f t="shared" ca="1" si="950"/>
        <v>0</v>
      </c>
      <c r="EF867" s="100">
        <f t="shared" ca="1" si="950"/>
        <v>237.31021628103855</v>
      </c>
      <c r="EG867" s="100">
        <f t="shared" ca="1" si="950"/>
        <v>440.31669050270443</v>
      </c>
      <c r="EH867" s="100">
        <f t="shared" ca="1" si="950"/>
        <v>611.84141353093867</v>
      </c>
      <c r="EI867" s="100">
        <f t="shared" ca="1" si="950"/>
        <v>754.50002019083195</v>
      </c>
      <c r="EJ867" s="100">
        <f t="shared" ca="1" si="950"/>
        <v>870.71593580058425</v>
      </c>
      <c r="EK867" s="100">
        <f t="shared" ca="1" si="950"/>
        <v>962.73359169590913</v>
      </c>
      <c r="EL867" s="100">
        <f t="shared" ca="1" si="950"/>
        <v>1032.630769314354</v>
      </c>
      <c r="EM867" s="100">
        <f t="shared" ca="1" si="950"/>
        <v>1082.3301286753249</v>
      </c>
      <c r="EN867" s="100">
        <f t="shared" ca="1" si="950"/>
        <v>1113.6099735882622</v>
      </c>
      <c r="EO867" s="100">
        <f t="shared" ca="1" si="950"/>
        <v>1128.1143026344266</v>
      </c>
      <c r="EP867" s="100">
        <f t="shared" ca="1" si="950"/>
        <v>1127.3621918838662</v>
      </c>
      <c r="EQ867" s="100">
        <f t="shared" ca="1" si="950"/>
        <v>1112.7565524160354</v>
      </c>
      <c r="ER867" s="100">
        <f t="shared" ca="1" si="950"/>
        <v>1085.5923029984742</v>
      </c>
      <c r="ES867" s="100">
        <f t="shared" ca="1" si="950"/>
        <v>1047.0639957320982</v>
      </c>
      <c r="ET867" s="100">
        <f t="shared" ca="1" si="950"/>
        <v>998.27293008363131</v>
      </c>
      <c r="EU867" s="100">
        <f t="shared" ca="1" si="948"/>
        <v>940.23378848591756</v>
      </c>
      <c r="EV867" s="100">
        <f t="shared" ca="1" si="948"/>
        <v>873.8808245861901</v>
      </c>
      <c r="EW867" s="100">
        <f t="shared" ca="1" si="948"/>
        <v>800.07363325232564</v>
      </c>
      <c r="EX867" s="100">
        <f t="shared" ca="1" si="948"/>
        <v>719.60252959969102</v>
      </c>
      <c r="EY867" s="100">
        <f t="shared" ca="1" si="948"/>
        <v>633.19356256879928</v>
      </c>
      <c r="FA867" s="99">
        <f t="shared" ca="1" si="951"/>
        <v>0</v>
      </c>
      <c r="FB867" s="99">
        <f t="shared" ca="1" si="951"/>
        <v>0</v>
      </c>
      <c r="FC867" s="99">
        <f t="shared" ca="1" si="951"/>
        <v>0</v>
      </c>
      <c r="FD867" s="99">
        <f t="shared" ca="1" si="951"/>
        <v>0</v>
      </c>
      <c r="FE867" s="99">
        <f t="shared" ca="1" si="951"/>
        <v>0</v>
      </c>
      <c r="FF867" s="99">
        <f t="shared" ca="1" si="951"/>
        <v>0</v>
      </c>
      <c r="FG867" s="99">
        <f t="shared" ca="1" si="951"/>
        <v>0</v>
      </c>
      <c r="FH867" s="99">
        <f t="shared" ca="1" si="951"/>
        <v>0</v>
      </c>
      <c r="FI867" s="99">
        <f t="shared" ca="1" si="951"/>
        <v>0</v>
      </c>
      <c r="FJ867" s="99">
        <f t="shared" ca="1" si="951"/>
        <v>0</v>
      </c>
      <c r="FK867" s="99">
        <f t="shared" ca="1" si="951"/>
        <v>0</v>
      </c>
      <c r="FL867" s="99">
        <f t="shared" ca="1" si="951"/>
        <v>1</v>
      </c>
      <c r="FM867" s="99">
        <f t="shared" ca="1" si="951"/>
        <v>1</v>
      </c>
      <c r="FN867" s="99">
        <f t="shared" ca="1" si="951"/>
        <v>1</v>
      </c>
      <c r="FO867" s="99">
        <f t="shared" ca="1" si="951"/>
        <v>1</v>
      </c>
      <c r="FP867" s="99">
        <f t="shared" ca="1" si="951"/>
        <v>1</v>
      </c>
      <c r="FQ867" s="99">
        <f t="shared" ca="1" si="952"/>
        <v>1</v>
      </c>
      <c r="FR867" s="99">
        <f t="shared" ca="1" si="952"/>
        <v>1</v>
      </c>
      <c r="FS867" s="99">
        <f t="shared" ca="1" si="952"/>
        <v>1</v>
      </c>
      <c r="FT867" s="99">
        <f t="shared" ca="1" si="952"/>
        <v>1</v>
      </c>
      <c r="FU867" s="99">
        <f t="shared" ca="1" si="952"/>
        <v>1</v>
      </c>
      <c r="FV867" s="99">
        <f t="shared" ca="1" si="952"/>
        <v>1</v>
      </c>
      <c r="FW867" s="99">
        <f t="shared" ca="1" si="952"/>
        <v>0</v>
      </c>
      <c r="FX867" s="99">
        <f t="shared" ca="1" si="952"/>
        <v>0</v>
      </c>
      <c r="FY867" s="99">
        <f t="shared" ca="1" si="952"/>
        <v>0</v>
      </c>
      <c r="FZ867" s="99">
        <f t="shared" ca="1" si="952"/>
        <v>0</v>
      </c>
      <c r="GA867" s="99">
        <f t="shared" ca="1" si="952"/>
        <v>0</v>
      </c>
      <c r="GB867" s="99">
        <f t="shared" ca="1" si="952"/>
        <v>0</v>
      </c>
      <c r="GC867" s="99">
        <f t="shared" ca="1" si="952"/>
        <v>0</v>
      </c>
      <c r="GD867" s="99">
        <f t="shared" ca="1" si="952"/>
        <v>0</v>
      </c>
      <c r="GE867" s="99">
        <f t="shared" ca="1" si="952"/>
        <v>0</v>
      </c>
    </row>
    <row r="868" spans="1:187" x14ac:dyDescent="0.2">
      <c r="A868" s="96">
        <f t="shared" ca="1" si="901"/>
        <v>1.2425593665596939</v>
      </c>
      <c r="B868" s="97">
        <f t="shared" ca="1" si="902"/>
        <v>5.8172303749865308E-4</v>
      </c>
      <c r="C868" s="92">
        <f t="shared" ca="1" si="903"/>
        <v>0.40257399802832072</v>
      </c>
      <c r="D868" s="166">
        <f t="shared" ca="1" si="904"/>
        <v>1.3235922785039471</v>
      </c>
      <c r="E868" s="100">
        <f t="shared" ca="1" si="905"/>
        <v>2275.2963062890763</v>
      </c>
      <c r="F868" s="100">
        <f t="shared" ca="1" si="906"/>
        <v>926.83862958264399</v>
      </c>
      <c r="G868" s="100">
        <f t="shared" ca="1" si="907"/>
        <v>2030.8472874263116</v>
      </c>
      <c r="H868" s="99">
        <f t="shared" ca="1" si="908"/>
        <v>1104.0086578436676</v>
      </c>
      <c r="I868" s="92">
        <f t="shared" ca="1" si="909"/>
        <v>0.53916338287190457</v>
      </c>
      <c r="J868" s="12" t="s">
        <v>895</v>
      </c>
      <c r="K868" s="98">
        <f t="shared" ca="1" si="949"/>
        <v>-0.4294954805311485</v>
      </c>
      <c r="L868" s="98">
        <f t="shared" ca="1" si="949"/>
        <v>0.41333914368060443</v>
      </c>
      <c r="M868" s="98">
        <f t="shared" ca="1" si="949"/>
        <v>-0.24054431571504598</v>
      </c>
      <c r="N868" s="98">
        <f t="shared" ca="1" si="949"/>
        <v>-0.4091117667124613</v>
      </c>
      <c r="O868" s="98">
        <f t="shared" ca="1" si="949"/>
        <v>1.0436803365701077</v>
      </c>
      <c r="P868" s="98">
        <f t="shared" ca="1" si="949"/>
        <v>0.41333914368060443</v>
      </c>
      <c r="Q868" s="98">
        <f t="shared" ca="1" si="949"/>
        <v>-9.0450796487645757E-2</v>
      </c>
      <c r="R868" s="98">
        <f t="shared" ca="1" si="949"/>
        <v>0.29384421476918909</v>
      </c>
      <c r="S868" s="98">
        <f t="shared" ca="1" si="949"/>
        <v>0.40360090150499572</v>
      </c>
      <c r="T868" s="98">
        <f t="shared" ca="1" si="949"/>
        <v>-0.11940836732938409</v>
      </c>
      <c r="U868" s="98">
        <f t="shared" ca="1" si="949"/>
        <v>-0.19763066220007386</v>
      </c>
      <c r="V868" s="98">
        <f t="shared" ca="1" si="949"/>
        <v>-0.42553294658484209</v>
      </c>
      <c r="W868" s="98">
        <f t="shared" ca="1" si="949"/>
        <v>-0.14037105225857993</v>
      </c>
      <c r="X868" s="98">
        <f t="shared" ca="1" si="949"/>
        <v>0.40360090150499572</v>
      </c>
      <c r="Y868" s="98">
        <f t="shared" ca="1" si="949"/>
        <v>-0.4294954805311485</v>
      </c>
      <c r="Z868" s="98">
        <f t="shared" ca="1" si="949"/>
        <v>-0.10439386075997692</v>
      </c>
      <c r="AA868" s="98">
        <f t="shared" ca="1" si="947"/>
        <v>-0.11940836732938409</v>
      </c>
      <c r="AB868" s="98">
        <f t="shared" ca="1" si="947"/>
        <v>-0.4294954805311485</v>
      </c>
      <c r="AC868" s="98">
        <f t="shared" ca="1" si="947"/>
        <v>-0.15951886289644313</v>
      </c>
      <c r="AD868" s="98">
        <f t="shared" ca="1" si="947"/>
        <v>2.3859632223121485E-2</v>
      </c>
      <c r="AE868" s="98" t="str">
        <f t="shared" ca="1" si="947"/>
        <v/>
      </c>
      <c r="AF868" s="98" t="str">
        <f t="shared" ca="1" si="943"/>
        <v/>
      </c>
      <c r="AG868" s="98" t="str">
        <f t="shared" ca="1" si="943"/>
        <v/>
      </c>
      <c r="AH868" s="98" t="str">
        <f t="shared" ca="1" si="943"/>
        <v/>
      </c>
      <c r="AI868" s="98" t="str">
        <f t="shared" ca="1" si="943"/>
        <v/>
      </c>
      <c r="AJ868" s="98" t="str">
        <f t="shared" ca="1" si="943"/>
        <v/>
      </c>
      <c r="AK868" s="98" t="str">
        <f t="shared" ca="1" si="943"/>
        <v/>
      </c>
      <c r="AL868" s="98" t="str">
        <f t="shared" ca="1" si="943"/>
        <v/>
      </c>
      <c r="AM868" s="98" t="str">
        <f t="shared" ca="1" si="943"/>
        <v/>
      </c>
      <c r="AN868" s="98" t="str">
        <f t="shared" ca="1" si="943"/>
        <v/>
      </c>
      <c r="AO868" s="98" t="str">
        <f t="shared" ca="1" si="943"/>
        <v/>
      </c>
      <c r="AP868" s="98" t="str">
        <f t="shared" ca="1" si="943"/>
        <v/>
      </c>
      <c r="AQ868" s="98" t="str">
        <f t="shared" ca="1" si="954"/>
        <v/>
      </c>
      <c r="AR868" s="98" t="str">
        <f t="shared" ca="1" si="954"/>
        <v/>
      </c>
      <c r="AS868" s="98" t="str">
        <f t="shared" ca="1" si="954"/>
        <v/>
      </c>
      <c r="AT868" s="98" t="str">
        <f t="shared" ca="1" si="954"/>
        <v/>
      </c>
      <c r="AU868" s="98" t="str">
        <f t="shared" ca="1" si="954"/>
        <v/>
      </c>
      <c r="AV868" s="98" t="str">
        <f t="shared" ca="1" si="954"/>
        <v/>
      </c>
      <c r="AW868" s="98" t="str">
        <f t="shared" ca="1" si="954"/>
        <v/>
      </c>
      <c r="AX868" s="98" t="str">
        <f t="shared" ca="1" si="954"/>
        <v/>
      </c>
      <c r="AY868" s="98" t="str">
        <f t="shared" ca="1" si="954"/>
        <v/>
      </c>
      <c r="AZ868" s="98" t="str">
        <f t="shared" ca="1" si="954"/>
        <v/>
      </c>
      <c r="BA868" s="98" t="str">
        <f t="shared" ca="1" si="954"/>
        <v/>
      </c>
      <c r="BB868" s="98" t="str">
        <f t="shared" ca="1" si="954"/>
        <v/>
      </c>
      <c r="BC868" s="98" t="str">
        <f t="shared" ca="1" si="954"/>
        <v/>
      </c>
      <c r="BD868" s="98" t="str">
        <f t="shared" ca="1" si="954"/>
        <v/>
      </c>
      <c r="BE868" s="98" t="str">
        <f t="shared" ca="1" si="954"/>
        <v/>
      </c>
      <c r="BF868" s="98" t="str">
        <f t="shared" ca="1" si="954"/>
        <v/>
      </c>
      <c r="BG868" s="98" t="str">
        <f t="shared" ca="1" si="941"/>
        <v/>
      </c>
      <c r="BH868" s="98" t="str">
        <f t="shared" ca="1" si="941"/>
        <v/>
      </c>
      <c r="BJ868" s="98">
        <f t="shared" ca="1" si="911"/>
        <v>0.51624050108991171</v>
      </c>
      <c r="BK868" s="98">
        <f t="shared" ca="1" si="912"/>
        <v>1.2945431880621669</v>
      </c>
      <c r="BL868" s="98">
        <f t="shared" ca="1" si="913"/>
        <v>0.71090799999400933</v>
      </c>
      <c r="BM868" s="98">
        <f t="shared" ca="1" si="914"/>
        <v>0.55455364889635761</v>
      </c>
      <c r="BN868" s="98">
        <f t="shared" ca="1" si="915"/>
        <v>2.024102413922173</v>
      </c>
      <c r="BO868" s="98">
        <f t="shared" ca="1" si="916"/>
        <v>1.0383946588415276</v>
      </c>
      <c r="BP868" s="98">
        <f t="shared" ca="1" si="917"/>
        <v>0.72540723728446199</v>
      </c>
      <c r="BQ868" s="98">
        <f t="shared" ca="1" si="918"/>
        <v>0.87312591714075694</v>
      </c>
      <c r="BR868" s="98">
        <f t="shared" ca="1" si="919"/>
        <v>1.167706245308644</v>
      </c>
      <c r="BS868" s="98">
        <f t="shared" ca="1" si="920"/>
        <v>0.86054531533616985</v>
      </c>
      <c r="BT868" s="98">
        <f t="shared" ca="1" si="921"/>
        <v>0.81484849534639991</v>
      </c>
      <c r="BU868" s="98">
        <f t="shared" ca="1" si="922"/>
        <v>0.57523352356952384</v>
      </c>
      <c r="BV868" s="98">
        <f t="shared" ca="1" si="923"/>
        <v>0.70624018544171907</v>
      </c>
      <c r="BW868" s="98">
        <f t="shared" ca="1" si="924"/>
        <v>1.3174199030454397</v>
      </c>
      <c r="BX868" s="98">
        <f t="shared" ca="1" si="925"/>
        <v>0.23916773756400167</v>
      </c>
      <c r="BY868" s="98">
        <f t="shared" ca="1" si="926"/>
        <v>0.93343573622712295</v>
      </c>
      <c r="BZ868" s="98">
        <f t="shared" ca="1" si="927"/>
        <v>0.80719834258013134</v>
      </c>
      <c r="CA868" s="98">
        <f t="shared" ca="1" si="928"/>
        <v>0.12926629210384122</v>
      </c>
      <c r="CB868" s="98">
        <f t="shared" ca="1" si="929"/>
        <v>0.67901368481555813</v>
      </c>
      <c r="CC868" s="98">
        <f t="shared" ca="1" si="930"/>
        <v>0.8739666623179454</v>
      </c>
      <c r="CD868" s="98" t="str">
        <f t="shared" si="946"/>
        <v/>
      </c>
      <c r="CE868" s="98" t="str">
        <f t="shared" si="946"/>
        <v/>
      </c>
      <c r="CF868" s="98" t="str">
        <f t="shared" si="946"/>
        <v/>
      </c>
      <c r="CG868" s="98" t="str">
        <f t="shared" si="946"/>
        <v/>
      </c>
      <c r="CH868" s="98" t="str">
        <f t="shared" si="946"/>
        <v/>
      </c>
      <c r="CI868" s="98" t="str">
        <f t="shared" si="946"/>
        <v/>
      </c>
      <c r="CJ868" s="98" t="str">
        <f t="shared" si="944"/>
        <v/>
      </c>
      <c r="CK868" s="98" t="str">
        <f t="shared" si="944"/>
        <v/>
      </c>
      <c r="CL868" s="98" t="str">
        <f t="shared" si="944"/>
        <v/>
      </c>
      <c r="CM868" s="98" t="str">
        <f t="shared" si="944"/>
        <v/>
      </c>
      <c r="CN868" s="98" t="str">
        <f t="shared" si="944"/>
        <v/>
      </c>
      <c r="CO868" s="98" t="str">
        <f t="shared" si="944"/>
        <v/>
      </c>
      <c r="CP868" s="98" t="str">
        <f t="shared" si="944"/>
        <v/>
      </c>
      <c r="CQ868" s="98" t="str">
        <f t="shared" si="944"/>
        <v/>
      </c>
      <c r="CR868" s="98" t="str">
        <f t="shared" si="944"/>
        <v/>
      </c>
      <c r="CS868" s="98" t="str">
        <f t="shared" si="953"/>
        <v/>
      </c>
      <c r="CT868" s="98" t="str">
        <f t="shared" si="953"/>
        <v/>
      </c>
      <c r="CU868" s="98" t="str">
        <f t="shared" si="953"/>
        <v/>
      </c>
      <c r="CV868" s="98" t="str">
        <f t="shared" si="953"/>
        <v/>
      </c>
      <c r="CW868" s="98" t="str">
        <f t="shared" si="953"/>
        <v/>
      </c>
      <c r="CX868" s="98" t="str">
        <f t="shared" si="953"/>
        <v/>
      </c>
      <c r="CY868" s="98" t="str">
        <f t="shared" si="953"/>
        <v/>
      </c>
      <c r="CZ868" s="98" t="str">
        <f t="shared" si="953"/>
        <v/>
      </c>
      <c r="DA868" s="98" t="str">
        <f t="shared" si="938"/>
        <v/>
      </c>
      <c r="DB868" s="98" t="str">
        <f t="shared" si="938"/>
        <v/>
      </c>
      <c r="DC868" s="98" t="str">
        <f t="shared" si="938"/>
        <v/>
      </c>
      <c r="DD868" s="98" t="str">
        <f t="shared" si="933"/>
        <v/>
      </c>
      <c r="DE868" s="98" t="str">
        <f t="shared" si="933"/>
        <v/>
      </c>
      <c r="DF868" s="98" t="str">
        <f t="shared" si="933"/>
        <v/>
      </c>
      <c r="DG868" s="98" t="str">
        <f t="shared" si="933"/>
        <v/>
      </c>
      <c r="EE868" s="100">
        <f t="shared" ca="1" si="950"/>
        <v>0</v>
      </c>
      <c r="EF868" s="100">
        <f t="shared" ca="1" si="950"/>
        <v>195.79530327430888</v>
      </c>
      <c r="EG868" s="100">
        <f t="shared" ca="1" si="950"/>
        <v>368.301502924239</v>
      </c>
      <c r="EH868" s="100">
        <f t="shared" ca="1" si="950"/>
        <v>519.01839059209817</v>
      </c>
      <c r="EI868" s="100">
        <f t="shared" ca="1" si="950"/>
        <v>649.35990470530351</v>
      </c>
      <c r="EJ868" s="100">
        <f t="shared" ca="1" si="950"/>
        <v>760.65873785043641</v>
      </c>
      <c r="EK868" s="100">
        <f t="shared" ca="1" si="950"/>
        <v>854.17070677960032</v>
      </c>
      <c r="EL868" s="100">
        <f t="shared" ca="1" si="950"/>
        <v>931.07889693835602</v>
      </c>
      <c r="EM868" s="100">
        <f t="shared" ca="1" si="950"/>
        <v>992.4975928211494</v>
      </c>
      <c r="EN868" s="100">
        <f t="shared" ca="1" si="950"/>
        <v>1039.4760049049687</v>
      </c>
      <c r="EO868" s="100">
        <f t="shared" ca="1" si="950"/>
        <v>1073.0018033836132</v>
      </c>
      <c r="EP868" s="100">
        <f t="shared" ca="1" si="950"/>
        <v>1094.0044684221684</v>
      </c>
      <c r="EQ868" s="100">
        <f t="shared" ca="1" si="950"/>
        <v>1103.3584661727973</v>
      </c>
      <c r="ER868" s="100">
        <f t="shared" ca="1" si="950"/>
        <v>1101.8862593376812</v>
      </c>
      <c r="ES868" s="100">
        <f t="shared" ca="1" si="950"/>
        <v>1090.3611606316795</v>
      </c>
      <c r="ET868" s="100">
        <f t="shared" ca="1" si="950"/>
        <v>1069.5100370850696</v>
      </c>
      <c r="EU868" s="100">
        <f t="shared" ca="1" si="948"/>
        <v>1040.015872734481</v>
      </c>
      <c r="EV868" s="100">
        <f t="shared" ca="1" si="948"/>
        <v>1002.5201968769579</v>
      </c>
      <c r="EW868" s="100">
        <f t="shared" ca="1" si="948"/>
        <v>957.62538470702248</v>
      </c>
      <c r="EX868" s="100">
        <f t="shared" ca="1" si="948"/>
        <v>905.89683681882252</v>
      </c>
      <c r="EY868" s="100">
        <f t="shared" ca="1" si="948"/>
        <v>847.86504373407843</v>
      </c>
      <c r="FA868" s="99">
        <f t="shared" ca="1" si="951"/>
        <v>0</v>
      </c>
      <c r="FB868" s="99">
        <f t="shared" ca="1" si="951"/>
        <v>0</v>
      </c>
      <c r="FC868" s="99">
        <f t="shared" ca="1" si="951"/>
        <v>0</v>
      </c>
      <c r="FD868" s="99">
        <f t="shared" ca="1" si="951"/>
        <v>0</v>
      </c>
      <c r="FE868" s="99">
        <f t="shared" ca="1" si="951"/>
        <v>0</v>
      </c>
      <c r="FF868" s="99">
        <f t="shared" ca="1" si="951"/>
        <v>0</v>
      </c>
      <c r="FG868" s="99">
        <f t="shared" ca="1" si="951"/>
        <v>0</v>
      </c>
      <c r="FH868" s="99">
        <f t="shared" ca="1" si="951"/>
        <v>0</v>
      </c>
      <c r="FI868" s="99">
        <f t="shared" ca="1" si="951"/>
        <v>0</v>
      </c>
      <c r="FJ868" s="99">
        <f t="shared" ca="1" si="951"/>
        <v>0</v>
      </c>
      <c r="FK868" s="99">
        <f t="shared" ca="1" si="951"/>
        <v>0</v>
      </c>
      <c r="FL868" s="99">
        <f t="shared" ca="1" si="951"/>
        <v>0</v>
      </c>
      <c r="FM868" s="99">
        <f t="shared" ca="1" si="951"/>
        <v>0</v>
      </c>
      <c r="FN868" s="99">
        <f t="shared" ca="1" si="951"/>
        <v>1</v>
      </c>
      <c r="FO868" s="99">
        <f t="shared" ca="1" si="951"/>
        <v>1</v>
      </c>
      <c r="FP868" s="99">
        <f t="shared" ca="1" si="951"/>
        <v>1</v>
      </c>
      <c r="FQ868" s="99">
        <f t="shared" ca="1" si="952"/>
        <v>1</v>
      </c>
      <c r="FR868" s="99">
        <f t="shared" ca="1" si="952"/>
        <v>1</v>
      </c>
      <c r="FS868" s="99">
        <f t="shared" ca="1" si="952"/>
        <v>1</v>
      </c>
      <c r="FT868" s="99">
        <f t="shared" ca="1" si="952"/>
        <v>1</v>
      </c>
      <c r="FU868" s="99">
        <f t="shared" ca="1" si="952"/>
        <v>1</v>
      </c>
      <c r="FV868" s="99">
        <f t="shared" ca="1" si="952"/>
        <v>1</v>
      </c>
      <c r="FW868" s="99">
        <f t="shared" ca="1" si="952"/>
        <v>1</v>
      </c>
      <c r="FX868" s="99">
        <f t="shared" ca="1" si="952"/>
        <v>1</v>
      </c>
      <c r="FY868" s="99">
        <f t="shared" ca="1" si="952"/>
        <v>1</v>
      </c>
      <c r="FZ868" s="99">
        <f t="shared" ca="1" si="952"/>
        <v>1</v>
      </c>
      <c r="GA868" s="99">
        <f t="shared" ca="1" si="952"/>
        <v>0</v>
      </c>
      <c r="GB868" s="99">
        <f t="shared" ca="1" si="952"/>
        <v>0</v>
      </c>
      <c r="GC868" s="99">
        <f t="shared" ca="1" si="952"/>
        <v>0</v>
      </c>
      <c r="GD868" s="99">
        <f t="shared" ca="1" si="952"/>
        <v>0</v>
      </c>
      <c r="GE868" s="99">
        <f t="shared" ca="1" si="952"/>
        <v>0</v>
      </c>
    </row>
    <row r="869" spans="1:187" x14ac:dyDescent="0.2">
      <c r="A869" s="96">
        <f t="shared" ca="1" si="901"/>
        <v>1.7161347701667971</v>
      </c>
      <c r="B869" s="97">
        <f t="shared" ca="1" si="902"/>
        <v>1.3013608107023951E-3</v>
      </c>
      <c r="C869" s="92">
        <f t="shared" ca="1" si="903"/>
        <v>0.32291944619864332</v>
      </c>
      <c r="D869" s="166">
        <f t="shared" ca="1" si="904"/>
        <v>1.7682732545334163</v>
      </c>
      <c r="E869" s="100">
        <f t="shared" ca="1" si="905"/>
        <v>1358.7878472988675</v>
      </c>
      <c r="F869" s="100">
        <f t="shared" ca="1" si="906"/>
        <v>511.20434902198014</v>
      </c>
      <c r="G869" s="100">
        <f t="shared" ca="1" si="907"/>
        <v>1540.3752875894543</v>
      </c>
      <c r="H869" s="99">
        <f t="shared" ca="1" si="908"/>
        <v>1029.1709385674742</v>
      </c>
      <c r="I869" s="92">
        <f t="shared" ca="1" si="909"/>
        <v>0.66526130607783418</v>
      </c>
      <c r="J869" s="12" t="s">
        <v>896</v>
      </c>
      <c r="K869" s="98">
        <f t="shared" ca="1" si="949"/>
        <v>0.40871866399047541</v>
      </c>
      <c r="L869" s="98">
        <f t="shared" ca="1" si="949"/>
        <v>-0.24054431571504598</v>
      </c>
      <c r="M869" s="98">
        <f t="shared" ca="1" si="949"/>
        <v>0.41333914368060443</v>
      </c>
      <c r="N869" s="98">
        <f t="shared" ca="1" si="949"/>
        <v>-0.15951886289644313</v>
      </c>
      <c r="O869" s="98">
        <f t="shared" ca="1" si="949"/>
        <v>-0.24054431571504598</v>
      </c>
      <c r="P869" s="98">
        <f t="shared" ca="1" si="949"/>
        <v>-0.42553294658484209</v>
      </c>
      <c r="Q869" s="98">
        <f t="shared" ca="1" si="949"/>
        <v>-0.42553294658484209</v>
      </c>
      <c r="R869" s="98">
        <f t="shared" ca="1" si="949"/>
        <v>-0.27307345147721351</v>
      </c>
      <c r="S869" s="98">
        <f t="shared" ca="1" si="949"/>
        <v>0.40360090150499572</v>
      </c>
      <c r="T869" s="98">
        <f t="shared" ca="1" si="949"/>
        <v>0.47482989049979629</v>
      </c>
      <c r="U869" s="98">
        <f t="shared" ca="1" si="949"/>
        <v>0.47482989049979629</v>
      </c>
      <c r="V869" s="98">
        <f t="shared" ca="1" si="949"/>
        <v>0.29384421476918909</v>
      </c>
      <c r="W869" s="98">
        <f t="shared" ca="1" si="949"/>
        <v>-0.24054431571504598</v>
      </c>
      <c r="X869" s="98">
        <f t="shared" ca="1" si="949"/>
        <v>7.6424226338327461E-2</v>
      </c>
      <c r="Y869" s="98">
        <f t="shared" ca="1" si="949"/>
        <v>-0.10439386075997692</v>
      </c>
      <c r="Z869" s="98">
        <f t="shared" ca="1" si="949"/>
        <v>-0.4091117667124613</v>
      </c>
      <c r="AA869" s="98">
        <f t="shared" ca="1" si="947"/>
        <v>-0.11940836732938409</v>
      </c>
      <c r="AB869" s="98">
        <f t="shared" ca="1" si="947"/>
        <v>-0.11940836732938409</v>
      </c>
      <c r="AC869" s="98">
        <f t="shared" ca="1" si="947"/>
        <v>-0.548765446623804</v>
      </c>
      <c r="AD869" s="98">
        <f t="shared" ca="1" si="947"/>
        <v>2.3859632223121485E-2</v>
      </c>
      <c r="AE869" s="98" t="str">
        <f t="shared" ca="1" si="947"/>
        <v/>
      </c>
      <c r="AF869" s="98" t="str">
        <f t="shared" ca="1" si="943"/>
        <v/>
      </c>
      <c r="AG869" s="98" t="str">
        <f t="shared" ca="1" si="943"/>
        <v/>
      </c>
      <c r="AH869" s="98" t="str">
        <f t="shared" ca="1" si="943"/>
        <v/>
      </c>
      <c r="AI869" s="98" t="str">
        <f t="shared" ca="1" si="943"/>
        <v/>
      </c>
      <c r="AJ869" s="98" t="str">
        <f t="shared" ca="1" si="943"/>
        <v/>
      </c>
      <c r="AK869" s="98" t="str">
        <f t="shared" ca="1" si="943"/>
        <v/>
      </c>
      <c r="AL869" s="98" t="str">
        <f t="shared" ca="1" si="943"/>
        <v/>
      </c>
      <c r="AM869" s="98" t="str">
        <f t="shared" ca="1" si="943"/>
        <v/>
      </c>
      <c r="AN869" s="98" t="str">
        <f t="shared" ca="1" si="943"/>
        <v/>
      </c>
      <c r="AO869" s="98" t="str">
        <f t="shared" ca="1" si="943"/>
        <v/>
      </c>
      <c r="AP869" s="98" t="str">
        <f t="shared" ca="1" si="943"/>
        <v/>
      </c>
      <c r="AQ869" s="98" t="str">
        <f t="shared" ca="1" si="954"/>
        <v/>
      </c>
      <c r="AR869" s="98" t="str">
        <f t="shared" ca="1" si="954"/>
        <v/>
      </c>
      <c r="AS869" s="98" t="str">
        <f t="shared" ca="1" si="954"/>
        <v/>
      </c>
      <c r="AT869" s="98" t="str">
        <f t="shared" ca="1" si="954"/>
        <v/>
      </c>
      <c r="AU869" s="98" t="str">
        <f t="shared" ca="1" si="954"/>
        <v/>
      </c>
      <c r="AV869" s="98" t="str">
        <f t="shared" ca="1" si="954"/>
        <v/>
      </c>
      <c r="AW869" s="98" t="str">
        <f t="shared" ca="1" si="954"/>
        <v/>
      </c>
      <c r="AX869" s="98" t="str">
        <f t="shared" ca="1" si="954"/>
        <v/>
      </c>
      <c r="AY869" s="98" t="str">
        <f t="shared" ca="1" si="954"/>
        <v/>
      </c>
      <c r="AZ869" s="98" t="str">
        <f t="shared" ca="1" si="954"/>
        <v/>
      </c>
      <c r="BA869" s="98" t="str">
        <f t="shared" ca="1" si="954"/>
        <v/>
      </c>
      <c r="BB869" s="98" t="str">
        <f t="shared" ca="1" si="954"/>
        <v/>
      </c>
      <c r="BC869" s="98" t="str">
        <f t="shared" ca="1" si="954"/>
        <v/>
      </c>
      <c r="BD869" s="98" t="str">
        <f t="shared" ca="1" si="954"/>
        <v/>
      </c>
      <c r="BE869" s="98" t="str">
        <f t="shared" ca="1" si="954"/>
        <v/>
      </c>
      <c r="BF869" s="98" t="str">
        <f t="shared" ca="1" si="954"/>
        <v/>
      </c>
      <c r="BG869" s="98" t="str">
        <f t="shared" ca="1" si="941"/>
        <v/>
      </c>
      <c r="BH869" s="98" t="str">
        <f t="shared" ca="1" si="941"/>
        <v/>
      </c>
      <c r="BJ869" s="98">
        <f t="shared" ca="1" si="911"/>
        <v>1.3544546456115356</v>
      </c>
      <c r="BK869" s="98">
        <f t="shared" ca="1" si="912"/>
        <v>0.64065972866651655</v>
      </c>
      <c r="BL869" s="98">
        <f t="shared" ca="1" si="913"/>
        <v>1.3647914593896597</v>
      </c>
      <c r="BM869" s="98">
        <f t="shared" ca="1" si="914"/>
        <v>0.80414655271237578</v>
      </c>
      <c r="BN869" s="98">
        <f t="shared" ca="1" si="915"/>
        <v>0.73987776163701957</v>
      </c>
      <c r="BO869" s="98">
        <f t="shared" ca="1" si="916"/>
        <v>0.19952256857608108</v>
      </c>
      <c r="BP869" s="98">
        <f t="shared" ca="1" si="917"/>
        <v>0.39032508718726566</v>
      </c>
      <c r="BQ869" s="98">
        <f t="shared" ca="1" si="918"/>
        <v>0.30620825089435433</v>
      </c>
      <c r="BR869" s="98">
        <f t="shared" ca="1" si="919"/>
        <v>1.167706245308644</v>
      </c>
      <c r="BS869" s="98">
        <f t="shared" ca="1" si="920"/>
        <v>1.4547835731653502</v>
      </c>
      <c r="BT869" s="98">
        <f t="shared" ca="1" si="921"/>
        <v>1.4873090480462701</v>
      </c>
      <c r="BU869" s="98">
        <f t="shared" ca="1" si="922"/>
        <v>1.294610684923555</v>
      </c>
      <c r="BV869" s="98">
        <f t="shared" ca="1" si="923"/>
        <v>0.60606692198525303</v>
      </c>
      <c r="BW869" s="98">
        <f t="shared" ca="1" si="924"/>
        <v>0.99024322787877139</v>
      </c>
      <c r="BX869" s="98">
        <f t="shared" ca="1" si="925"/>
        <v>0.56426935733517325</v>
      </c>
      <c r="BY869" s="98">
        <f t="shared" ca="1" si="926"/>
        <v>0.62871783027463857</v>
      </c>
      <c r="BZ869" s="98">
        <f t="shared" ca="1" si="927"/>
        <v>0.80719834258013134</v>
      </c>
      <c r="CA869" s="98">
        <f t="shared" ca="1" si="928"/>
        <v>0.43935340530560563</v>
      </c>
      <c r="CB869" s="98">
        <f t="shared" ca="1" si="929"/>
        <v>0.28976710108819725</v>
      </c>
      <c r="CC869" s="98">
        <f t="shared" ca="1" si="930"/>
        <v>0.8739666623179454</v>
      </c>
      <c r="CD869" s="98" t="str">
        <f t="shared" si="946"/>
        <v/>
      </c>
      <c r="CE869" s="98" t="str">
        <f t="shared" si="946"/>
        <v/>
      </c>
      <c r="CF869" s="98" t="str">
        <f t="shared" si="946"/>
        <v/>
      </c>
      <c r="CG869" s="98" t="str">
        <f t="shared" si="946"/>
        <v/>
      </c>
      <c r="CH869" s="98" t="str">
        <f t="shared" si="946"/>
        <v/>
      </c>
      <c r="CI869" s="98" t="str">
        <f t="shared" si="946"/>
        <v/>
      </c>
      <c r="CJ869" s="98" t="str">
        <f t="shared" si="944"/>
        <v/>
      </c>
      <c r="CK869" s="98" t="str">
        <f t="shared" si="944"/>
        <v/>
      </c>
      <c r="CL869" s="98" t="str">
        <f t="shared" si="944"/>
        <v/>
      </c>
      <c r="CM869" s="98" t="str">
        <f t="shared" si="944"/>
        <v/>
      </c>
      <c r="CN869" s="98" t="str">
        <f t="shared" si="944"/>
        <v/>
      </c>
      <c r="CO869" s="98" t="str">
        <f t="shared" si="944"/>
        <v/>
      </c>
      <c r="CP869" s="98" t="str">
        <f t="shared" si="944"/>
        <v/>
      </c>
      <c r="CQ869" s="98" t="str">
        <f t="shared" si="944"/>
        <v/>
      </c>
      <c r="CR869" s="98" t="str">
        <f t="shared" si="944"/>
        <v/>
      </c>
      <c r="CS869" s="98" t="str">
        <f t="shared" si="953"/>
        <v/>
      </c>
      <c r="CT869" s="98" t="str">
        <f t="shared" si="953"/>
        <v/>
      </c>
      <c r="CU869" s="98" t="str">
        <f t="shared" si="953"/>
        <v/>
      </c>
      <c r="CV869" s="98" t="str">
        <f t="shared" si="953"/>
        <v/>
      </c>
      <c r="CW869" s="98" t="str">
        <f t="shared" si="953"/>
        <v/>
      </c>
      <c r="CX869" s="98" t="str">
        <f t="shared" si="953"/>
        <v/>
      </c>
      <c r="CY869" s="98" t="str">
        <f t="shared" si="953"/>
        <v/>
      </c>
      <c r="CZ869" s="98" t="str">
        <f t="shared" si="953"/>
        <v/>
      </c>
      <c r="DA869" s="98" t="str">
        <f t="shared" si="938"/>
        <v/>
      </c>
      <c r="DB869" s="98" t="str">
        <f t="shared" si="938"/>
        <v/>
      </c>
      <c r="DC869" s="98" t="str">
        <f t="shared" si="938"/>
        <v/>
      </c>
      <c r="DD869" s="98" t="str">
        <f t="shared" si="933"/>
        <v/>
      </c>
      <c r="DE869" s="98" t="str">
        <f t="shared" si="933"/>
        <v/>
      </c>
      <c r="DF869" s="98" t="str">
        <f t="shared" si="933"/>
        <v/>
      </c>
      <c r="DG869" s="98" t="str">
        <f t="shared" si="933"/>
        <v/>
      </c>
      <c r="EE869" s="100">
        <f t="shared" ca="1" si="950"/>
        <v>0</v>
      </c>
      <c r="EF869" s="100">
        <f t="shared" ca="1" si="950"/>
        <v>325.32498288419208</v>
      </c>
      <c r="EG869" s="100">
        <f t="shared" ca="1" si="950"/>
        <v>575.70665958566076</v>
      </c>
      <c r="EH869" s="100">
        <f t="shared" ca="1" si="950"/>
        <v>761.65603375528224</v>
      </c>
      <c r="EI869" s="100">
        <f t="shared" ca="1" si="950"/>
        <v>892.37371170343499</v>
      </c>
      <c r="EJ869" s="100">
        <f t="shared" ca="1" si="950"/>
        <v>975.90305807562004</v>
      </c>
      <c r="EK869" s="100">
        <f t="shared" ca="1" si="950"/>
        <v>1019.2661671261922</v>
      </c>
      <c r="EL869" s="100">
        <f t="shared" ca="1" si="950"/>
        <v>1028.5845241585939</v>
      </c>
      <c r="EM869" s="100">
        <f t="shared" ca="1" si="950"/>
        <v>1009.1860313855494</v>
      </c>
      <c r="EN869" s="100">
        <f t="shared" ca="1" si="950"/>
        <v>965.6998932188036</v>
      </c>
      <c r="EO869" s="100">
        <f t="shared" ca="1" si="950"/>
        <v>902.14069563602777</v>
      </c>
      <c r="EP869" s="100">
        <f t="shared" ca="1" si="950"/>
        <v>821.98287082858917</v>
      </c>
      <c r="EQ869" s="100">
        <f t="shared" ca="1" si="950"/>
        <v>728.22661004621466</v>
      </c>
      <c r="ER869" s="100">
        <f t="shared" ca="1" si="950"/>
        <v>623.45617284295747</v>
      </c>
      <c r="ES869" s="100">
        <f t="shared" ca="1" si="950"/>
        <v>509.89143837610595</v>
      </c>
      <c r="ET869" s="100">
        <f t="shared" ca="1" si="950"/>
        <v>389.43345274489457</v>
      </c>
      <c r="EU869" s="100">
        <f t="shared" ca="1" si="948"/>
        <v>263.70464443955075</v>
      </c>
      <c r="EV869" s="100">
        <f t="shared" ca="1" si="948"/>
        <v>134.08430678172726</v>
      </c>
      <c r="EW869" s="100">
        <f t="shared" ca="1" si="948"/>
        <v>1.7398808589805412</v>
      </c>
      <c r="EX869" s="100">
        <f t="shared" ca="1" si="948"/>
        <v>-132.34548593225281</v>
      </c>
      <c r="EY869" s="100">
        <f t="shared" ca="1" si="948"/>
        <v>-267.34868275427607</v>
      </c>
      <c r="FA869" s="99">
        <f t="shared" ca="1" si="951"/>
        <v>0</v>
      </c>
      <c r="FB869" s="99">
        <f t="shared" ca="1" si="951"/>
        <v>0</v>
      </c>
      <c r="FC869" s="99">
        <f t="shared" ca="1" si="951"/>
        <v>0</v>
      </c>
      <c r="FD869" s="99">
        <f t="shared" ca="1" si="951"/>
        <v>0</v>
      </c>
      <c r="FE869" s="99">
        <f t="shared" ca="1" si="951"/>
        <v>0</v>
      </c>
      <c r="FF869" s="99">
        <f t="shared" ca="1" si="951"/>
        <v>0</v>
      </c>
      <c r="FG869" s="99">
        <f t="shared" ca="1" si="951"/>
        <v>0</v>
      </c>
      <c r="FH869" s="99">
        <f t="shared" ca="1" si="951"/>
        <v>1</v>
      </c>
      <c r="FI869" s="99">
        <f t="shared" ca="1" si="951"/>
        <v>1</v>
      </c>
      <c r="FJ869" s="99">
        <f t="shared" ca="1" si="951"/>
        <v>1</v>
      </c>
      <c r="FK869" s="99">
        <f t="shared" ca="1" si="951"/>
        <v>1</v>
      </c>
      <c r="FL869" s="99">
        <f t="shared" ca="1" si="951"/>
        <v>1</v>
      </c>
      <c r="FM869" s="99">
        <f t="shared" ca="1" si="951"/>
        <v>1</v>
      </c>
      <c r="FN869" s="99">
        <f t="shared" ca="1" si="951"/>
        <v>1</v>
      </c>
      <c r="FO869" s="99">
        <f t="shared" ca="1" si="951"/>
        <v>1</v>
      </c>
      <c r="FP869" s="99">
        <f t="shared" ca="1" si="951"/>
        <v>0</v>
      </c>
      <c r="FQ869" s="99">
        <f t="shared" ca="1" si="952"/>
        <v>0</v>
      </c>
      <c r="FR869" s="99">
        <f t="shared" ca="1" si="952"/>
        <v>0</v>
      </c>
      <c r="FS869" s="99">
        <f t="shared" ca="1" si="952"/>
        <v>0</v>
      </c>
      <c r="FT869" s="99">
        <f t="shared" ca="1" si="952"/>
        <v>0</v>
      </c>
      <c r="FU869" s="99">
        <f t="shared" ca="1" si="952"/>
        <v>0</v>
      </c>
      <c r="FV869" s="99">
        <f t="shared" ca="1" si="952"/>
        <v>0</v>
      </c>
      <c r="FW869" s="99">
        <f t="shared" ca="1" si="952"/>
        <v>0</v>
      </c>
      <c r="FX869" s="99">
        <f t="shared" ca="1" si="952"/>
        <v>0</v>
      </c>
      <c r="FY869" s="99">
        <f t="shared" ca="1" si="952"/>
        <v>0</v>
      </c>
      <c r="FZ869" s="99">
        <f t="shared" ca="1" si="952"/>
        <v>0</v>
      </c>
      <c r="GA869" s="99">
        <f t="shared" ca="1" si="952"/>
        <v>0</v>
      </c>
      <c r="GB869" s="99">
        <f t="shared" ca="1" si="952"/>
        <v>0</v>
      </c>
      <c r="GC869" s="99">
        <f t="shared" ca="1" si="952"/>
        <v>0</v>
      </c>
      <c r="GD869" s="99">
        <f t="shared" ca="1" si="952"/>
        <v>0</v>
      </c>
      <c r="GE869" s="99">
        <f t="shared" ca="1" si="952"/>
        <v>0</v>
      </c>
    </row>
    <row r="870" spans="1:187" x14ac:dyDescent="0.2">
      <c r="A870" s="96">
        <f t="shared" ca="1" si="901"/>
        <v>1.4324686768004058</v>
      </c>
      <c r="B870" s="97">
        <f t="shared" ca="1" si="902"/>
        <v>9.0803086433971383E-4</v>
      </c>
      <c r="C870" s="92">
        <f t="shared" ca="1" si="903"/>
        <v>0.3502821103770426</v>
      </c>
      <c r="D870" s="166">
        <f t="shared" ca="1" si="904"/>
        <v>1.493817455225503</v>
      </c>
      <c r="E870" s="100">
        <f t="shared" ca="1" si="905"/>
        <v>1645.1174887229756</v>
      </c>
      <c r="F870" s="100">
        <f t="shared" ca="1" si="906"/>
        <v>650.53337892290904</v>
      </c>
      <c r="G870" s="100">
        <f t="shared" ca="1" si="907"/>
        <v>1605.0427620550915</v>
      </c>
      <c r="H870" s="99">
        <f t="shared" ca="1" si="908"/>
        <v>954.50938313218251</v>
      </c>
      <c r="I870" s="92">
        <f t="shared" ca="1" si="909"/>
        <v>0.59070438634520372</v>
      </c>
      <c r="J870" s="12" t="s">
        <v>897</v>
      </c>
      <c r="K870" s="98">
        <f t="shared" ca="1" si="949"/>
        <v>-0.15951886289644313</v>
      </c>
      <c r="L870" s="98">
        <f t="shared" ca="1" si="949"/>
        <v>-9.0450796487645757E-2</v>
      </c>
      <c r="M870" s="98">
        <f t="shared" ca="1" si="949"/>
        <v>0.47482989049979629</v>
      </c>
      <c r="N870" s="98">
        <f t="shared" ca="1" si="949"/>
        <v>0.47482989049979629</v>
      </c>
      <c r="O870" s="98">
        <f t="shared" ca="1" si="949"/>
        <v>-0.42553294658484209</v>
      </c>
      <c r="P870" s="98">
        <f t="shared" ca="1" si="949"/>
        <v>-0.14037105225857993</v>
      </c>
      <c r="Q870" s="98">
        <f t="shared" ca="1" si="949"/>
        <v>-0.19763066220007386</v>
      </c>
      <c r="R870" s="98">
        <f t="shared" ca="1" si="949"/>
        <v>0.41333914368060443</v>
      </c>
      <c r="S870" s="98">
        <f t="shared" ca="1" si="949"/>
        <v>-0.15951886289644313</v>
      </c>
      <c r="T870" s="98">
        <f t="shared" ca="1" si="949"/>
        <v>0.40871866399047541</v>
      </c>
      <c r="U870" s="98">
        <f t="shared" ca="1" si="949"/>
        <v>-0.4294954805311485</v>
      </c>
      <c r="V870" s="98">
        <f t="shared" ca="1" si="949"/>
        <v>-0.10439386075997692</v>
      </c>
      <c r="W870" s="98">
        <f t="shared" ca="1" si="949"/>
        <v>-0.548765446623804</v>
      </c>
      <c r="X870" s="98">
        <f t="shared" ca="1" si="949"/>
        <v>-0.4091117667124613</v>
      </c>
      <c r="Y870" s="98">
        <f t="shared" ca="1" si="949"/>
        <v>2.3859632223121485E-2</v>
      </c>
      <c r="Z870" s="98">
        <f t="shared" ca="1" si="949"/>
        <v>7.6424226338327461E-2</v>
      </c>
      <c r="AA870" s="98">
        <f t="shared" ca="1" si="947"/>
        <v>0.29384421476918909</v>
      </c>
      <c r="AB870" s="98">
        <f t="shared" ca="1" si="947"/>
        <v>-0.548765446623804</v>
      </c>
      <c r="AC870" s="98">
        <f t="shared" ca="1" si="947"/>
        <v>-0.24054431571504598</v>
      </c>
      <c r="AD870" s="98">
        <f t="shared" ca="1" si="947"/>
        <v>0.29384421476918909</v>
      </c>
      <c r="AE870" s="98" t="str">
        <f t="shared" ca="1" si="947"/>
        <v/>
      </c>
      <c r="AF870" s="98" t="str">
        <f t="shared" ca="1" si="943"/>
        <v/>
      </c>
      <c r="AG870" s="98" t="str">
        <f t="shared" ca="1" si="943"/>
        <v/>
      </c>
      <c r="AH870" s="98" t="str">
        <f t="shared" ca="1" si="943"/>
        <v/>
      </c>
      <c r="AI870" s="98" t="str">
        <f t="shared" ca="1" si="943"/>
        <v/>
      </c>
      <c r="AJ870" s="98" t="str">
        <f t="shared" ca="1" si="943"/>
        <v/>
      </c>
      <c r="AK870" s="98" t="str">
        <f t="shared" ca="1" si="943"/>
        <v/>
      </c>
      <c r="AL870" s="98" t="str">
        <f t="shared" ca="1" si="943"/>
        <v/>
      </c>
      <c r="AM870" s="98" t="str">
        <f t="shared" ca="1" si="943"/>
        <v/>
      </c>
      <c r="AN870" s="98" t="str">
        <f t="shared" ca="1" si="943"/>
        <v/>
      </c>
      <c r="AO870" s="98" t="str">
        <f t="shared" ca="1" si="943"/>
        <v/>
      </c>
      <c r="AP870" s="98" t="str">
        <f t="shared" ca="1" si="943"/>
        <v/>
      </c>
      <c r="AQ870" s="98" t="str">
        <f t="shared" ca="1" si="954"/>
        <v/>
      </c>
      <c r="AR870" s="98" t="str">
        <f t="shared" ca="1" si="954"/>
        <v/>
      </c>
      <c r="AS870" s="98" t="str">
        <f t="shared" ca="1" si="954"/>
        <v/>
      </c>
      <c r="AT870" s="98" t="str">
        <f t="shared" ca="1" si="954"/>
        <v/>
      </c>
      <c r="AU870" s="98" t="str">
        <f t="shared" ca="1" si="954"/>
        <v/>
      </c>
      <c r="AV870" s="98" t="str">
        <f t="shared" ca="1" si="954"/>
        <v/>
      </c>
      <c r="AW870" s="98" t="str">
        <f t="shared" ca="1" si="954"/>
        <v/>
      </c>
      <c r="AX870" s="98" t="str">
        <f t="shared" ca="1" si="954"/>
        <v/>
      </c>
      <c r="AY870" s="98" t="str">
        <f t="shared" ca="1" si="954"/>
        <v/>
      </c>
      <c r="AZ870" s="98" t="str">
        <f t="shared" ca="1" si="954"/>
        <v/>
      </c>
      <c r="BA870" s="98" t="str">
        <f t="shared" ca="1" si="954"/>
        <v/>
      </c>
      <c r="BB870" s="98" t="str">
        <f t="shared" ca="1" si="954"/>
        <v/>
      </c>
      <c r="BC870" s="98" t="str">
        <f t="shared" ca="1" si="954"/>
        <v/>
      </c>
      <c r="BD870" s="98" t="str">
        <f t="shared" ca="1" si="954"/>
        <v/>
      </c>
      <c r="BE870" s="98" t="str">
        <f t="shared" ca="1" si="954"/>
        <v/>
      </c>
      <c r="BF870" s="98" t="str">
        <f t="shared" ca="1" si="954"/>
        <v/>
      </c>
      <c r="BG870" s="98" t="str">
        <f t="shared" ca="1" si="941"/>
        <v/>
      </c>
      <c r="BH870" s="98" t="str">
        <f t="shared" ca="1" si="941"/>
        <v/>
      </c>
      <c r="BJ870" s="98">
        <f t="shared" ca="1" si="911"/>
        <v>0.78621711872461708</v>
      </c>
      <c r="BK870" s="98">
        <f t="shared" ca="1" si="912"/>
        <v>0.79075324789391677</v>
      </c>
      <c r="BL870" s="98">
        <f t="shared" ca="1" si="913"/>
        <v>1.4262822062088516</v>
      </c>
      <c r="BM870" s="98">
        <f t="shared" ca="1" si="914"/>
        <v>1.4384953061086152</v>
      </c>
      <c r="BN870" s="98">
        <f t="shared" ca="1" si="915"/>
        <v>0.55488913076722346</v>
      </c>
      <c r="BO870" s="98">
        <f t="shared" ca="1" si="916"/>
        <v>0.48468446290234324</v>
      </c>
      <c r="BP870" s="98">
        <f t="shared" ca="1" si="917"/>
        <v>0.61822737157203389</v>
      </c>
      <c r="BQ870" s="98">
        <f t="shared" ca="1" si="918"/>
        <v>0.99262084605217227</v>
      </c>
      <c r="BR870" s="98">
        <f t="shared" ca="1" si="919"/>
        <v>0.60458648090720524</v>
      </c>
      <c r="BS870" s="98">
        <f t="shared" ca="1" si="920"/>
        <v>1.3886723466560293</v>
      </c>
      <c r="BT870" s="98">
        <f t="shared" ca="1" si="921"/>
        <v>0.58298367701532527</v>
      </c>
      <c r="BU870" s="98">
        <f t="shared" ca="1" si="922"/>
        <v>0.89637260939438901</v>
      </c>
      <c r="BV870" s="98">
        <f t="shared" ca="1" si="923"/>
        <v>0.297845791076495</v>
      </c>
      <c r="BW870" s="98">
        <f t="shared" ca="1" si="924"/>
        <v>0.50470723482798263</v>
      </c>
      <c r="BX870" s="98">
        <f t="shared" ca="1" si="925"/>
        <v>0.69252285031827165</v>
      </c>
      <c r="BY870" s="98">
        <f t="shared" ca="1" si="926"/>
        <v>1.1142538233254273</v>
      </c>
      <c r="BZ870" s="98">
        <f t="shared" ca="1" si="927"/>
        <v>1.2204509246787045</v>
      </c>
      <c r="CA870" s="98">
        <f t="shared" ca="1" si="928"/>
        <v>9.9963260111857188E-3</v>
      </c>
      <c r="CB870" s="98">
        <f t="shared" ca="1" si="929"/>
        <v>0.59798823199695528</v>
      </c>
      <c r="CC870" s="98">
        <f t="shared" ca="1" si="930"/>
        <v>1.143951244864013</v>
      </c>
      <c r="CD870" s="98" t="str">
        <f t="shared" si="946"/>
        <v/>
      </c>
      <c r="CE870" s="98" t="str">
        <f t="shared" si="946"/>
        <v/>
      </c>
      <c r="CF870" s="98" t="str">
        <f t="shared" si="946"/>
        <v/>
      </c>
      <c r="CG870" s="98" t="str">
        <f t="shared" si="946"/>
        <v/>
      </c>
      <c r="CH870" s="98" t="str">
        <f t="shared" si="946"/>
        <v/>
      </c>
      <c r="CI870" s="98" t="str">
        <f t="shared" si="946"/>
        <v/>
      </c>
      <c r="CJ870" s="98" t="str">
        <f t="shared" si="944"/>
        <v/>
      </c>
      <c r="CK870" s="98" t="str">
        <f t="shared" si="944"/>
        <v/>
      </c>
      <c r="CL870" s="98" t="str">
        <f t="shared" si="944"/>
        <v/>
      </c>
      <c r="CM870" s="98" t="str">
        <f t="shared" si="944"/>
        <v/>
      </c>
      <c r="CN870" s="98" t="str">
        <f t="shared" si="944"/>
        <v/>
      </c>
      <c r="CO870" s="98" t="str">
        <f t="shared" si="944"/>
        <v/>
      </c>
      <c r="CP870" s="98" t="str">
        <f t="shared" si="944"/>
        <v/>
      </c>
      <c r="CQ870" s="98" t="str">
        <f t="shared" si="944"/>
        <v/>
      </c>
      <c r="CR870" s="98" t="str">
        <f t="shared" si="944"/>
        <v/>
      </c>
      <c r="CS870" s="98" t="str">
        <f t="shared" si="953"/>
        <v/>
      </c>
      <c r="CT870" s="98" t="str">
        <f t="shared" si="953"/>
        <v/>
      </c>
      <c r="CU870" s="98" t="str">
        <f t="shared" si="953"/>
        <v/>
      </c>
      <c r="CV870" s="98" t="str">
        <f t="shared" si="953"/>
        <v/>
      </c>
      <c r="CW870" s="98" t="str">
        <f t="shared" si="953"/>
        <v/>
      </c>
      <c r="CX870" s="98" t="str">
        <f t="shared" si="953"/>
        <v/>
      </c>
      <c r="CY870" s="98" t="str">
        <f t="shared" si="953"/>
        <v/>
      </c>
      <c r="CZ870" s="98" t="str">
        <f t="shared" si="953"/>
        <v/>
      </c>
      <c r="DA870" s="98" t="str">
        <f t="shared" si="938"/>
        <v/>
      </c>
      <c r="DB870" s="98" t="str">
        <f t="shared" si="938"/>
        <v/>
      </c>
      <c r="DC870" s="98" t="str">
        <f t="shared" si="938"/>
        <v/>
      </c>
      <c r="DD870" s="98" t="str">
        <f t="shared" si="933"/>
        <v/>
      </c>
      <c r="DE870" s="98" t="str">
        <f t="shared" si="933"/>
        <v/>
      </c>
      <c r="DF870" s="98" t="str">
        <f t="shared" si="933"/>
        <v/>
      </c>
      <c r="DG870" s="98" t="str">
        <f t="shared" si="933"/>
        <v/>
      </c>
      <c r="EE870" s="100">
        <f t="shared" ca="1" si="950"/>
        <v>0</v>
      </c>
      <c r="EF870" s="100">
        <f t="shared" ca="1" si="950"/>
        <v>238.30925556946943</v>
      </c>
      <c r="EG870" s="100">
        <f t="shared" ca="1" si="950"/>
        <v>435.07721159332266</v>
      </c>
      <c r="EH870" s="100">
        <f t="shared" ca="1" si="950"/>
        <v>594.42909316376461</v>
      </c>
      <c r="EI870" s="100">
        <f t="shared" ca="1" si="950"/>
        <v>720.12599014163584</v>
      </c>
      <c r="EJ870" s="100">
        <f t="shared" ca="1" si="950"/>
        <v>815.59499061816973</v>
      </c>
      <c r="EK870" s="100">
        <f t="shared" ca="1" si="950"/>
        <v>883.95692047354328</v>
      </c>
      <c r="EL870" s="100">
        <f t="shared" ca="1" si="950"/>
        <v>928.05187392915411</v>
      </c>
      <c r="EM870" s="100">
        <f t="shared" ca="1" si="950"/>
        <v>950.46270600117703</v>
      </c>
      <c r="EN870" s="100">
        <f t="shared" ca="1" si="950"/>
        <v>953.53664481550902</v>
      </c>
      <c r="EO870" s="100">
        <f t="shared" ca="1" si="950"/>
        <v>939.40516976199285</v>
      </c>
      <c r="EP870" s="100">
        <f t="shared" ca="1" si="950"/>
        <v>910.00229037782822</v>
      </c>
      <c r="EQ870" s="100">
        <f t="shared" ca="1" si="950"/>
        <v>867.08135059038761</v>
      </c>
      <c r="ER870" s="100">
        <f t="shared" ca="1" si="950"/>
        <v>812.23047345721454</v>
      </c>
      <c r="ES870" s="100">
        <f t="shared" ca="1" si="950"/>
        <v>746.88675275918172</v>
      </c>
      <c r="ET870" s="100">
        <f t="shared" ca="1" si="950"/>
        <v>672.34928967908354</v>
      </c>
      <c r="EU870" s="100">
        <f t="shared" ca="1" si="948"/>
        <v>589.79116528375425</v>
      </c>
      <c r="EV870" s="100">
        <f t="shared" ca="1" si="948"/>
        <v>500.27043257798732</v>
      </c>
      <c r="EW870" s="100">
        <f t="shared" ca="1" si="948"/>
        <v>404.74020547130954</v>
      </c>
      <c r="EX870" s="100">
        <f t="shared" ca="1" si="948"/>
        <v>304.05791605531635</v>
      </c>
      <c r="EY870" s="100">
        <f t="shared" ca="1" si="948"/>
        <v>198.99380609387367</v>
      </c>
      <c r="FA870" s="99">
        <f t="shared" ca="1" si="951"/>
        <v>0</v>
      </c>
      <c r="FB870" s="99">
        <f t="shared" ca="1" si="951"/>
        <v>0</v>
      </c>
      <c r="FC870" s="99">
        <f t="shared" ca="1" si="951"/>
        <v>0</v>
      </c>
      <c r="FD870" s="99">
        <f t="shared" ca="1" si="951"/>
        <v>0</v>
      </c>
      <c r="FE870" s="99">
        <f t="shared" ca="1" si="951"/>
        <v>0</v>
      </c>
      <c r="FF870" s="99">
        <f t="shared" ca="1" si="951"/>
        <v>0</v>
      </c>
      <c r="FG870" s="99">
        <f t="shared" ca="1" si="951"/>
        <v>0</v>
      </c>
      <c r="FH870" s="99">
        <f t="shared" ca="1" si="951"/>
        <v>0</v>
      </c>
      <c r="FI870" s="99">
        <f t="shared" ca="1" si="951"/>
        <v>0</v>
      </c>
      <c r="FJ870" s="99">
        <f t="shared" ca="1" si="951"/>
        <v>1</v>
      </c>
      <c r="FK870" s="99">
        <f t="shared" ca="1" si="951"/>
        <v>1</v>
      </c>
      <c r="FL870" s="99">
        <f t="shared" ca="1" si="951"/>
        <v>1</v>
      </c>
      <c r="FM870" s="99">
        <f t="shared" ca="1" si="951"/>
        <v>1</v>
      </c>
      <c r="FN870" s="99">
        <f t="shared" ca="1" si="951"/>
        <v>1</v>
      </c>
      <c r="FO870" s="99">
        <f t="shared" ca="1" si="951"/>
        <v>1</v>
      </c>
      <c r="FP870" s="99">
        <f t="shared" ca="1" si="951"/>
        <v>1</v>
      </c>
      <c r="FQ870" s="99">
        <f t="shared" ca="1" si="952"/>
        <v>1</v>
      </c>
      <c r="FR870" s="99">
        <f t="shared" ca="1" si="952"/>
        <v>1</v>
      </c>
      <c r="FS870" s="99">
        <f t="shared" ca="1" si="952"/>
        <v>1</v>
      </c>
      <c r="FT870" s="99">
        <f t="shared" ca="1" si="952"/>
        <v>0</v>
      </c>
      <c r="FU870" s="99">
        <f t="shared" ca="1" si="952"/>
        <v>0</v>
      </c>
      <c r="FV870" s="99">
        <f t="shared" ca="1" si="952"/>
        <v>0</v>
      </c>
      <c r="FW870" s="99">
        <f t="shared" ca="1" si="952"/>
        <v>0</v>
      </c>
      <c r="FX870" s="99">
        <f t="shared" ca="1" si="952"/>
        <v>0</v>
      </c>
      <c r="FY870" s="99">
        <f t="shared" ca="1" si="952"/>
        <v>0</v>
      </c>
      <c r="FZ870" s="99">
        <f t="shared" ca="1" si="952"/>
        <v>0</v>
      </c>
      <c r="GA870" s="99">
        <f t="shared" ca="1" si="952"/>
        <v>0</v>
      </c>
      <c r="GB870" s="99">
        <f t="shared" ca="1" si="952"/>
        <v>0</v>
      </c>
      <c r="GC870" s="99">
        <f t="shared" ca="1" si="952"/>
        <v>0</v>
      </c>
      <c r="GD870" s="99">
        <f t="shared" ca="1" si="952"/>
        <v>0</v>
      </c>
      <c r="GE870" s="99">
        <f t="shared" ca="1" si="952"/>
        <v>0</v>
      </c>
    </row>
    <row r="871" spans="1:187" x14ac:dyDescent="0.2">
      <c r="A871" s="96">
        <f t="shared" ca="1" si="901"/>
        <v>1.2026500285695747</v>
      </c>
      <c r="B871" s="97">
        <f t="shared" ca="1" si="902"/>
        <v>7.6566047601472518E-4</v>
      </c>
      <c r="C871" s="92">
        <f t="shared" ca="1" si="903"/>
        <v>0.24534252329276424</v>
      </c>
      <c r="D871" s="166">
        <f t="shared" ca="1" si="904"/>
        <v>1.2327465054374049</v>
      </c>
      <c r="E871" s="100">
        <f t="shared" ca="1" si="905"/>
        <v>1610.0432816564723</v>
      </c>
      <c r="F871" s="100">
        <f t="shared" ca="1" si="906"/>
        <v>666.08737479368699</v>
      </c>
      <c r="G871" s="100">
        <f t="shared" ca="1" si="907"/>
        <v>1372.2000192765088</v>
      </c>
      <c r="H871" s="99">
        <f t="shared" ca="1" si="908"/>
        <v>706.11264448282179</v>
      </c>
      <c r="I871" s="92">
        <f t="shared" ca="1" si="909"/>
        <v>0.50999677645193309</v>
      </c>
      <c r="J871" s="12" t="s">
        <v>898</v>
      </c>
      <c r="K871" s="98">
        <f t="shared" ca="1" si="949"/>
        <v>-9.0450796487645757E-2</v>
      </c>
      <c r="L871" s="98">
        <f t="shared" ca="1" si="949"/>
        <v>-9.0450796487645757E-2</v>
      </c>
      <c r="M871" s="98">
        <f t="shared" ca="1" si="949"/>
        <v>0.47482989049979629</v>
      </c>
      <c r="N871" s="98">
        <f t="shared" ca="1" si="949"/>
        <v>-0.4294954805311485</v>
      </c>
      <c r="O871" s="98">
        <f t="shared" ca="1" si="949"/>
        <v>-0.548765446623804</v>
      </c>
      <c r="P871" s="98">
        <f t="shared" ca="1" si="949"/>
        <v>2.3859632223121485E-2</v>
      </c>
      <c r="Q871" s="98">
        <f t="shared" ca="1" si="949"/>
        <v>-0.4294954805311485</v>
      </c>
      <c r="R871" s="98">
        <f t="shared" ca="1" si="949"/>
        <v>-0.19763066220007386</v>
      </c>
      <c r="S871" s="98">
        <f t="shared" ca="1" si="949"/>
        <v>2.3859632223121485E-2</v>
      </c>
      <c r="T871" s="98">
        <f t="shared" ca="1" si="949"/>
        <v>-0.11940836732938409</v>
      </c>
      <c r="U871" s="98">
        <f t="shared" ca="1" si="949"/>
        <v>-0.15951886289644313</v>
      </c>
      <c r="V871" s="98">
        <f t="shared" ca="1" si="949"/>
        <v>-0.19763066220007386</v>
      </c>
      <c r="W871" s="98">
        <f t="shared" ca="1" si="949"/>
        <v>-9.0450796487645757E-2</v>
      </c>
      <c r="X871" s="98">
        <f t="shared" ca="1" si="949"/>
        <v>-0.14037105225857993</v>
      </c>
      <c r="Y871" s="98">
        <f t="shared" ca="1" si="949"/>
        <v>-0.548765446623804</v>
      </c>
      <c r="Z871" s="98">
        <f t="shared" ca="1" si="949"/>
        <v>-0.11940836732938409</v>
      </c>
      <c r="AA871" s="98">
        <f t="shared" ca="1" si="947"/>
        <v>-0.19763066220007386</v>
      </c>
      <c r="AB871" s="98">
        <f t="shared" ca="1" si="947"/>
        <v>-0.14037105225857993</v>
      </c>
      <c r="AC871" s="98">
        <f t="shared" ca="1" si="947"/>
        <v>-0.548765446623804</v>
      </c>
      <c r="AD871" s="98">
        <f t="shared" ca="1" si="947"/>
        <v>-0.10439386075997692</v>
      </c>
      <c r="AE871" s="98" t="str">
        <f t="shared" ca="1" si="947"/>
        <v/>
      </c>
      <c r="AF871" s="98" t="str">
        <f t="shared" ca="1" si="943"/>
        <v/>
      </c>
      <c r="AG871" s="98" t="str">
        <f t="shared" ca="1" si="943"/>
        <v/>
      </c>
      <c r="AH871" s="98" t="str">
        <f t="shared" ca="1" si="943"/>
        <v/>
      </c>
      <c r="AI871" s="98" t="str">
        <f t="shared" ca="1" si="943"/>
        <v/>
      </c>
      <c r="AJ871" s="98" t="str">
        <f t="shared" ca="1" si="943"/>
        <v/>
      </c>
      <c r="AK871" s="98" t="str">
        <f t="shared" ca="1" si="943"/>
        <v/>
      </c>
      <c r="AL871" s="98" t="str">
        <f t="shared" ca="1" si="943"/>
        <v/>
      </c>
      <c r="AM871" s="98" t="str">
        <f t="shared" ca="1" si="943"/>
        <v/>
      </c>
      <c r="AN871" s="98" t="str">
        <f t="shared" ca="1" si="943"/>
        <v/>
      </c>
      <c r="AO871" s="98" t="str">
        <f t="shared" ca="1" si="943"/>
        <v/>
      </c>
      <c r="AP871" s="98" t="str">
        <f t="shared" ca="1" si="943"/>
        <v/>
      </c>
      <c r="AQ871" s="98" t="str">
        <f t="shared" ca="1" si="954"/>
        <v/>
      </c>
      <c r="AR871" s="98" t="str">
        <f t="shared" ca="1" si="954"/>
        <v/>
      </c>
      <c r="AS871" s="98" t="str">
        <f t="shared" ca="1" si="954"/>
        <v/>
      </c>
      <c r="AT871" s="98" t="str">
        <f t="shared" ca="1" si="954"/>
        <v/>
      </c>
      <c r="AU871" s="98" t="str">
        <f t="shared" ca="1" si="954"/>
        <v/>
      </c>
      <c r="AV871" s="98" t="str">
        <f t="shared" ca="1" si="954"/>
        <v/>
      </c>
      <c r="AW871" s="98" t="str">
        <f t="shared" ca="1" si="954"/>
        <v/>
      </c>
      <c r="AX871" s="98" t="str">
        <f t="shared" ca="1" si="954"/>
        <v/>
      </c>
      <c r="AY871" s="98" t="str">
        <f t="shared" ca="1" si="954"/>
        <v/>
      </c>
      <c r="AZ871" s="98" t="str">
        <f t="shared" ca="1" si="954"/>
        <v/>
      </c>
      <c r="BA871" s="98" t="str">
        <f t="shared" ca="1" si="954"/>
        <v/>
      </c>
      <c r="BB871" s="98" t="str">
        <f t="shared" ca="1" si="954"/>
        <v/>
      </c>
      <c r="BC871" s="98" t="str">
        <f t="shared" ca="1" si="954"/>
        <v/>
      </c>
      <c r="BD871" s="98" t="str">
        <f t="shared" ca="1" si="954"/>
        <v/>
      </c>
      <c r="BE871" s="98" t="str">
        <f t="shared" ca="1" si="954"/>
        <v/>
      </c>
      <c r="BF871" s="98" t="str">
        <f t="shared" ca="1" si="954"/>
        <v/>
      </c>
      <c r="BG871" s="98" t="str">
        <f t="shared" ca="1" si="941"/>
        <v/>
      </c>
      <c r="BH871" s="98" t="str">
        <f t="shared" ca="1" si="941"/>
        <v/>
      </c>
      <c r="BJ871" s="98">
        <f t="shared" ca="1" si="911"/>
        <v>0.85528518513341445</v>
      </c>
      <c r="BK871" s="98">
        <f t="shared" ca="1" si="912"/>
        <v>0.79075324789391677</v>
      </c>
      <c r="BL871" s="98">
        <f t="shared" ca="1" si="913"/>
        <v>1.4262822062088516</v>
      </c>
      <c r="BM871" s="98">
        <f t="shared" ca="1" si="914"/>
        <v>0.53416993507767041</v>
      </c>
      <c r="BN871" s="98">
        <f t="shared" ca="1" si="915"/>
        <v>0.43165663072826155</v>
      </c>
      <c r="BO871" s="98">
        <f t="shared" ca="1" si="916"/>
        <v>0.64891514738404465</v>
      </c>
      <c r="BP871" s="98">
        <f t="shared" ca="1" si="917"/>
        <v>0.38636255324095925</v>
      </c>
      <c r="BQ871" s="98">
        <f t="shared" ca="1" si="918"/>
        <v>0.38165104017149398</v>
      </c>
      <c r="BR871" s="98">
        <f t="shared" ca="1" si="919"/>
        <v>0.78796497602676985</v>
      </c>
      <c r="BS871" s="98">
        <f t="shared" ca="1" si="920"/>
        <v>0.86054531533616985</v>
      </c>
      <c r="BT871" s="98">
        <f t="shared" ca="1" si="921"/>
        <v>0.85296029465003065</v>
      </c>
      <c r="BU871" s="98">
        <f t="shared" ca="1" si="922"/>
        <v>0.80313580795429207</v>
      </c>
      <c r="BV871" s="98">
        <f t="shared" ca="1" si="923"/>
        <v>0.75616044121265324</v>
      </c>
      <c r="BW871" s="98">
        <f t="shared" ca="1" si="924"/>
        <v>0.773447949281864</v>
      </c>
      <c r="BX871" s="98">
        <f t="shared" ca="1" si="925"/>
        <v>0.11989777147134617</v>
      </c>
      <c r="BY871" s="98">
        <f t="shared" ca="1" si="926"/>
        <v>0.91842122965771578</v>
      </c>
      <c r="BZ871" s="98">
        <f t="shared" ca="1" si="927"/>
        <v>0.72897604770944158</v>
      </c>
      <c r="CA871" s="98">
        <f t="shared" ca="1" si="928"/>
        <v>0.41839072037640979</v>
      </c>
      <c r="CB871" s="98">
        <f t="shared" ca="1" si="929"/>
        <v>0.28976710108819725</v>
      </c>
      <c r="CC871" s="98">
        <f t="shared" ca="1" si="930"/>
        <v>0.74571316933484699</v>
      </c>
      <c r="CD871" s="98" t="str">
        <f t="shared" si="946"/>
        <v/>
      </c>
      <c r="CE871" s="98" t="str">
        <f t="shared" si="946"/>
        <v/>
      </c>
      <c r="CF871" s="98" t="str">
        <f t="shared" si="946"/>
        <v/>
      </c>
      <c r="CG871" s="98" t="str">
        <f t="shared" si="946"/>
        <v/>
      </c>
      <c r="CH871" s="98" t="str">
        <f t="shared" si="946"/>
        <v/>
      </c>
      <c r="CI871" s="98" t="str">
        <f t="shared" si="946"/>
        <v/>
      </c>
      <c r="CJ871" s="98" t="str">
        <f t="shared" si="944"/>
        <v/>
      </c>
      <c r="CK871" s="98" t="str">
        <f t="shared" si="944"/>
        <v/>
      </c>
      <c r="CL871" s="98" t="str">
        <f t="shared" si="944"/>
        <v/>
      </c>
      <c r="CM871" s="98" t="str">
        <f t="shared" si="944"/>
        <v/>
      </c>
      <c r="CN871" s="98" t="str">
        <f t="shared" si="944"/>
        <v/>
      </c>
      <c r="CO871" s="98" t="str">
        <f t="shared" si="944"/>
        <v/>
      </c>
      <c r="CP871" s="98" t="str">
        <f t="shared" si="944"/>
        <v/>
      </c>
      <c r="CQ871" s="98" t="str">
        <f t="shared" si="944"/>
        <v/>
      </c>
      <c r="CR871" s="98" t="str">
        <f t="shared" si="944"/>
        <v/>
      </c>
      <c r="CS871" s="98" t="str">
        <f t="shared" si="953"/>
        <v/>
      </c>
      <c r="CT871" s="98" t="str">
        <f t="shared" si="953"/>
        <v/>
      </c>
      <c r="CU871" s="98" t="str">
        <f t="shared" si="953"/>
        <v/>
      </c>
      <c r="CV871" s="98" t="str">
        <f t="shared" si="953"/>
        <v/>
      </c>
      <c r="CW871" s="98" t="str">
        <f t="shared" si="953"/>
        <v/>
      </c>
      <c r="CX871" s="98" t="str">
        <f t="shared" si="953"/>
        <v/>
      </c>
      <c r="CY871" s="98" t="str">
        <f t="shared" si="953"/>
        <v/>
      </c>
      <c r="CZ871" s="98" t="str">
        <f t="shared" si="953"/>
        <v/>
      </c>
      <c r="DA871" s="98" t="str">
        <f t="shared" si="938"/>
        <v/>
      </c>
      <c r="DB871" s="98" t="str">
        <f t="shared" si="938"/>
        <v/>
      </c>
      <c r="DC871" s="98" t="str">
        <f t="shared" si="938"/>
        <v/>
      </c>
      <c r="DD871" s="98" t="str">
        <f t="shared" si="933"/>
        <v/>
      </c>
      <c r="DE871" s="98" t="str">
        <f t="shared" si="933"/>
        <v/>
      </c>
      <c r="DF871" s="98" t="str">
        <f t="shared" si="933"/>
        <v/>
      </c>
      <c r="DG871" s="98" t="str">
        <f t="shared" si="933"/>
        <v/>
      </c>
      <c r="EE871" s="100">
        <f t="shared" ca="1" si="950"/>
        <v>0</v>
      </c>
      <c r="EF871" s="100">
        <f t="shared" ca="1" si="950"/>
        <v>168.82862034572827</v>
      </c>
      <c r="EG871" s="100">
        <f t="shared" ca="1" si="950"/>
        <v>310.24114226583151</v>
      </c>
      <c r="EH871" s="100">
        <f t="shared" ca="1" si="950"/>
        <v>426.54546243125048</v>
      </c>
      <c r="EI871" s="100">
        <f t="shared" ca="1" si="950"/>
        <v>519.87678458676282</v>
      </c>
      <c r="EJ871" s="100">
        <f t="shared" ca="1" si="950"/>
        <v>592.20973400964851</v>
      </c>
      <c r="EK871" s="100">
        <f t="shared" ca="1" si="950"/>
        <v>645.36965612889162</v>
      </c>
      <c r="EL871" s="100">
        <f t="shared" ca="1" si="950"/>
        <v>681.04315272086603</v>
      </c>
      <c r="EM871" s="100">
        <f t="shared" ca="1" si="950"/>
        <v>700.78790567149429</v>
      </c>
      <c r="EN871" s="100">
        <f t="shared" ca="1" si="950"/>
        <v>706.04183508520794</v>
      </c>
      <c r="EO871" s="100">
        <f t="shared" ca="1" si="950"/>
        <v>698.1316355141854</v>
      </c>
      <c r="EP871" s="100">
        <f t="shared" ca="1" si="950"/>
        <v>678.28073126464881</v>
      </c>
      <c r="EQ871" s="100">
        <f t="shared" ca="1" si="950"/>
        <v>647.61668909859861</v>
      </c>
      <c r="ER871" s="100">
        <f t="shared" ca="1" si="950"/>
        <v>607.17812417808375</v>
      </c>
      <c r="ES871" s="100">
        <f t="shared" ca="1" si="950"/>
        <v>557.92113278454985</v>
      </c>
      <c r="ET871" s="100">
        <f t="shared" ca="1" si="950"/>
        <v>500.72528317810793</v>
      </c>
      <c r="EU871" s="100">
        <f t="shared" ca="1" si="948"/>
        <v>436.39919393158129</v>
      </c>
      <c r="EV871" s="100">
        <f t="shared" ca="1" si="948"/>
        <v>365.68572717325924</v>
      </c>
      <c r="EW871" s="100">
        <f t="shared" ca="1" si="948"/>
        <v>289.26682239233082</v>
      </c>
      <c r="EX871" s="100">
        <f t="shared" ca="1" si="948"/>
        <v>207.76799479438796</v>
      </c>
      <c r="EY871" s="100">
        <f t="shared" ca="1" si="948"/>
        <v>121.76252063408583</v>
      </c>
      <c r="FA871" s="99">
        <f t="shared" ca="1" si="951"/>
        <v>0</v>
      </c>
      <c r="FB871" s="99">
        <f t="shared" ca="1" si="951"/>
        <v>0</v>
      </c>
      <c r="FC871" s="99">
        <f t="shared" ca="1" si="951"/>
        <v>0</v>
      </c>
      <c r="FD871" s="99">
        <f t="shared" ca="1" si="951"/>
        <v>0</v>
      </c>
      <c r="FE871" s="99">
        <f t="shared" ca="1" si="951"/>
        <v>0</v>
      </c>
      <c r="FF871" s="99">
        <f t="shared" ca="1" si="951"/>
        <v>0</v>
      </c>
      <c r="FG871" s="99">
        <f t="shared" ca="1" si="951"/>
        <v>0</v>
      </c>
      <c r="FH871" s="99">
        <f t="shared" ca="1" si="951"/>
        <v>0</v>
      </c>
      <c r="FI871" s="99">
        <f t="shared" ca="1" si="951"/>
        <v>0</v>
      </c>
      <c r="FJ871" s="99">
        <f t="shared" ca="1" si="951"/>
        <v>1</v>
      </c>
      <c r="FK871" s="99">
        <f t="shared" ca="1" si="951"/>
        <v>1</v>
      </c>
      <c r="FL871" s="99">
        <f t="shared" ca="1" si="951"/>
        <v>1</v>
      </c>
      <c r="FM871" s="99">
        <f t="shared" ca="1" si="951"/>
        <v>1</v>
      </c>
      <c r="FN871" s="99">
        <f t="shared" ca="1" si="951"/>
        <v>1</v>
      </c>
      <c r="FO871" s="99">
        <f t="shared" ca="1" si="951"/>
        <v>1</v>
      </c>
      <c r="FP871" s="99">
        <f t="shared" ca="1" si="951"/>
        <v>1</v>
      </c>
      <c r="FQ871" s="99">
        <f t="shared" ca="1" si="952"/>
        <v>1</v>
      </c>
      <c r="FR871" s="99">
        <f t="shared" ca="1" si="952"/>
        <v>1</v>
      </c>
      <c r="FS871" s="99">
        <f t="shared" ca="1" si="952"/>
        <v>1</v>
      </c>
      <c r="FT871" s="99">
        <f t="shared" ca="1" si="952"/>
        <v>0</v>
      </c>
      <c r="FU871" s="99">
        <f t="shared" ca="1" si="952"/>
        <v>0</v>
      </c>
      <c r="FV871" s="99">
        <f t="shared" ca="1" si="952"/>
        <v>0</v>
      </c>
      <c r="FW871" s="99">
        <f t="shared" ca="1" si="952"/>
        <v>0</v>
      </c>
      <c r="FX871" s="99">
        <f t="shared" ca="1" si="952"/>
        <v>0</v>
      </c>
      <c r="FY871" s="99">
        <f t="shared" ca="1" si="952"/>
        <v>0</v>
      </c>
      <c r="FZ871" s="99">
        <f t="shared" ca="1" si="952"/>
        <v>0</v>
      </c>
      <c r="GA871" s="99">
        <f t="shared" ca="1" si="952"/>
        <v>0</v>
      </c>
      <c r="GB871" s="99">
        <f t="shared" ca="1" si="952"/>
        <v>0</v>
      </c>
      <c r="GC871" s="99">
        <f t="shared" ca="1" si="952"/>
        <v>0</v>
      </c>
      <c r="GD871" s="99">
        <f t="shared" ca="1" si="952"/>
        <v>0</v>
      </c>
      <c r="GE871" s="99">
        <f t="shared" ca="1" si="952"/>
        <v>0</v>
      </c>
    </row>
    <row r="872" spans="1:187" x14ac:dyDescent="0.2">
      <c r="A872" s="96">
        <f t="shared" ca="1" si="901"/>
        <v>1.3175764524454496</v>
      </c>
      <c r="B872" s="97">
        <f t="shared" ca="1" si="902"/>
        <v>6.8726495693222426E-4</v>
      </c>
      <c r="C872" s="92">
        <f t="shared" ca="1" si="903"/>
        <v>0.34663693830169984</v>
      </c>
      <c r="D872" s="166">
        <f t="shared" ca="1" si="904"/>
        <v>1.377655035943038</v>
      </c>
      <c r="E872" s="100">
        <f t="shared" ca="1" si="905"/>
        <v>2004.5471867102597</v>
      </c>
      <c r="F872" s="100">
        <f t="shared" ca="1" si="906"/>
        <v>808.96337649615111</v>
      </c>
      <c r="G872" s="100">
        <f t="shared" ca="1" si="907"/>
        <v>1839.8448047075808</v>
      </c>
      <c r="H872" s="99">
        <f t="shared" ca="1" si="908"/>
        <v>1030.8814282114297</v>
      </c>
      <c r="I872" s="92">
        <f t="shared" ca="1" si="909"/>
        <v>0.55597218010737404</v>
      </c>
      <c r="J872" s="12" t="s">
        <v>899</v>
      </c>
      <c r="K872" s="98">
        <f t="shared" ca="1" si="949"/>
        <v>7.6424226338327461E-2</v>
      </c>
      <c r="L872" s="98">
        <f t="shared" ca="1" si="949"/>
        <v>-0.548765446623804</v>
      </c>
      <c r="M872" s="98">
        <f t="shared" ca="1" si="949"/>
        <v>-0.11940836732938409</v>
      </c>
      <c r="N872" s="98">
        <f t="shared" ca="1" si="949"/>
        <v>-0.42553294658484209</v>
      </c>
      <c r="O872" s="98">
        <f t="shared" ca="1" si="949"/>
        <v>-0.548765446623804</v>
      </c>
      <c r="P872" s="98">
        <f t="shared" ca="1" si="949"/>
        <v>0.29384421476918909</v>
      </c>
      <c r="Q872" s="98">
        <f t="shared" ca="1" si="949"/>
        <v>-0.24054431571504598</v>
      </c>
      <c r="R872" s="98">
        <f t="shared" ca="1" si="949"/>
        <v>7.6424226338327461E-2</v>
      </c>
      <c r="S872" s="98">
        <f t="shared" ca="1" si="949"/>
        <v>0.29384421476918909</v>
      </c>
      <c r="T872" s="98">
        <f t="shared" ca="1" si="949"/>
        <v>2.3859632223121485E-2</v>
      </c>
      <c r="U872" s="98">
        <f t="shared" ca="1" si="949"/>
        <v>-0.24054431571504598</v>
      </c>
      <c r="V872" s="98">
        <f t="shared" ca="1" si="949"/>
        <v>2.3859632223121485E-2</v>
      </c>
      <c r="W872" s="98">
        <f t="shared" ca="1" si="949"/>
        <v>0.29384421476918909</v>
      </c>
      <c r="X872" s="98">
        <f t="shared" ca="1" si="949"/>
        <v>0.47482989049979629</v>
      </c>
      <c r="Y872" s="98">
        <f t="shared" ca="1" si="949"/>
        <v>-0.15951886289644313</v>
      </c>
      <c r="Z872" s="98">
        <f t="shared" ca="1" si="949"/>
        <v>0.29384421476918909</v>
      </c>
      <c r="AA872" s="98">
        <f t="shared" ca="1" si="947"/>
        <v>0.40360090150499572</v>
      </c>
      <c r="AB872" s="98">
        <f t="shared" ca="1" si="947"/>
        <v>-0.42553294658484209</v>
      </c>
      <c r="AC872" s="98">
        <f t="shared" ca="1" si="947"/>
        <v>0.47482989049979629</v>
      </c>
      <c r="AD872" s="98">
        <f t="shared" ca="1" si="947"/>
        <v>-0.27307345147721351</v>
      </c>
      <c r="AE872" s="98" t="str">
        <f t="shared" ca="1" si="947"/>
        <v/>
      </c>
      <c r="AF872" s="98" t="str">
        <f t="shared" ca="1" si="943"/>
        <v/>
      </c>
      <c r="AG872" s="98" t="str">
        <f t="shared" ca="1" si="943"/>
        <v/>
      </c>
      <c r="AH872" s="98" t="str">
        <f t="shared" ca="1" si="943"/>
        <v/>
      </c>
      <c r="AI872" s="98" t="str">
        <f t="shared" ca="1" si="943"/>
        <v/>
      </c>
      <c r="AJ872" s="98" t="str">
        <f t="shared" ca="1" si="943"/>
        <v/>
      </c>
      <c r="AK872" s="98" t="str">
        <f t="shared" ca="1" si="943"/>
        <v/>
      </c>
      <c r="AL872" s="98" t="str">
        <f t="shared" ca="1" si="943"/>
        <v/>
      </c>
      <c r="AM872" s="98" t="str">
        <f t="shared" ca="1" si="943"/>
        <v/>
      </c>
      <c r="AN872" s="98" t="str">
        <f t="shared" ca="1" si="943"/>
        <v/>
      </c>
      <c r="AO872" s="98" t="str">
        <f t="shared" ca="1" si="943"/>
        <v/>
      </c>
      <c r="AP872" s="98" t="str">
        <f t="shared" ca="1" si="943"/>
        <v/>
      </c>
      <c r="AQ872" s="98" t="str">
        <f t="shared" ca="1" si="954"/>
        <v/>
      </c>
      <c r="AR872" s="98" t="str">
        <f t="shared" ca="1" si="954"/>
        <v/>
      </c>
      <c r="AS872" s="98" t="str">
        <f t="shared" ca="1" si="954"/>
        <v/>
      </c>
      <c r="AT872" s="98" t="str">
        <f t="shared" ca="1" si="954"/>
        <v/>
      </c>
      <c r="AU872" s="98" t="str">
        <f t="shared" ca="1" si="954"/>
        <v/>
      </c>
      <c r="AV872" s="98" t="str">
        <f t="shared" ca="1" si="954"/>
        <v/>
      </c>
      <c r="AW872" s="98" t="str">
        <f t="shared" ca="1" si="954"/>
        <v/>
      </c>
      <c r="AX872" s="98" t="str">
        <f t="shared" ca="1" si="954"/>
        <v/>
      </c>
      <c r="AY872" s="98" t="str">
        <f t="shared" ca="1" si="954"/>
        <v/>
      </c>
      <c r="AZ872" s="98" t="str">
        <f t="shared" ca="1" si="954"/>
        <v/>
      </c>
      <c r="BA872" s="98" t="str">
        <f t="shared" ca="1" si="954"/>
        <v/>
      </c>
      <c r="BB872" s="98" t="str">
        <f t="shared" ca="1" si="954"/>
        <v/>
      </c>
      <c r="BC872" s="98" t="str">
        <f t="shared" ca="1" si="954"/>
        <v/>
      </c>
      <c r="BD872" s="98" t="str">
        <f t="shared" ca="1" si="954"/>
        <v/>
      </c>
      <c r="BE872" s="98" t="str">
        <f t="shared" ca="1" si="954"/>
        <v/>
      </c>
      <c r="BF872" s="98" t="str">
        <f t="shared" ca="1" si="954"/>
        <v/>
      </c>
      <c r="BG872" s="98" t="str">
        <f t="shared" ca="1" si="941"/>
        <v/>
      </c>
      <c r="BH872" s="98" t="str">
        <f t="shared" ca="1" si="941"/>
        <v/>
      </c>
      <c r="BJ872" s="98">
        <f t="shared" ca="1" si="911"/>
        <v>1.0221602079593877</v>
      </c>
      <c r="BK872" s="98">
        <f t="shared" ca="1" si="912"/>
        <v>0.33243859775775852</v>
      </c>
      <c r="BL872" s="98">
        <f t="shared" ca="1" si="913"/>
        <v>0.83204394837967122</v>
      </c>
      <c r="BM872" s="98">
        <f t="shared" ca="1" si="914"/>
        <v>0.53813246902397682</v>
      </c>
      <c r="BN872" s="98">
        <f t="shared" ca="1" si="915"/>
        <v>0.43165663072826155</v>
      </c>
      <c r="BO872" s="98">
        <f t="shared" ca="1" si="916"/>
        <v>0.91889972993011226</v>
      </c>
      <c r="BP872" s="98">
        <f t="shared" ca="1" si="917"/>
        <v>0.57531371805706177</v>
      </c>
      <c r="BQ872" s="98">
        <f t="shared" ca="1" si="918"/>
        <v>0.6557059287098953</v>
      </c>
      <c r="BR872" s="98">
        <f t="shared" ca="1" si="919"/>
        <v>1.0579495585728376</v>
      </c>
      <c r="BS872" s="98">
        <f t="shared" ca="1" si="920"/>
        <v>1.0038133148886754</v>
      </c>
      <c r="BT872" s="98">
        <f t="shared" ca="1" si="921"/>
        <v>0.7719348418314278</v>
      </c>
      <c r="BU872" s="98">
        <f t="shared" ca="1" si="922"/>
        <v>1.0246261023774874</v>
      </c>
      <c r="BV872" s="98">
        <f t="shared" ca="1" si="923"/>
        <v>1.1404554524694881</v>
      </c>
      <c r="BW872" s="98">
        <f t="shared" ca="1" si="924"/>
        <v>1.3886488920402402</v>
      </c>
      <c r="BX872" s="98">
        <f t="shared" ca="1" si="925"/>
        <v>0.50914435519870704</v>
      </c>
      <c r="BY872" s="98">
        <f t="shared" ca="1" si="926"/>
        <v>1.331673811756289</v>
      </c>
      <c r="BZ872" s="98">
        <f t="shared" ca="1" si="927"/>
        <v>1.3302076114145112</v>
      </c>
      <c r="CA872" s="98">
        <f t="shared" ca="1" si="928"/>
        <v>0.13322882605014763</v>
      </c>
      <c r="CB872" s="98">
        <f t="shared" ca="1" si="929"/>
        <v>1.3133624382117977</v>
      </c>
      <c r="CC872" s="98">
        <f t="shared" ca="1" si="930"/>
        <v>0.5770335786176104</v>
      </c>
      <c r="CD872" s="98" t="str">
        <f t="shared" si="946"/>
        <v/>
      </c>
      <c r="CE872" s="98" t="str">
        <f t="shared" si="946"/>
        <v/>
      </c>
      <c r="CF872" s="98" t="str">
        <f t="shared" si="946"/>
        <v/>
      </c>
      <c r="CG872" s="98" t="str">
        <f t="shared" si="946"/>
        <v/>
      </c>
      <c r="CH872" s="98" t="str">
        <f t="shared" si="946"/>
        <v/>
      </c>
      <c r="CI872" s="98" t="str">
        <f t="shared" si="946"/>
        <v/>
      </c>
      <c r="CJ872" s="98" t="str">
        <f t="shared" si="944"/>
        <v/>
      </c>
      <c r="CK872" s="98" t="str">
        <f t="shared" si="944"/>
        <v/>
      </c>
      <c r="CL872" s="98" t="str">
        <f t="shared" si="944"/>
        <v/>
      </c>
      <c r="CM872" s="98" t="str">
        <f t="shared" si="944"/>
        <v/>
      </c>
      <c r="CN872" s="98" t="str">
        <f t="shared" si="944"/>
        <v/>
      </c>
      <c r="CO872" s="98" t="str">
        <f t="shared" si="944"/>
        <v/>
      </c>
      <c r="CP872" s="98" t="str">
        <f t="shared" si="944"/>
        <v/>
      </c>
      <c r="CQ872" s="98" t="str">
        <f t="shared" si="944"/>
        <v/>
      </c>
      <c r="CR872" s="98" t="str">
        <f t="shared" si="944"/>
        <v/>
      </c>
      <c r="CS872" s="98" t="str">
        <f t="shared" si="953"/>
        <v/>
      </c>
      <c r="CT872" s="98" t="str">
        <f t="shared" si="953"/>
        <v/>
      </c>
      <c r="CU872" s="98" t="str">
        <f t="shared" si="953"/>
        <v/>
      </c>
      <c r="CV872" s="98" t="str">
        <f t="shared" si="953"/>
        <v/>
      </c>
      <c r="CW872" s="98" t="str">
        <f t="shared" si="953"/>
        <v/>
      </c>
      <c r="CX872" s="98" t="str">
        <f t="shared" si="953"/>
        <v/>
      </c>
      <c r="CY872" s="98" t="str">
        <f t="shared" si="953"/>
        <v/>
      </c>
      <c r="CZ872" s="98" t="str">
        <f t="shared" si="953"/>
        <v/>
      </c>
      <c r="DA872" s="98" t="str">
        <f t="shared" si="938"/>
        <v/>
      </c>
      <c r="DB872" s="98" t="str">
        <f t="shared" si="938"/>
        <v/>
      </c>
      <c r="DC872" s="98" t="str">
        <f t="shared" si="938"/>
        <v/>
      </c>
      <c r="DD872" s="98" t="str">
        <f t="shared" si="933"/>
        <v/>
      </c>
      <c r="DE872" s="98" t="str">
        <f t="shared" si="933"/>
        <v/>
      </c>
      <c r="DF872" s="98" t="str">
        <f t="shared" si="933"/>
        <v/>
      </c>
      <c r="DG872" s="98" t="str">
        <f t="shared" si="933"/>
        <v/>
      </c>
      <c r="EE872" s="100">
        <f t="shared" ca="1" si="950"/>
        <v>0</v>
      </c>
      <c r="EF872" s="100">
        <f t="shared" ca="1" si="950"/>
        <v>208.59202787714969</v>
      </c>
      <c r="EG872" s="100">
        <f t="shared" ca="1" si="950"/>
        <v>388.48502241828214</v>
      </c>
      <c r="EH872" s="100">
        <f t="shared" ca="1" si="950"/>
        <v>541.85387892671963</v>
      </c>
      <c r="EI872" s="100">
        <f t="shared" ca="1" si="950"/>
        <v>670.72698619689459</v>
      </c>
      <c r="EJ872" s="100">
        <f t="shared" ca="1" si="950"/>
        <v>776.99547875159192</v>
      </c>
      <c r="EK872" s="100">
        <f t="shared" ca="1" si="950"/>
        <v>862.4219281502692</v>
      </c>
      <c r="EL872" s="100">
        <f t="shared" ca="1" si="950"/>
        <v>928.64850643086072</v>
      </c>
      <c r="EM872" s="100">
        <f t="shared" ca="1" si="950"/>
        <v>977.20465283846613</v>
      </c>
      <c r="EN872" s="100">
        <f t="shared" ca="1" si="950"/>
        <v>1009.5142731938348</v>
      </c>
      <c r="EO872" s="100">
        <f t="shared" ca="1" si="950"/>
        <v>1026.9024995564573</v>
      </c>
      <c r="EP872" s="100">
        <f t="shared" ca="1" si="950"/>
        <v>1030.6020362356571</v>
      </c>
      <c r="EQ872" s="100">
        <f t="shared" ca="1" si="950"/>
        <v>1021.7591166928697</v>
      </c>
      <c r="ER872" s="100">
        <f t="shared" ca="1" si="950"/>
        <v>1001.4390944541871</v>
      </c>
      <c r="ES872" s="100">
        <f t="shared" ca="1" si="950"/>
        <v>970.63168980939531</v>
      </c>
      <c r="ET872" s="100">
        <f t="shared" ca="1" si="950"/>
        <v>930.25591280755634</v>
      </c>
      <c r="EU872" s="100">
        <f t="shared" ca="1" si="948"/>
        <v>881.16468186535985</v>
      </c>
      <c r="EV872" s="100">
        <f t="shared" ca="1" si="948"/>
        <v>824.14915617892848</v>
      </c>
      <c r="EW872" s="100">
        <f t="shared" ca="1" si="948"/>
        <v>759.94279906863994</v>
      </c>
      <c r="EX872" s="100">
        <f t="shared" ca="1" si="948"/>
        <v>689.22518838620363</v>
      </c>
      <c r="EY872" s="100">
        <f t="shared" ca="1" si="948"/>
        <v>612.62558917024444</v>
      </c>
      <c r="FA872" s="99">
        <f t="shared" ca="1" si="951"/>
        <v>0</v>
      </c>
      <c r="FB872" s="99">
        <f t="shared" ca="1" si="951"/>
        <v>0</v>
      </c>
      <c r="FC872" s="99">
        <f t="shared" ca="1" si="951"/>
        <v>0</v>
      </c>
      <c r="FD872" s="99">
        <f t="shared" ca="1" si="951"/>
        <v>0</v>
      </c>
      <c r="FE872" s="99">
        <f t="shared" ca="1" si="951"/>
        <v>0</v>
      </c>
      <c r="FF872" s="99">
        <f t="shared" ca="1" si="951"/>
        <v>0</v>
      </c>
      <c r="FG872" s="99">
        <f t="shared" ca="1" si="951"/>
        <v>0</v>
      </c>
      <c r="FH872" s="99">
        <f t="shared" ca="1" si="951"/>
        <v>0</v>
      </c>
      <c r="FI872" s="99">
        <f t="shared" ca="1" si="951"/>
        <v>0</v>
      </c>
      <c r="FJ872" s="99">
        <f t="shared" ca="1" si="951"/>
        <v>0</v>
      </c>
      <c r="FK872" s="99">
        <f t="shared" ca="1" si="951"/>
        <v>0</v>
      </c>
      <c r="FL872" s="99">
        <f t="shared" ca="1" si="951"/>
        <v>1</v>
      </c>
      <c r="FM872" s="99">
        <f t="shared" ca="1" si="951"/>
        <v>1</v>
      </c>
      <c r="FN872" s="99">
        <f t="shared" ca="1" si="951"/>
        <v>1</v>
      </c>
      <c r="FO872" s="99">
        <f t="shared" ca="1" si="951"/>
        <v>1</v>
      </c>
      <c r="FP872" s="99">
        <f t="shared" ca="1" si="951"/>
        <v>1</v>
      </c>
      <c r="FQ872" s="99">
        <f t="shared" ca="1" si="952"/>
        <v>1</v>
      </c>
      <c r="FR872" s="99">
        <f t="shared" ca="1" si="952"/>
        <v>1</v>
      </c>
      <c r="FS872" s="99">
        <f t="shared" ca="1" si="952"/>
        <v>1</v>
      </c>
      <c r="FT872" s="99">
        <f t="shared" ca="1" si="952"/>
        <v>1</v>
      </c>
      <c r="FU872" s="99">
        <f t="shared" ca="1" si="952"/>
        <v>1</v>
      </c>
      <c r="FV872" s="99">
        <f t="shared" ca="1" si="952"/>
        <v>1</v>
      </c>
      <c r="FW872" s="99">
        <f t="shared" ca="1" si="952"/>
        <v>1</v>
      </c>
      <c r="FX872" s="99">
        <f t="shared" ca="1" si="952"/>
        <v>0</v>
      </c>
      <c r="FY872" s="99">
        <f t="shared" ca="1" si="952"/>
        <v>0</v>
      </c>
      <c r="FZ872" s="99">
        <f t="shared" ca="1" si="952"/>
        <v>0</v>
      </c>
      <c r="GA872" s="99">
        <f t="shared" ca="1" si="952"/>
        <v>0</v>
      </c>
      <c r="GB872" s="99">
        <f t="shared" ca="1" si="952"/>
        <v>0</v>
      </c>
      <c r="GC872" s="99">
        <f t="shared" ca="1" si="952"/>
        <v>0</v>
      </c>
      <c r="GD872" s="99">
        <f t="shared" ca="1" si="952"/>
        <v>0</v>
      </c>
      <c r="GE872" s="99">
        <f t="shared" ca="1" si="952"/>
        <v>0</v>
      </c>
    </row>
    <row r="873" spans="1:187" x14ac:dyDescent="0.2">
      <c r="A873" s="96">
        <f t="shared" ca="1" si="901"/>
        <v>1.2444840503370898</v>
      </c>
      <c r="B873" s="97">
        <f t="shared" ca="1" si="902"/>
        <v>6.5504338774700303E-4</v>
      </c>
      <c r="C873" s="92">
        <f t="shared" ca="1" si="903"/>
        <v>0.32058084765561218</v>
      </c>
      <c r="D873" s="166">
        <f t="shared" ca="1" si="904"/>
        <v>1.2958700902788851</v>
      </c>
      <c r="E873" s="100">
        <f t="shared" ca="1" si="905"/>
        <v>1978.2965747291662</v>
      </c>
      <c r="F873" s="100">
        <f t="shared" ca="1" si="906"/>
        <v>809.69521210209462</v>
      </c>
      <c r="G873" s="100">
        <f t="shared" ca="1" si="907"/>
        <v>1740.8738712643633</v>
      </c>
      <c r="H873" s="99">
        <f t="shared" ca="1" si="908"/>
        <v>931.17865916226867</v>
      </c>
      <c r="I873" s="92">
        <f t="shared" ca="1" si="909"/>
        <v>0.53038549477788421</v>
      </c>
      <c r="J873" s="12" t="s">
        <v>900</v>
      </c>
      <c r="K873" s="98">
        <f t="shared" ca="1" si="949"/>
        <v>-0.24054431571504598</v>
      </c>
      <c r="L873" s="98">
        <f t="shared" ca="1" si="949"/>
        <v>-0.10439386075997692</v>
      </c>
      <c r="M873" s="98">
        <f t="shared" ca="1" si="949"/>
        <v>-0.42553294658484209</v>
      </c>
      <c r="N873" s="98">
        <f t="shared" ca="1" si="949"/>
        <v>7.6424226338327461E-2</v>
      </c>
      <c r="O873" s="98">
        <f t="shared" ca="1" si="949"/>
        <v>-9.0450796487645757E-2</v>
      </c>
      <c r="P873" s="98">
        <f t="shared" ca="1" si="949"/>
        <v>-0.4294954805311485</v>
      </c>
      <c r="Q873" s="98">
        <f t="shared" ca="1" si="949"/>
        <v>7.6424226338327461E-2</v>
      </c>
      <c r="R873" s="98">
        <f t="shared" ca="1" si="949"/>
        <v>0.29384421476918909</v>
      </c>
      <c r="S873" s="98">
        <f t="shared" ca="1" si="949"/>
        <v>-0.14037105225857993</v>
      </c>
      <c r="T873" s="98">
        <f t="shared" ca="1" si="949"/>
        <v>0.40871866399047541</v>
      </c>
      <c r="U873" s="98">
        <f t="shared" ca="1" si="949"/>
        <v>-0.27307345147721351</v>
      </c>
      <c r="V873" s="98">
        <f t="shared" ca="1" si="949"/>
        <v>-0.27307345147721351</v>
      </c>
      <c r="W873" s="98">
        <f t="shared" ca="1" si="949"/>
        <v>7.6424226338327461E-2</v>
      </c>
      <c r="X873" s="98">
        <f t="shared" ca="1" si="949"/>
        <v>0.29384421476918909</v>
      </c>
      <c r="Y873" s="98">
        <f t="shared" ca="1" si="949"/>
        <v>-0.548765446623804</v>
      </c>
      <c r="Z873" s="98">
        <f t="shared" ca="1" si="949"/>
        <v>0.41333914368060443</v>
      </c>
      <c r="AA873" s="98">
        <f t="shared" ca="1" si="947"/>
        <v>-0.548765446623804</v>
      </c>
      <c r="AB873" s="98">
        <f t="shared" ca="1" si="947"/>
        <v>0.40360090150499572</v>
      </c>
      <c r="AC873" s="98">
        <f t="shared" ca="1" si="947"/>
        <v>-0.11940836732938409</v>
      </c>
      <c r="AD873" s="98">
        <f t="shared" ca="1" si="947"/>
        <v>-0.11940836732938409</v>
      </c>
      <c r="AE873" s="98" t="str">
        <f t="shared" ca="1" si="947"/>
        <v/>
      </c>
      <c r="AF873" s="98" t="str">
        <f t="shared" ca="1" si="943"/>
        <v/>
      </c>
      <c r="AG873" s="98" t="str">
        <f t="shared" ca="1" si="943"/>
        <v/>
      </c>
      <c r="AH873" s="98" t="str">
        <f t="shared" ca="1" si="943"/>
        <v/>
      </c>
      <c r="AI873" s="98" t="str">
        <f t="shared" ca="1" si="943"/>
        <v/>
      </c>
      <c r="AJ873" s="98" t="str">
        <f t="shared" ca="1" si="943"/>
        <v/>
      </c>
      <c r="AK873" s="98" t="str">
        <f t="shared" ca="1" si="943"/>
        <v/>
      </c>
      <c r="AL873" s="98" t="str">
        <f t="shared" ca="1" si="943"/>
        <v/>
      </c>
      <c r="AM873" s="98" t="str">
        <f t="shared" ca="1" si="943"/>
        <v/>
      </c>
      <c r="AN873" s="98" t="str">
        <f t="shared" ca="1" si="943"/>
        <v/>
      </c>
      <c r="AO873" s="98" t="str">
        <f t="shared" ref="AF873:AP896" ca="1" si="955">IF(AO$61&gt;0,INDEX($K$64:$BH$64,INT($K$1*RAND())+1),"")</f>
        <v/>
      </c>
      <c r="AP873" s="98" t="str">
        <f t="shared" ca="1" si="955"/>
        <v/>
      </c>
      <c r="AQ873" s="98" t="str">
        <f t="shared" ca="1" si="954"/>
        <v/>
      </c>
      <c r="AR873" s="98" t="str">
        <f t="shared" ca="1" si="954"/>
        <v/>
      </c>
      <c r="AS873" s="98" t="str">
        <f t="shared" ca="1" si="954"/>
        <v/>
      </c>
      <c r="AT873" s="98" t="str">
        <f t="shared" ca="1" si="954"/>
        <v/>
      </c>
      <c r="AU873" s="98" t="str">
        <f t="shared" ca="1" si="954"/>
        <v/>
      </c>
      <c r="AV873" s="98" t="str">
        <f t="shared" ca="1" si="954"/>
        <v/>
      </c>
      <c r="AW873" s="98" t="str">
        <f t="shared" ca="1" si="954"/>
        <v/>
      </c>
      <c r="AX873" s="98" t="str">
        <f t="shared" ca="1" si="954"/>
        <v/>
      </c>
      <c r="AY873" s="98" t="str">
        <f t="shared" ca="1" si="954"/>
        <v/>
      </c>
      <c r="AZ873" s="98" t="str">
        <f t="shared" ca="1" si="954"/>
        <v/>
      </c>
      <c r="BA873" s="98" t="str">
        <f t="shared" ca="1" si="954"/>
        <v/>
      </c>
      <c r="BB873" s="98" t="str">
        <f t="shared" ca="1" si="954"/>
        <v/>
      </c>
      <c r="BC873" s="98" t="str">
        <f t="shared" ca="1" si="954"/>
        <v/>
      </c>
      <c r="BD873" s="98" t="str">
        <f t="shared" ca="1" si="954"/>
        <v/>
      </c>
      <c r="BE873" s="98" t="str">
        <f t="shared" ca="1" si="954"/>
        <v/>
      </c>
      <c r="BF873" s="98" t="str">
        <f t="shared" ca="1" si="954"/>
        <v/>
      </c>
      <c r="BG873" s="98" t="str">
        <f t="shared" ca="1" si="941"/>
        <v/>
      </c>
      <c r="BH873" s="98" t="str">
        <f t="shared" ca="1" si="941"/>
        <v/>
      </c>
      <c r="BJ873" s="98">
        <f t="shared" ca="1" si="911"/>
        <v>0.70519166590601423</v>
      </c>
      <c r="BK873" s="98">
        <f t="shared" ca="1" si="912"/>
        <v>0.7768101836215856</v>
      </c>
      <c r="BL873" s="98">
        <f t="shared" ca="1" si="913"/>
        <v>0.52591936912421322</v>
      </c>
      <c r="BM873" s="98">
        <f t="shared" ca="1" si="914"/>
        <v>1.0400896419471464</v>
      </c>
      <c r="BN873" s="98">
        <f t="shared" ca="1" si="915"/>
        <v>0.88997128086441979</v>
      </c>
      <c r="BO873" s="98">
        <f t="shared" ca="1" si="916"/>
        <v>0.19556003462977467</v>
      </c>
      <c r="BP873" s="98">
        <f t="shared" ca="1" si="917"/>
        <v>0.89228226011043521</v>
      </c>
      <c r="BQ873" s="98">
        <f t="shared" ca="1" si="918"/>
        <v>0.87312591714075694</v>
      </c>
      <c r="BR873" s="98">
        <f t="shared" ca="1" si="919"/>
        <v>0.62373429154506843</v>
      </c>
      <c r="BS873" s="98">
        <f t="shared" ca="1" si="920"/>
        <v>1.3886723466560293</v>
      </c>
      <c r="BT873" s="98">
        <f t="shared" ca="1" si="921"/>
        <v>0.73940570606926026</v>
      </c>
      <c r="BU873" s="98">
        <f t="shared" ca="1" si="922"/>
        <v>0.72769301867715241</v>
      </c>
      <c r="BV873" s="98">
        <f t="shared" ca="1" si="923"/>
        <v>0.92303546403862646</v>
      </c>
      <c r="BW873" s="98">
        <f t="shared" ca="1" si="924"/>
        <v>1.207663216309633</v>
      </c>
      <c r="BX873" s="98">
        <f t="shared" ca="1" si="925"/>
        <v>0.11989777147134617</v>
      </c>
      <c r="BY873" s="98">
        <f t="shared" ca="1" si="926"/>
        <v>1.4511687406677043</v>
      </c>
      <c r="BZ873" s="98">
        <f t="shared" ca="1" si="927"/>
        <v>0.37784126328571144</v>
      </c>
      <c r="CA873" s="98">
        <f t="shared" ca="1" si="928"/>
        <v>0.96236267413998544</v>
      </c>
      <c r="CB873" s="98">
        <f t="shared" ca="1" si="929"/>
        <v>0.71912418038261716</v>
      </c>
      <c r="CC873" s="98">
        <f t="shared" ca="1" si="930"/>
        <v>0.73069866276543982</v>
      </c>
      <c r="CD873" s="98" t="str">
        <f t="shared" si="946"/>
        <v/>
      </c>
      <c r="CE873" s="98" t="str">
        <f t="shared" si="946"/>
        <v/>
      </c>
      <c r="CF873" s="98" t="str">
        <f t="shared" si="946"/>
        <v/>
      </c>
      <c r="CG873" s="98" t="str">
        <f t="shared" si="946"/>
        <v/>
      </c>
      <c r="CH873" s="98" t="str">
        <f t="shared" si="946"/>
        <v/>
      </c>
      <c r="CI873" s="98" t="str">
        <f t="shared" si="946"/>
        <v/>
      </c>
      <c r="CJ873" s="98" t="str">
        <f t="shared" si="944"/>
        <v/>
      </c>
      <c r="CK873" s="98" t="str">
        <f t="shared" si="944"/>
        <v/>
      </c>
      <c r="CL873" s="98" t="str">
        <f t="shared" si="944"/>
        <v/>
      </c>
      <c r="CM873" s="98" t="str">
        <f t="shared" si="944"/>
        <v/>
      </c>
      <c r="CN873" s="98" t="str">
        <f t="shared" si="944"/>
        <v/>
      </c>
      <c r="CO873" s="98" t="str">
        <f t="shared" si="944"/>
        <v/>
      </c>
      <c r="CP873" s="98" t="str">
        <f t="shared" si="944"/>
        <v/>
      </c>
      <c r="CQ873" s="98" t="str">
        <f t="shared" si="944"/>
        <v/>
      </c>
      <c r="CR873" s="98" t="str">
        <f t="shared" si="944"/>
        <v/>
      </c>
      <c r="CS873" s="98" t="str">
        <f t="shared" si="953"/>
        <v/>
      </c>
      <c r="CT873" s="98" t="str">
        <f t="shared" si="953"/>
        <v/>
      </c>
      <c r="CU873" s="98" t="str">
        <f t="shared" si="953"/>
        <v/>
      </c>
      <c r="CV873" s="98" t="str">
        <f t="shared" si="953"/>
        <v/>
      </c>
      <c r="CW873" s="98" t="str">
        <f t="shared" si="953"/>
        <v/>
      </c>
      <c r="CX873" s="98" t="str">
        <f t="shared" si="953"/>
        <v/>
      </c>
      <c r="CY873" s="98" t="str">
        <f t="shared" si="953"/>
        <v/>
      </c>
      <c r="CZ873" s="98" t="str">
        <f t="shared" si="953"/>
        <v/>
      </c>
      <c r="DA873" s="98" t="str">
        <f t="shared" si="938"/>
        <v/>
      </c>
      <c r="DB873" s="98" t="str">
        <f t="shared" si="938"/>
        <v/>
      </c>
      <c r="DC873" s="98" t="str">
        <f t="shared" si="938"/>
        <v/>
      </c>
      <c r="DD873" s="98" t="str">
        <f t="shared" si="933"/>
        <v/>
      </c>
      <c r="DE873" s="98" t="str">
        <f t="shared" si="933"/>
        <v/>
      </c>
      <c r="DF873" s="98" t="str">
        <f t="shared" si="933"/>
        <v/>
      </c>
      <c r="DG873" s="98" t="str">
        <f t="shared" si="933"/>
        <v/>
      </c>
      <c r="EE873" s="100">
        <f t="shared" ca="1" si="950"/>
        <v>0</v>
      </c>
      <c r="EF873" s="100">
        <f t="shared" ca="1" si="950"/>
        <v>186.92443861091948</v>
      </c>
      <c r="EG873" s="100">
        <f t="shared" ca="1" si="950"/>
        <v>348.55162693337945</v>
      </c>
      <c r="EH873" s="100">
        <f t="shared" ca="1" si="950"/>
        <v>486.7109857701422</v>
      </c>
      <c r="EI873" s="100">
        <f t="shared" ca="1" si="950"/>
        <v>603.11433753115716</v>
      </c>
      <c r="EJ873" s="100">
        <f t="shared" ca="1" si="950"/>
        <v>699.36299320097464</v>
      </c>
      <c r="EK873" s="100">
        <f t="shared" ca="1" si="950"/>
        <v>776.95442929968544</v>
      </c>
      <c r="EL873" s="100">
        <f t="shared" ca="1" si="950"/>
        <v>837.28857789882466</v>
      </c>
      <c r="EM873" s="100">
        <f t="shared" ca="1" si="950"/>
        <v>881.67375148303734</v>
      </c>
      <c r="EN873" s="100">
        <f t="shared" ca="1" si="950"/>
        <v>911.3322232465606</v>
      </c>
      <c r="EO873" s="100">
        <f t="shared" ca="1" si="950"/>
        <v>927.40548227706347</v>
      </c>
      <c r="EP873" s="100">
        <f t="shared" ca="1" si="950"/>
        <v>930.95918200460198</v>
      </c>
      <c r="EQ873" s="100">
        <f t="shared" ca="1" si="950"/>
        <v>922.98779927710086</v>
      </c>
      <c r="ER873" s="100">
        <f t="shared" ca="1" si="950"/>
        <v>904.41902046266171</v>
      </c>
      <c r="ES873" s="100">
        <f t="shared" ca="1" si="950"/>
        <v>876.11787007027851</v>
      </c>
      <c r="ET873" s="100">
        <f t="shared" ca="1" si="950"/>
        <v>838.89059652123933</v>
      </c>
      <c r="EU873" s="100">
        <f t="shared" ca="1" si="948"/>
        <v>793.48832889112123</v>
      </c>
      <c r="EV873" s="100">
        <f t="shared" ca="1" si="948"/>
        <v>740.61051767416598</v>
      </c>
      <c r="EW873" s="100">
        <f t="shared" ca="1" si="948"/>
        <v>680.90817189569339</v>
      </c>
      <c r="EX873" s="100">
        <f t="shared" ca="1" si="948"/>
        <v>614.98690421173978</v>
      </c>
      <c r="EY873" s="100">
        <f t="shared" ca="1" si="948"/>
        <v>543.40979498616798</v>
      </c>
      <c r="FA873" s="99">
        <f t="shared" ca="1" si="951"/>
        <v>0</v>
      </c>
      <c r="FB873" s="99">
        <f t="shared" ca="1" si="951"/>
        <v>0</v>
      </c>
      <c r="FC873" s="99">
        <f t="shared" ca="1" si="951"/>
        <v>0</v>
      </c>
      <c r="FD873" s="99">
        <f t="shared" ca="1" si="951"/>
        <v>0</v>
      </c>
      <c r="FE873" s="99">
        <f t="shared" ca="1" si="951"/>
        <v>0</v>
      </c>
      <c r="FF873" s="99">
        <f t="shared" ca="1" si="951"/>
        <v>0</v>
      </c>
      <c r="FG873" s="99">
        <f t="shared" ca="1" si="951"/>
        <v>0</v>
      </c>
      <c r="FH873" s="99">
        <f t="shared" ca="1" si="951"/>
        <v>0</v>
      </c>
      <c r="FI873" s="99">
        <f t="shared" ca="1" si="951"/>
        <v>0</v>
      </c>
      <c r="FJ873" s="99">
        <f t="shared" ca="1" si="951"/>
        <v>0</v>
      </c>
      <c r="FK873" s="99">
        <f t="shared" ca="1" si="951"/>
        <v>0</v>
      </c>
      <c r="FL873" s="99">
        <f t="shared" ca="1" si="951"/>
        <v>1</v>
      </c>
      <c r="FM873" s="99">
        <f t="shared" ca="1" si="951"/>
        <v>1</v>
      </c>
      <c r="FN873" s="99">
        <f t="shared" ca="1" si="951"/>
        <v>1</v>
      </c>
      <c r="FO873" s="99">
        <f t="shared" ca="1" si="951"/>
        <v>1</v>
      </c>
      <c r="FP873" s="99">
        <f t="shared" ca="1" si="951"/>
        <v>1</v>
      </c>
      <c r="FQ873" s="99">
        <f t="shared" ca="1" si="952"/>
        <v>1</v>
      </c>
      <c r="FR873" s="99">
        <f t="shared" ca="1" si="952"/>
        <v>1</v>
      </c>
      <c r="FS873" s="99">
        <f t="shared" ca="1" si="952"/>
        <v>1</v>
      </c>
      <c r="FT873" s="99">
        <f t="shared" ca="1" si="952"/>
        <v>1</v>
      </c>
      <c r="FU873" s="99">
        <f t="shared" ca="1" si="952"/>
        <v>1</v>
      </c>
      <c r="FV873" s="99">
        <f t="shared" ca="1" si="952"/>
        <v>1</v>
      </c>
      <c r="FW873" s="99">
        <f t="shared" ca="1" si="952"/>
        <v>1</v>
      </c>
      <c r="FX873" s="99">
        <f t="shared" ca="1" si="952"/>
        <v>0</v>
      </c>
      <c r="FY873" s="99">
        <f t="shared" ca="1" si="952"/>
        <v>0</v>
      </c>
      <c r="FZ873" s="99">
        <f t="shared" ca="1" si="952"/>
        <v>0</v>
      </c>
      <c r="GA873" s="99">
        <f t="shared" ca="1" si="952"/>
        <v>0</v>
      </c>
      <c r="GB873" s="99">
        <f t="shared" ca="1" si="952"/>
        <v>0</v>
      </c>
      <c r="GC873" s="99">
        <f t="shared" ca="1" si="952"/>
        <v>0</v>
      </c>
      <c r="GD873" s="99">
        <f t="shared" ca="1" si="952"/>
        <v>0</v>
      </c>
      <c r="GE873" s="99">
        <f t="shared" ca="1" si="952"/>
        <v>0</v>
      </c>
    </row>
    <row r="874" spans="1:187" x14ac:dyDescent="0.2">
      <c r="A874" s="96">
        <f t="shared" ca="1" si="901"/>
        <v>0.88360858583337121</v>
      </c>
      <c r="B874" s="97">
        <f t="shared" ca="1" si="902"/>
        <v>-1.4562056149968185E-4</v>
      </c>
      <c r="C874" s="92" t="str">
        <f t="shared" ca="1" si="903"/>
        <v/>
      </c>
      <c r="D874" s="166" t="str">
        <f t="shared" ca="1" si="904"/>
        <v/>
      </c>
      <c r="E874" s="100" t="str">
        <f t="shared" ca="1" si="905"/>
        <v/>
      </c>
      <c r="F874" s="100" t="str">
        <f t="shared" ca="1" si="906"/>
        <v/>
      </c>
      <c r="G874" s="100" t="str">
        <f t="shared" ca="1" si="907"/>
        <v/>
      </c>
      <c r="H874" s="99" t="str">
        <f t="shared" ca="1" si="908"/>
        <v/>
      </c>
      <c r="I874" s="92" t="str">
        <f t="shared" ca="1" si="909"/>
        <v/>
      </c>
      <c r="J874" s="12" t="s">
        <v>901</v>
      </c>
      <c r="K874" s="98">
        <f t="shared" ca="1" si="949"/>
        <v>2.3859632223121485E-2</v>
      </c>
      <c r="L874" s="98">
        <f t="shared" ca="1" si="949"/>
        <v>0.40871866399047541</v>
      </c>
      <c r="M874" s="98">
        <f t="shared" ca="1" si="949"/>
        <v>0.47482989049979629</v>
      </c>
      <c r="N874" s="98">
        <f t="shared" ca="1" si="949"/>
        <v>7.6424226338327461E-2</v>
      </c>
      <c r="O874" s="98">
        <f t="shared" ca="1" si="949"/>
        <v>-0.4294954805311485</v>
      </c>
      <c r="P874" s="98">
        <f t="shared" ca="1" si="949"/>
        <v>-0.4294954805311485</v>
      </c>
      <c r="Q874" s="98">
        <f t="shared" ca="1" si="949"/>
        <v>0.40871866399047541</v>
      </c>
      <c r="R874" s="98">
        <f t="shared" ca="1" si="949"/>
        <v>0.40871866399047541</v>
      </c>
      <c r="S874" s="98">
        <f t="shared" ca="1" si="949"/>
        <v>0.47482989049979629</v>
      </c>
      <c r="T874" s="98">
        <f t="shared" ca="1" si="949"/>
        <v>-0.4294954805311485</v>
      </c>
      <c r="U874" s="98">
        <f t="shared" ca="1" si="949"/>
        <v>-0.15951886289644313</v>
      </c>
      <c r="V874" s="98">
        <f t="shared" ca="1" si="949"/>
        <v>2.3859632223121485E-2</v>
      </c>
      <c r="W874" s="98">
        <f t="shared" ca="1" si="949"/>
        <v>7.6424226338327461E-2</v>
      </c>
      <c r="X874" s="98">
        <f t="shared" ca="1" si="949"/>
        <v>-0.4294954805311485</v>
      </c>
      <c r="Y874" s="98">
        <f t="shared" ca="1" si="949"/>
        <v>7.6424226338327461E-2</v>
      </c>
      <c r="Z874" s="98">
        <f t="shared" ca="1" si="949"/>
        <v>-0.10439386075997692</v>
      </c>
      <c r="AA874" s="98">
        <f t="shared" ca="1" si="947"/>
        <v>0.40360090150499572</v>
      </c>
      <c r="AB874" s="98">
        <f t="shared" ca="1" si="947"/>
        <v>1.0436803365701077</v>
      </c>
      <c r="AC874" s="98">
        <f t="shared" ca="1" si="947"/>
        <v>1.0436803365701077</v>
      </c>
      <c r="AD874" s="98">
        <f t="shared" ca="1" si="947"/>
        <v>-0.42553294658484209</v>
      </c>
      <c r="AE874" s="98" t="str">
        <f t="shared" ca="1" si="947"/>
        <v/>
      </c>
      <c r="AF874" s="98" t="str">
        <f t="shared" ca="1" si="955"/>
        <v/>
      </c>
      <c r="AG874" s="98" t="str">
        <f t="shared" ca="1" si="955"/>
        <v/>
      </c>
      <c r="AH874" s="98" t="str">
        <f t="shared" ca="1" si="955"/>
        <v/>
      </c>
      <c r="AI874" s="98" t="str">
        <f t="shared" ca="1" si="955"/>
        <v/>
      </c>
      <c r="AJ874" s="98" t="str">
        <f t="shared" ca="1" si="955"/>
        <v/>
      </c>
      <c r="AK874" s="98" t="str">
        <f t="shared" ca="1" si="955"/>
        <v/>
      </c>
      <c r="AL874" s="98" t="str">
        <f t="shared" ca="1" si="955"/>
        <v/>
      </c>
      <c r="AM874" s="98" t="str">
        <f t="shared" ca="1" si="955"/>
        <v/>
      </c>
      <c r="AN874" s="98" t="str">
        <f t="shared" ca="1" si="955"/>
        <v/>
      </c>
      <c r="AO874" s="98" t="str">
        <f t="shared" ca="1" si="955"/>
        <v/>
      </c>
      <c r="AP874" s="98" t="str">
        <f t="shared" ca="1" si="955"/>
        <v/>
      </c>
      <c r="AQ874" s="98" t="str">
        <f t="shared" ca="1" si="954"/>
        <v/>
      </c>
      <c r="AR874" s="98" t="str">
        <f t="shared" ca="1" si="954"/>
        <v/>
      </c>
      <c r="AS874" s="98" t="str">
        <f t="shared" ca="1" si="954"/>
        <v/>
      </c>
      <c r="AT874" s="98" t="str">
        <f t="shared" ca="1" si="954"/>
        <v/>
      </c>
      <c r="AU874" s="98" t="str">
        <f t="shared" ca="1" si="954"/>
        <v/>
      </c>
      <c r="AV874" s="98" t="str">
        <f t="shared" ca="1" si="954"/>
        <v/>
      </c>
      <c r="AW874" s="98" t="str">
        <f t="shared" ca="1" si="954"/>
        <v/>
      </c>
      <c r="AX874" s="98" t="str">
        <f t="shared" ca="1" si="954"/>
        <v/>
      </c>
      <c r="AY874" s="98" t="str">
        <f t="shared" ca="1" si="954"/>
        <v/>
      </c>
      <c r="AZ874" s="98" t="str">
        <f t="shared" ca="1" si="954"/>
        <v/>
      </c>
      <c r="BA874" s="98" t="str">
        <f t="shared" ca="1" si="954"/>
        <v/>
      </c>
      <c r="BB874" s="98" t="str">
        <f t="shared" ca="1" si="954"/>
        <v/>
      </c>
      <c r="BC874" s="98" t="str">
        <f t="shared" ca="1" si="954"/>
        <v/>
      </c>
      <c r="BD874" s="98" t="str">
        <f t="shared" ca="1" si="954"/>
        <v/>
      </c>
      <c r="BE874" s="98" t="str">
        <f t="shared" ca="1" si="954"/>
        <v/>
      </c>
      <c r="BF874" s="98" t="str">
        <f t="shared" ca="1" si="954"/>
        <v/>
      </c>
      <c r="BG874" s="98" t="str">
        <f t="shared" ca="1" si="941"/>
        <v/>
      </c>
      <c r="BH874" s="98" t="str">
        <f t="shared" ca="1" si="941"/>
        <v/>
      </c>
      <c r="BJ874" s="98">
        <f t="shared" ca="1" si="911"/>
        <v>0.96959561384418169</v>
      </c>
      <c r="BK874" s="98">
        <f t="shared" ca="1" si="912"/>
        <v>1.2899227083720379</v>
      </c>
      <c r="BL874" s="98">
        <f t="shared" ca="1" si="913"/>
        <v>1.4262822062088516</v>
      </c>
      <c r="BM874" s="98">
        <f t="shared" ca="1" si="914"/>
        <v>1.0400896419471464</v>
      </c>
      <c r="BN874" s="98">
        <f t="shared" ca="1" si="915"/>
        <v>0.55092659682091705</v>
      </c>
      <c r="BO874" s="98">
        <f t="shared" ca="1" si="916"/>
        <v>0.19556003462977467</v>
      </c>
      <c r="BP874" s="98">
        <f t="shared" ca="1" si="917"/>
        <v>1.2245766977625832</v>
      </c>
      <c r="BQ874" s="98">
        <f t="shared" ca="1" si="918"/>
        <v>0.98800036636204325</v>
      </c>
      <c r="BR874" s="98">
        <f t="shared" ca="1" si="919"/>
        <v>1.2389352343034448</v>
      </c>
      <c r="BS874" s="98">
        <f t="shared" ca="1" si="920"/>
        <v>0.55045820213440544</v>
      </c>
      <c r="BT874" s="98">
        <f t="shared" ca="1" si="921"/>
        <v>0.85296029465003065</v>
      </c>
      <c r="BU874" s="98">
        <f t="shared" ca="1" si="922"/>
        <v>1.0246261023774874</v>
      </c>
      <c r="BV874" s="98">
        <f t="shared" ca="1" si="923"/>
        <v>0.92303546403862646</v>
      </c>
      <c r="BW874" s="98">
        <f t="shared" ca="1" si="924"/>
        <v>0.48432352100929543</v>
      </c>
      <c r="BX874" s="98">
        <f t="shared" ca="1" si="925"/>
        <v>0.74508744443347763</v>
      </c>
      <c r="BY874" s="98">
        <f t="shared" ca="1" si="926"/>
        <v>0.93343573622712295</v>
      </c>
      <c r="BZ874" s="98">
        <f t="shared" ca="1" si="927"/>
        <v>1.3302076114145112</v>
      </c>
      <c r="CA874" s="98">
        <f t="shared" ca="1" si="928"/>
        <v>1.6024421092050973</v>
      </c>
      <c r="CB874" s="98">
        <f t="shared" ca="1" si="929"/>
        <v>1.8822128842821089</v>
      </c>
      <c r="CC874" s="98">
        <f t="shared" ca="1" si="930"/>
        <v>0.42457408350998183</v>
      </c>
      <c r="CD874" s="98" t="str">
        <f t="shared" si="946"/>
        <v/>
      </c>
      <c r="CE874" s="98" t="str">
        <f t="shared" si="946"/>
        <v/>
      </c>
      <c r="CF874" s="98" t="str">
        <f t="shared" si="946"/>
        <v/>
      </c>
      <c r="CG874" s="98" t="str">
        <f t="shared" si="946"/>
        <v/>
      </c>
      <c r="CH874" s="98" t="str">
        <f t="shared" si="946"/>
        <v/>
      </c>
      <c r="CI874" s="98" t="str">
        <f t="shared" si="946"/>
        <v/>
      </c>
      <c r="CJ874" s="98" t="str">
        <f t="shared" si="944"/>
        <v/>
      </c>
      <c r="CK874" s="98" t="str">
        <f t="shared" si="944"/>
        <v/>
      </c>
      <c r="CL874" s="98" t="str">
        <f t="shared" si="944"/>
        <v/>
      </c>
      <c r="CM874" s="98" t="str">
        <f t="shared" si="944"/>
        <v/>
      </c>
      <c r="CN874" s="98" t="str">
        <f t="shared" si="944"/>
        <v/>
      </c>
      <c r="CO874" s="98" t="str">
        <f t="shared" si="944"/>
        <v/>
      </c>
      <c r="CP874" s="98" t="str">
        <f t="shared" si="944"/>
        <v/>
      </c>
      <c r="CQ874" s="98" t="str">
        <f t="shared" si="944"/>
        <v/>
      </c>
      <c r="CR874" s="98" t="str">
        <f t="shared" si="944"/>
        <v/>
      </c>
      <c r="CS874" s="98" t="str">
        <f t="shared" si="953"/>
        <v/>
      </c>
      <c r="CT874" s="98" t="str">
        <f t="shared" si="953"/>
        <v/>
      </c>
      <c r="CU874" s="98" t="str">
        <f t="shared" si="953"/>
        <v/>
      </c>
      <c r="CV874" s="98" t="str">
        <f t="shared" si="953"/>
        <v/>
      </c>
      <c r="CW874" s="98" t="str">
        <f t="shared" si="953"/>
        <v/>
      </c>
      <c r="CX874" s="98" t="str">
        <f t="shared" si="953"/>
        <v/>
      </c>
      <c r="CY874" s="98" t="str">
        <f t="shared" si="953"/>
        <v/>
      </c>
      <c r="CZ874" s="98" t="str">
        <f t="shared" si="953"/>
        <v/>
      </c>
      <c r="DA874" s="98" t="str">
        <f t="shared" si="938"/>
        <v/>
      </c>
      <c r="DB874" s="98" t="str">
        <f t="shared" si="938"/>
        <v/>
      </c>
      <c r="DC874" s="98" t="str">
        <f t="shared" si="938"/>
        <v/>
      </c>
      <c r="DD874" s="98" t="str">
        <f t="shared" si="933"/>
        <v/>
      </c>
      <c r="DE874" s="98" t="str">
        <f t="shared" si="933"/>
        <v/>
      </c>
      <c r="DF874" s="98" t="str">
        <f t="shared" si="933"/>
        <v/>
      </c>
      <c r="DG874" s="98" t="str">
        <f t="shared" si="933"/>
        <v/>
      </c>
      <c r="EE874" s="100" t="str">
        <f t="shared" ca="1" si="950"/>
        <v/>
      </c>
      <c r="EF874" s="100" t="str">
        <f t="shared" ca="1" si="950"/>
        <v/>
      </c>
      <c r="EG874" s="100" t="str">
        <f t="shared" ca="1" si="950"/>
        <v/>
      </c>
      <c r="EH874" s="100" t="str">
        <f t="shared" ca="1" si="950"/>
        <v/>
      </c>
      <c r="EI874" s="100" t="str">
        <f t="shared" ca="1" si="950"/>
        <v/>
      </c>
      <c r="EJ874" s="100" t="str">
        <f t="shared" ca="1" si="950"/>
        <v/>
      </c>
      <c r="EK874" s="100" t="str">
        <f t="shared" ca="1" si="950"/>
        <v/>
      </c>
      <c r="EL874" s="100" t="str">
        <f t="shared" ca="1" si="950"/>
        <v/>
      </c>
      <c r="EM874" s="100" t="str">
        <f t="shared" ca="1" si="950"/>
        <v/>
      </c>
      <c r="EN874" s="100" t="str">
        <f t="shared" ca="1" si="950"/>
        <v/>
      </c>
      <c r="EO874" s="100" t="str">
        <f t="shared" ca="1" si="950"/>
        <v/>
      </c>
      <c r="EP874" s="100" t="str">
        <f t="shared" ca="1" si="950"/>
        <v/>
      </c>
      <c r="EQ874" s="100" t="str">
        <f t="shared" ca="1" si="950"/>
        <v/>
      </c>
      <c r="ER874" s="100" t="str">
        <f t="shared" ca="1" si="950"/>
        <v/>
      </c>
      <c r="ES874" s="100" t="str">
        <f t="shared" ca="1" si="950"/>
        <v/>
      </c>
      <c r="ET874" s="100" t="str">
        <f t="shared" ca="1" si="950"/>
        <v/>
      </c>
      <c r="EU874" s="100" t="str">
        <f t="shared" ca="1" si="948"/>
        <v/>
      </c>
      <c r="EV874" s="100" t="str">
        <f t="shared" ca="1" si="948"/>
        <v/>
      </c>
      <c r="EW874" s="100" t="str">
        <f t="shared" ca="1" si="948"/>
        <v/>
      </c>
      <c r="EX874" s="100" t="str">
        <f t="shared" ca="1" si="948"/>
        <v/>
      </c>
      <c r="EY874" s="100" t="str">
        <f t="shared" ca="1" si="948"/>
        <v/>
      </c>
      <c r="FA874" s="99" t="str">
        <f t="shared" ca="1" si="951"/>
        <v/>
      </c>
      <c r="FB874" s="99" t="str">
        <f t="shared" ca="1" si="951"/>
        <v/>
      </c>
      <c r="FC874" s="99" t="str">
        <f t="shared" ca="1" si="951"/>
        <v/>
      </c>
      <c r="FD874" s="99" t="str">
        <f t="shared" ca="1" si="951"/>
        <v/>
      </c>
      <c r="FE874" s="99" t="str">
        <f t="shared" ca="1" si="951"/>
        <v/>
      </c>
      <c r="FF874" s="99" t="str">
        <f t="shared" ca="1" si="951"/>
        <v/>
      </c>
      <c r="FG874" s="99" t="str">
        <f t="shared" ca="1" si="951"/>
        <v/>
      </c>
      <c r="FH874" s="99" t="str">
        <f t="shared" ca="1" si="951"/>
        <v/>
      </c>
      <c r="FI874" s="99" t="str">
        <f t="shared" ca="1" si="951"/>
        <v/>
      </c>
      <c r="FJ874" s="99" t="str">
        <f t="shared" ca="1" si="951"/>
        <v/>
      </c>
      <c r="FK874" s="99" t="str">
        <f t="shared" ca="1" si="951"/>
        <v/>
      </c>
      <c r="FL874" s="99" t="str">
        <f t="shared" ca="1" si="951"/>
        <v/>
      </c>
      <c r="FM874" s="99" t="str">
        <f t="shared" ca="1" si="951"/>
        <v/>
      </c>
      <c r="FN874" s="99" t="str">
        <f t="shared" ca="1" si="951"/>
        <v/>
      </c>
      <c r="FO874" s="99" t="str">
        <f t="shared" ca="1" si="951"/>
        <v/>
      </c>
      <c r="FP874" s="99" t="str">
        <f t="shared" ca="1" si="951"/>
        <v/>
      </c>
      <c r="FQ874" s="99" t="str">
        <f t="shared" ca="1" si="952"/>
        <v/>
      </c>
      <c r="FR874" s="99" t="str">
        <f t="shared" ca="1" si="952"/>
        <v/>
      </c>
      <c r="FS874" s="99" t="str">
        <f t="shared" ca="1" si="952"/>
        <v/>
      </c>
      <c r="FT874" s="99" t="str">
        <f t="shared" ca="1" si="952"/>
        <v/>
      </c>
      <c r="FU874" s="99" t="str">
        <f t="shared" ca="1" si="952"/>
        <v/>
      </c>
      <c r="FV874" s="99" t="str">
        <f t="shared" ca="1" si="952"/>
        <v/>
      </c>
      <c r="FW874" s="99" t="str">
        <f t="shared" ca="1" si="952"/>
        <v/>
      </c>
      <c r="FX874" s="99" t="str">
        <f t="shared" ca="1" si="952"/>
        <v/>
      </c>
      <c r="FY874" s="99" t="str">
        <f t="shared" ca="1" si="952"/>
        <v/>
      </c>
      <c r="FZ874" s="99" t="str">
        <f t="shared" ca="1" si="952"/>
        <v/>
      </c>
      <c r="GA874" s="99" t="str">
        <f t="shared" ca="1" si="952"/>
        <v/>
      </c>
      <c r="GB874" s="99" t="str">
        <f t="shared" ca="1" si="952"/>
        <v/>
      </c>
      <c r="GC874" s="99" t="str">
        <f t="shared" ca="1" si="952"/>
        <v/>
      </c>
      <c r="GD874" s="99" t="str">
        <f t="shared" ca="1" si="952"/>
        <v/>
      </c>
      <c r="GE874" s="99" t="str">
        <f t="shared" ca="1" si="952"/>
        <v/>
      </c>
    </row>
    <row r="875" spans="1:187" x14ac:dyDescent="0.2">
      <c r="A875" s="96">
        <f t="shared" ca="1" si="901"/>
        <v>1.2993633961136057</v>
      </c>
      <c r="B875" s="97">
        <f t="shared" ca="1" si="902"/>
        <v>4.9082402939895869E-4</v>
      </c>
      <c r="C875" s="92">
        <f t="shared" ca="1" si="903"/>
        <v>0.47744177629372453</v>
      </c>
      <c r="D875" s="166">
        <f t="shared" ca="1" si="904"/>
        <v>1.4133387209888593</v>
      </c>
      <c r="E875" s="100">
        <f t="shared" ca="1" si="905"/>
        <v>2879.522265280229</v>
      </c>
      <c r="F875" s="100">
        <f t="shared" ca="1" si="906"/>
        <v>1154.8793105572074</v>
      </c>
      <c r="G875" s="100">
        <f t="shared" ca="1" si="907"/>
        <v>2692.5590195823106</v>
      </c>
      <c r="H875" s="99">
        <f t="shared" ca="1" si="908"/>
        <v>1537.6797090251032</v>
      </c>
      <c r="I875" s="92">
        <f t="shared" ca="1" si="909"/>
        <v>0.56684251667717989</v>
      </c>
      <c r="J875" s="12" t="s">
        <v>902</v>
      </c>
      <c r="K875" s="98">
        <f t="shared" ca="1" si="949"/>
        <v>0.41333914368060443</v>
      </c>
      <c r="L875" s="98">
        <f t="shared" ca="1" si="949"/>
        <v>-0.10439386075997692</v>
      </c>
      <c r="M875" s="98">
        <f t="shared" ca="1" si="949"/>
        <v>-0.10439386075997692</v>
      </c>
      <c r="N875" s="98">
        <f t="shared" ca="1" si="949"/>
        <v>-0.15951886289644313</v>
      </c>
      <c r="O875" s="98">
        <f t="shared" ca="1" si="949"/>
        <v>-0.24054431571504598</v>
      </c>
      <c r="P875" s="98">
        <f t="shared" ca="1" si="949"/>
        <v>-0.10439386075997692</v>
      </c>
      <c r="Q875" s="98">
        <f t="shared" ca="1" si="949"/>
        <v>-0.4091117667124613</v>
      </c>
      <c r="R875" s="98">
        <f t="shared" ca="1" si="949"/>
        <v>-0.14037105225857993</v>
      </c>
      <c r="S875" s="98">
        <f t="shared" ca="1" si="949"/>
        <v>1.0436803365701077</v>
      </c>
      <c r="T875" s="98">
        <f t="shared" ca="1" si="949"/>
        <v>0.47482989049979629</v>
      </c>
      <c r="U875" s="98">
        <f t="shared" ca="1" si="949"/>
        <v>2.3859632223121485E-2</v>
      </c>
      <c r="V875" s="98">
        <f t="shared" ca="1" si="949"/>
        <v>-0.4294954805311485</v>
      </c>
      <c r="W875" s="98">
        <f t="shared" ca="1" si="949"/>
        <v>1.0436803365701077</v>
      </c>
      <c r="X875" s="98">
        <f t="shared" ca="1" si="949"/>
        <v>-0.19763066220007386</v>
      </c>
      <c r="Y875" s="98">
        <f t="shared" ca="1" si="949"/>
        <v>0.29384421476918909</v>
      </c>
      <c r="Z875" s="98">
        <f t="shared" ca="1" si="949"/>
        <v>-9.0450796487645757E-2</v>
      </c>
      <c r="AA875" s="98">
        <f t="shared" ca="1" si="947"/>
        <v>-0.24054431571504598</v>
      </c>
      <c r="AB875" s="98">
        <f t="shared" ca="1" si="947"/>
        <v>-0.10439386075997692</v>
      </c>
      <c r="AC875" s="98">
        <f t="shared" ca="1" si="947"/>
        <v>7.6424226338327461E-2</v>
      </c>
      <c r="AD875" s="98">
        <f t="shared" ca="1" si="947"/>
        <v>1.0436803365701077</v>
      </c>
      <c r="AE875" s="98" t="str">
        <f t="shared" ca="1" si="947"/>
        <v/>
      </c>
      <c r="AF875" s="98" t="str">
        <f t="shared" ca="1" si="955"/>
        <v/>
      </c>
      <c r="AG875" s="98" t="str">
        <f t="shared" ca="1" si="955"/>
        <v/>
      </c>
      <c r="AH875" s="98" t="str">
        <f t="shared" ca="1" si="955"/>
        <v/>
      </c>
      <c r="AI875" s="98" t="str">
        <f t="shared" ca="1" si="955"/>
        <v/>
      </c>
      <c r="AJ875" s="98" t="str">
        <f t="shared" ca="1" si="955"/>
        <v/>
      </c>
      <c r="AK875" s="98" t="str">
        <f t="shared" ca="1" si="955"/>
        <v/>
      </c>
      <c r="AL875" s="98" t="str">
        <f t="shared" ca="1" si="955"/>
        <v/>
      </c>
      <c r="AM875" s="98" t="str">
        <f t="shared" ca="1" si="955"/>
        <v/>
      </c>
      <c r="AN875" s="98" t="str">
        <f t="shared" ca="1" si="955"/>
        <v/>
      </c>
      <c r="AO875" s="98" t="str">
        <f t="shared" ca="1" si="955"/>
        <v/>
      </c>
      <c r="AP875" s="98" t="str">
        <f t="shared" ca="1" si="955"/>
        <v/>
      </c>
      <c r="AQ875" s="98" t="str">
        <f t="shared" ca="1" si="954"/>
        <v/>
      </c>
      <c r="AR875" s="98" t="str">
        <f t="shared" ca="1" si="954"/>
        <v/>
      </c>
      <c r="AS875" s="98" t="str">
        <f t="shared" ca="1" si="954"/>
        <v/>
      </c>
      <c r="AT875" s="98" t="str">
        <f t="shared" ca="1" si="954"/>
        <v/>
      </c>
      <c r="AU875" s="98" t="str">
        <f t="shared" ca="1" si="954"/>
        <v/>
      </c>
      <c r="AV875" s="98" t="str">
        <f t="shared" ca="1" si="954"/>
        <v/>
      </c>
      <c r="AW875" s="98" t="str">
        <f t="shared" ca="1" si="954"/>
        <v/>
      </c>
      <c r="AX875" s="98" t="str">
        <f t="shared" ca="1" si="954"/>
        <v/>
      </c>
      <c r="AY875" s="98" t="str">
        <f t="shared" ca="1" si="954"/>
        <v/>
      </c>
      <c r="AZ875" s="98" t="str">
        <f t="shared" ca="1" si="954"/>
        <v/>
      </c>
      <c r="BA875" s="98" t="str">
        <f t="shared" ca="1" si="954"/>
        <v/>
      </c>
      <c r="BB875" s="98" t="str">
        <f t="shared" ca="1" si="954"/>
        <v/>
      </c>
      <c r="BC875" s="98" t="str">
        <f t="shared" ca="1" si="954"/>
        <v/>
      </c>
      <c r="BD875" s="98" t="str">
        <f t="shared" ca="1" si="954"/>
        <v/>
      </c>
      <c r="BE875" s="98" t="str">
        <f t="shared" ca="1" si="954"/>
        <v/>
      </c>
      <c r="BF875" s="98" t="str">
        <f t="shared" ca="1" si="954"/>
        <v/>
      </c>
      <c r="BG875" s="98" t="str">
        <f t="shared" ca="1" si="941"/>
        <v/>
      </c>
      <c r="BH875" s="98" t="str">
        <f t="shared" ca="1" si="941"/>
        <v/>
      </c>
      <c r="BJ875" s="98">
        <f t="shared" ca="1" si="911"/>
        <v>1.3590751253016646</v>
      </c>
      <c r="BK875" s="98">
        <f t="shared" ca="1" si="912"/>
        <v>0.7768101836215856</v>
      </c>
      <c r="BL875" s="98">
        <f t="shared" ca="1" si="913"/>
        <v>0.84705845494907839</v>
      </c>
      <c r="BM875" s="98">
        <f t="shared" ca="1" si="914"/>
        <v>0.80414655271237578</v>
      </c>
      <c r="BN875" s="98">
        <f t="shared" ca="1" si="915"/>
        <v>0.73987776163701957</v>
      </c>
      <c r="BO875" s="98">
        <f t="shared" ca="1" si="916"/>
        <v>0.52066165440094625</v>
      </c>
      <c r="BP875" s="98">
        <f t="shared" ca="1" si="917"/>
        <v>0.40674626705964645</v>
      </c>
      <c r="BQ875" s="98">
        <f t="shared" ca="1" si="918"/>
        <v>0.43891065011298791</v>
      </c>
      <c r="BR875" s="98">
        <f t="shared" ca="1" si="919"/>
        <v>1.807785680373756</v>
      </c>
      <c r="BS875" s="98">
        <f t="shared" ca="1" si="920"/>
        <v>1.4547835731653502</v>
      </c>
      <c r="BT875" s="98">
        <f t="shared" ca="1" si="921"/>
        <v>1.0363387897695953</v>
      </c>
      <c r="BU875" s="98">
        <f t="shared" ca="1" si="922"/>
        <v>0.57127098962321743</v>
      </c>
      <c r="BV875" s="98">
        <f t="shared" ca="1" si="923"/>
        <v>1.8902915742704067</v>
      </c>
      <c r="BW875" s="98">
        <f t="shared" ca="1" si="924"/>
        <v>0.71618833934037007</v>
      </c>
      <c r="BX875" s="98">
        <f t="shared" ca="1" si="925"/>
        <v>0.96250743286433926</v>
      </c>
      <c r="BY875" s="98">
        <f t="shared" ca="1" si="926"/>
        <v>0.94737880049945411</v>
      </c>
      <c r="BZ875" s="98">
        <f t="shared" ca="1" si="927"/>
        <v>0.68606239419446946</v>
      </c>
      <c r="CA875" s="98">
        <f t="shared" ca="1" si="928"/>
        <v>0.4543679118750128</v>
      </c>
      <c r="CB875" s="98">
        <f t="shared" ca="1" si="929"/>
        <v>0.91495677405032871</v>
      </c>
      <c r="CC875" s="98">
        <f t="shared" ca="1" si="930"/>
        <v>1.8937873666649316</v>
      </c>
      <c r="CD875" s="98" t="str">
        <f t="shared" si="946"/>
        <v/>
      </c>
      <c r="CE875" s="98" t="str">
        <f t="shared" si="946"/>
        <v/>
      </c>
      <c r="CF875" s="98" t="str">
        <f t="shared" si="946"/>
        <v/>
      </c>
      <c r="CG875" s="98" t="str">
        <f t="shared" si="946"/>
        <v/>
      </c>
      <c r="CH875" s="98" t="str">
        <f t="shared" si="946"/>
        <v/>
      </c>
      <c r="CI875" s="98" t="str">
        <f t="shared" si="946"/>
        <v/>
      </c>
      <c r="CJ875" s="98" t="str">
        <f t="shared" si="944"/>
        <v/>
      </c>
      <c r="CK875" s="98" t="str">
        <f t="shared" si="944"/>
        <v/>
      </c>
      <c r="CL875" s="98" t="str">
        <f t="shared" si="944"/>
        <v/>
      </c>
      <c r="CM875" s="98" t="str">
        <f t="shared" si="944"/>
        <v/>
      </c>
      <c r="CN875" s="98" t="str">
        <f t="shared" si="944"/>
        <v/>
      </c>
      <c r="CO875" s="98" t="str">
        <f t="shared" si="944"/>
        <v/>
      </c>
      <c r="CP875" s="98" t="str">
        <f t="shared" si="944"/>
        <v/>
      </c>
      <c r="CQ875" s="98" t="str">
        <f t="shared" si="944"/>
        <v/>
      </c>
      <c r="CR875" s="98" t="str">
        <f t="shared" si="944"/>
        <v/>
      </c>
      <c r="CS875" s="98" t="str">
        <f t="shared" si="953"/>
        <v/>
      </c>
      <c r="CT875" s="98" t="str">
        <f t="shared" si="953"/>
        <v/>
      </c>
      <c r="CU875" s="98" t="str">
        <f t="shared" si="953"/>
        <v/>
      </c>
      <c r="CV875" s="98" t="str">
        <f t="shared" si="953"/>
        <v/>
      </c>
      <c r="CW875" s="98" t="str">
        <f t="shared" si="953"/>
        <v/>
      </c>
      <c r="CX875" s="98" t="str">
        <f t="shared" si="953"/>
        <v/>
      </c>
      <c r="CY875" s="98" t="str">
        <f t="shared" si="953"/>
        <v/>
      </c>
      <c r="CZ875" s="98" t="str">
        <f t="shared" si="953"/>
        <v/>
      </c>
      <c r="DA875" s="98" t="str">
        <f t="shared" si="938"/>
        <v/>
      </c>
      <c r="DB875" s="98" t="str">
        <f t="shared" si="938"/>
        <v/>
      </c>
      <c r="DC875" s="98" t="str">
        <f t="shared" si="938"/>
        <v/>
      </c>
      <c r="DD875" s="98" t="str">
        <f t="shared" si="933"/>
        <v/>
      </c>
      <c r="DE875" s="98" t="str">
        <f t="shared" si="933"/>
        <v/>
      </c>
      <c r="DF875" s="98" t="str">
        <f t="shared" si="933"/>
        <v/>
      </c>
      <c r="DG875" s="98" t="str">
        <f t="shared" si="933"/>
        <v/>
      </c>
      <c r="EE875" s="100">
        <f t="shared" ca="1" si="950"/>
        <v>0</v>
      </c>
      <c r="EF875" s="100">
        <f t="shared" ca="1" si="950"/>
        <v>223.30423548604762</v>
      </c>
      <c r="EG875" s="100">
        <f t="shared" ca="1" si="950"/>
        <v>424.89168751382886</v>
      </c>
      <c r="EH875" s="100">
        <f t="shared" ca="1" si="950"/>
        <v>605.94638446945396</v>
      </c>
      <c r="EI875" s="100">
        <f t="shared" ca="1" si="950"/>
        <v>767.59497266977178</v>
      </c>
      <c r="EJ875" s="100">
        <f t="shared" ca="1" si="950"/>
        <v>910.90932348567958</v>
      </c>
      <c r="EK875" s="100">
        <f t="shared" ca="1" si="950"/>
        <v>1036.9090267503243</v>
      </c>
      <c r="EL875" s="100">
        <f t="shared" ca="1" si="950"/>
        <v>1146.5637752743405</v>
      </c>
      <c r="EM875" s="100">
        <f t="shared" ca="1" si="950"/>
        <v>1240.7956450899574</v>
      </c>
      <c r="EN875" s="100">
        <f t="shared" ca="1" si="950"/>
        <v>1320.4812758536868</v>
      </c>
      <c r="EO875" s="100">
        <f t="shared" ca="1" si="950"/>
        <v>1386.4539556530431</v>
      </c>
      <c r="EP875" s="100">
        <f t="shared" ca="1" si="950"/>
        <v>1439.5056142860312</v>
      </c>
      <c r="EQ875" s="100">
        <f t="shared" ca="1" si="950"/>
        <v>1480.3887289126465</v>
      </c>
      <c r="ER875" s="100">
        <f t="shared" ca="1" si="950"/>
        <v>1509.8181458151057</v>
      </c>
      <c r="ES875" s="100">
        <f t="shared" ca="1" si="950"/>
        <v>1528.4728218476585</v>
      </c>
      <c r="ET875" s="100">
        <f t="shared" ca="1" si="950"/>
        <v>1536.9974890073345</v>
      </c>
      <c r="EU875" s="100">
        <f t="shared" ca="1" si="948"/>
        <v>1536.0042454136624</v>
      </c>
      <c r="EV875" s="100">
        <f t="shared" ca="1" si="948"/>
        <v>1526.0740758479201</v>
      </c>
      <c r="EW875" s="100">
        <f t="shared" ca="1" si="948"/>
        <v>1507.7583048706892</v>
      </c>
      <c r="EX875" s="100">
        <f t="shared" ca="1" si="948"/>
        <v>1481.5799854100815</v>
      </c>
      <c r="EY875" s="100">
        <f t="shared" ca="1" si="948"/>
        <v>1448.0352255918297</v>
      </c>
      <c r="FA875" s="99">
        <f t="shared" ca="1" si="951"/>
        <v>0</v>
      </c>
      <c r="FB875" s="99">
        <f t="shared" ca="1" si="951"/>
        <v>0</v>
      </c>
      <c r="FC875" s="99">
        <f t="shared" ca="1" si="951"/>
        <v>0</v>
      </c>
      <c r="FD875" s="99">
        <f t="shared" ca="1" si="951"/>
        <v>0</v>
      </c>
      <c r="FE875" s="99">
        <f t="shared" ca="1" si="951"/>
        <v>0</v>
      </c>
      <c r="FF875" s="99">
        <f t="shared" ca="1" si="951"/>
        <v>0</v>
      </c>
      <c r="FG875" s="99">
        <f t="shared" ca="1" si="951"/>
        <v>0</v>
      </c>
      <c r="FH875" s="99">
        <f t="shared" ca="1" si="951"/>
        <v>0</v>
      </c>
      <c r="FI875" s="99">
        <f t="shared" ca="1" si="951"/>
        <v>0</v>
      </c>
      <c r="FJ875" s="99">
        <f t="shared" ca="1" si="951"/>
        <v>0</v>
      </c>
      <c r="FK875" s="99">
        <f t="shared" ca="1" si="951"/>
        <v>0</v>
      </c>
      <c r="FL875" s="99">
        <f t="shared" ca="1" si="951"/>
        <v>0</v>
      </c>
      <c r="FM875" s="99">
        <f t="shared" ca="1" si="951"/>
        <v>0</v>
      </c>
      <c r="FN875" s="99">
        <f t="shared" ca="1" si="951"/>
        <v>0</v>
      </c>
      <c r="FO875" s="99">
        <f t="shared" ca="1" si="951"/>
        <v>0</v>
      </c>
      <c r="FP875" s="99">
        <f t="shared" ca="1" si="951"/>
        <v>1</v>
      </c>
      <c r="FQ875" s="99">
        <f t="shared" ca="1" si="952"/>
        <v>1</v>
      </c>
      <c r="FR875" s="99">
        <f t="shared" ca="1" si="952"/>
        <v>1</v>
      </c>
      <c r="FS875" s="99">
        <f t="shared" ca="1" si="952"/>
        <v>1</v>
      </c>
      <c r="FT875" s="99">
        <f t="shared" ca="1" si="952"/>
        <v>1</v>
      </c>
      <c r="FU875" s="99">
        <f t="shared" ca="1" si="952"/>
        <v>1</v>
      </c>
      <c r="FV875" s="99">
        <f t="shared" ca="1" si="952"/>
        <v>1</v>
      </c>
      <c r="FW875" s="99">
        <f t="shared" ca="1" si="952"/>
        <v>1</v>
      </c>
      <c r="FX875" s="99">
        <f t="shared" ca="1" si="952"/>
        <v>1</v>
      </c>
      <c r="FY875" s="99">
        <f t="shared" ca="1" si="952"/>
        <v>1</v>
      </c>
      <c r="FZ875" s="99">
        <f t="shared" ca="1" si="952"/>
        <v>1</v>
      </c>
      <c r="GA875" s="99">
        <f t="shared" ca="1" si="952"/>
        <v>1</v>
      </c>
      <c r="GB875" s="99">
        <f t="shared" ca="1" si="952"/>
        <v>1</v>
      </c>
      <c r="GC875" s="99">
        <f t="shared" ca="1" si="952"/>
        <v>1</v>
      </c>
      <c r="GD875" s="99">
        <f t="shared" ca="1" si="952"/>
        <v>1</v>
      </c>
      <c r="GE875" s="99">
        <f t="shared" ca="1" si="952"/>
        <v>1</v>
      </c>
    </row>
    <row r="876" spans="1:187" x14ac:dyDescent="0.2">
      <c r="A876" s="96">
        <f t="shared" ca="1" si="901"/>
        <v>1.2123447907588356</v>
      </c>
      <c r="B876" s="97">
        <f t="shared" ca="1" si="902"/>
        <v>6.1854839686675258E-4</v>
      </c>
      <c r="C876" s="92">
        <f t="shared" ca="1" si="903"/>
        <v>0.36493360243923983</v>
      </c>
      <c r="D876" s="166">
        <f t="shared" ca="1" si="904"/>
        <v>1.2789330578534761</v>
      </c>
      <c r="E876" s="100">
        <f t="shared" ca="1" si="905"/>
        <v>2067.6362016810517</v>
      </c>
      <c r="F876" s="100">
        <f t="shared" ca="1" si="906"/>
        <v>848.71232054441123</v>
      </c>
      <c r="G876" s="100">
        <f t="shared" ca="1" si="907"/>
        <v>1803.859285889594</v>
      </c>
      <c r="H876" s="99">
        <f t="shared" ca="1" si="908"/>
        <v>955.14696534518282</v>
      </c>
      <c r="I876" s="92">
        <f t="shared" ca="1" si="909"/>
        <v>0.52496964527380707</v>
      </c>
      <c r="J876" s="12" t="s">
        <v>903</v>
      </c>
      <c r="K876" s="98">
        <f t="shared" ca="1" si="949"/>
        <v>-0.19763066220007386</v>
      </c>
      <c r="L876" s="98">
        <f t="shared" ca="1" si="949"/>
        <v>0.29384421476918909</v>
      </c>
      <c r="M876" s="98">
        <f t="shared" ca="1" si="949"/>
        <v>-0.24054431571504598</v>
      </c>
      <c r="N876" s="98">
        <f t="shared" ca="1" si="949"/>
        <v>-0.15951886289644313</v>
      </c>
      <c r="O876" s="98">
        <f t="shared" ca="1" si="949"/>
        <v>-0.42553294658484209</v>
      </c>
      <c r="P876" s="98">
        <f t="shared" ca="1" si="949"/>
        <v>-0.14037105225857993</v>
      </c>
      <c r="Q876" s="98">
        <f t="shared" ca="1" si="949"/>
        <v>-0.24054431571504598</v>
      </c>
      <c r="R876" s="98">
        <f t="shared" ca="1" si="949"/>
        <v>-0.19763066220007386</v>
      </c>
      <c r="S876" s="98">
        <f t="shared" ca="1" si="949"/>
        <v>-0.27307345147721351</v>
      </c>
      <c r="T876" s="98">
        <f t="shared" ca="1" si="949"/>
        <v>-9.0450796487645757E-2</v>
      </c>
      <c r="U876" s="98">
        <f t="shared" ca="1" si="949"/>
        <v>-0.27307345147721351</v>
      </c>
      <c r="V876" s="98">
        <f t="shared" ca="1" si="949"/>
        <v>-9.0450796487645757E-2</v>
      </c>
      <c r="W876" s="98">
        <f t="shared" ca="1" si="949"/>
        <v>-0.42553294658484209</v>
      </c>
      <c r="X876" s="98">
        <f t="shared" ca="1" si="949"/>
        <v>-0.15951886289644313</v>
      </c>
      <c r="Y876" s="98">
        <f t="shared" ca="1" si="949"/>
        <v>-0.19763066220007386</v>
      </c>
      <c r="Z876" s="98">
        <f t="shared" ca="1" si="949"/>
        <v>0.47482989049979629</v>
      </c>
      <c r="AA876" s="98">
        <f t="shared" ca="1" si="947"/>
        <v>-0.4294954805311485</v>
      </c>
      <c r="AB876" s="98">
        <f t="shared" ca="1" si="947"/>
        <v>0.29384421476918909</v>
      </c>
      <c r="AC876" s="98">
        <f t="shared" ca="1" si="947"/>
        <v>2.3859632223121485E-2</v>
      </c>
      <c r="AD876" s="98">
        <f t="shared" ca="1" si="947"/>
        <v>1.0436803365701077</v>
      </c>
      <c r="AE876" s="98" t="str">
        <f t="shared" ca="1" si="947"/>
        <v/>
      </c>
      <c r="AF876" s="98" t="str">
        <f t="shared" ca="1" si="955"/>
        <v/>
      </c>
      <c r="AG876" s="98" t="str">
        <f t="shared" ca="1" si="955"/>
        <v/>
      </c>
      <c r="AH876" s="98" t="str">
        <f t="shared" ca="1" si="955"/>
        <v/>
      </c>
      <c r="AI876" s="98" t="str">
        <f t="shared" ca="1" si="955"/>
        <v/>
      </c>
      <c r="AJ876" s="98" t="str">
        <f t="shared" ca="1" si="955"/>
        <v/>
      </c>
      <c r="AK876" s="98" t="str">
        <f t="shared" ca="1" si="955"/>
        <v/>
      </c>
      <c r="AL876" s="98" t="str">
        <f t="shared" ca="1" si="955"/>
        <v/>
      </c>
      <c r="AM876" s="98" t="str">
        <f t="shared" ca="1" si="955"/>
        <v/>
      </c>
      <c r="AN876" s="98" t="str">
        <f t="shared" ca="1" si="955"/>
        <v/>
      </c>
      <c r="AO876" s="98" t="str">
        <f t="shared" ca="1" si="955"/>
        <v/>
      </c>
      <c r="AP876" s="98" t="str">
        <f t="shared" ca="1" si="955"/>
        <v/>
      </c>
      <c r="AQ876" s="98" t="str">
        <f t="shared" ca="1" si="954"/>
        <v/>
      </c>
      <c r="AR876" s="98" t="str">
        <f t="shared" ca="1" si="954"/>
        <v/>
      </c>
      <c r="AS876" s="98" t="str">
        <f t="shared" ca="1" si="954"/>
        <v/>
      </c>
      <c r="AT876" s="98" t="str">
        <f t="shared" ca="1" si="954"/>
        <v/>
      </c>
      <c r="AU876" s="98" t="str">
        <f t="shared" ca="1" si="954"/>
        <v/>
      </c>
      <c r="AV876" s="98" t="str">
        <f t="shared" ca="1" si="954"/>
        <v/>
      </c>
      <c r="AW876" s="98" t="str">
        <f t="shared" ca="1" si="954"/>
        <v/>
      </c>
      <c r="AX876" s="98" t="str">
        <f t="shared" ca="1" si="954"/>
        <v/>
      </c>
      <c r="AY876" s="98" t="str">
        <f t="shared" ca="1" si="954"/>
        <v/>
      </c>
      <c r="AZ876" s="98" t="str">
        <f t="shared" ca="1" si="954"/>
        <v/>
      </c>
      <c r="BA876" s="98" t="str">
        <f t="shared" ca="1" si="954"/>
        <v/>
      </c>
      <c r="BB876" s="98" t="str">
        <f t="shared" ca="1" si="954"/>
        <v/>
      </c>
      <c r="BC876" s="98" t="str">
        <f t="shared" ca="1" si="954"/>
        <v/>
      </c>
      <c r="BD876" s="98" t="str">
        <f t="shared" ca="1" si="954"/>
        <v/>
      </c>
      <c r="BE876" s="98" t="str">
        <f t="shared" ca="1" si="954"/>
        <v/>
      </c>
      <c r="BF876" s="98" t="str">
        <f t="shared" ca="1" si="954"/>
        <v/>
      </c>
      <c r="BG876" s="98" t="str">
        <f t="shared" ca="1" si="941"/>
        <v/>
      </c>
      <c r="BH876" s="98" t="str">
        <f t="shared" ca="1" si="941"/>
        <v/>
      </c>
      <c r="BJ876" s="98">
        <f t="shared" ca="1" si="911"/>
        <v>0.74810531942098635</v>
      </c>
      <c r="BK876" s="98">
        <f t="shared" ca="1" si="912"/>
        <v>1.1750482591507516</v>
      </c>
      <c r="BL876" s="98">
        <f t="shared" ca="1" si="913"/>
        <v>0.71090799999400933</v>
      </c>
      <c r="BM876" s="98">
        <f t="shared" ca="1" si="914"/>
        <v>0.80414655271237578</v>
      </c>
      <c r="BN876" s="98">
        <f t="shared" ca="1" si="915"/>
        <v>0.55488913076722346</v>
      </c>
      <c r="BO876" s="98">
        <f t="shared" ca="1" si="916"/>
        <v>0.48468446290234324</v>
      </c>
      <c r="BP876" s="98">
        <f t="shared" ca="1" si="917"/>
        <v>0.57531371805706177</v>
      </c>
      <c r="BQ876" s="98">
        <f t="shared" ca="1" si="918"/>
        <v>0.38165104017149398</v>
      </c>
      <c r="BR876" s="98">
        <f t="shared" ca="1" si="919"/>
        <v>0.49103189232643485</v>
      </c>
      <c r="BS876" s="98">
        <f t="shared" ca="1" si="920"/>
        <v>0.88950288617790818</v>
      </c>
      <c r="BT876" s="98">
        <f t="shared" ca="1" si="921"/>
        <v>0.73940570606926026</v>
      </c>
      <c r="BU876" s="98">
        <f t="shared" ca="1" si="922"/>
        <v>0.91031567366672017</v>
      </c>
      <c r="BV876" s="98">
        <f t="shared" ca="1" si="923"/>
        <v>0.42107829111545692</v>
      </c>
      <c r="BW876" s="98">
        <f t="shared" ca="1" si="924"/>
        <v>0.75430013864400081</v>
      </c>
      <c r="BX876" s="98">
        <f t="shared" ca="1" si="925"/>
        <v>0.47103255589507631</v>
      </c>
      <c r="BY876" s="98">
        <f t="shared" ca="1" si="926"/>
        <v>1.5126594874868962</v>
      </c>
      <c r="BZ876" s="98">
        <f t="shared" ca="1" si="927"/>
        <v>0.49711122937836694</v>
      </c>
      <c r="CA876" s="98">
        <f t="shared" ca="1" si="928"/>
        <v>0.85260598740417881</v>
      </c>
      <c r="CB876" s="98">
        <f t="shared" ca="1" si="929"/>
        <v>0.86239217993512274</v>
      </c>
      <c r="CC876" s="98">
        <f t="shared" ca="1" si="930"/>
        <v>1.8937873666649316</v>
      </c>
      <c r="CD876" s="98" t="str">
        <f t="shared" si="946"/>
        <v/>
      </c>
      <c r="CE876" s="98" t="str">
        <f t="shared" si="946"/>
        <v/>
      </c>
      <c r="CF876" s="98" t="str">
        <f t="shared" si="946"/>
        <v/>
      </c>
      <c r="CG876" s="98" t="str">
        <f t="shared" si="946"/>
        <v/>
      </c>
      <c r="CH876" s="98" t="str">
        <f t="shared" si="946"/>
        <v/>
      </c>
      <c r="CI876" s="98" t="str">
        <f t="shared" si="946"/>
        <v/>
      </c>
      <c r="CJ876" s="98" t="str">
        <f t="shared" si="944"/>
        <v/>
      </c>
      <c r="CK876" s="98" t="str">
        <f t="shared" si="944"/>
        <v/>
      </c>
      <c r="CL876" s="98" t="str">
        <f t="shared" si="944"/>
        <v/>
      </c>
      <c r="CM876" s="98" t="str">
        <f t="shared" si="944"/>
        <v/>
      </c>
      <c r="CN876" s="98" t="str">
        <f t="shared" si="944"/>
        <v/>
      </c>
      <c r="CO876" s="98" t="str">
        <f t="shared" si="944"/>
        <v/>
      </c>
      <c r="CP876" s="98" t="str">
        <f t="shared" si="944"/>
        <v/>
      </c>
      <c r="CQ876" s="98" t="str">
        <f t="shared" si="944"/>
        <v/>
      </c>
      <c r="CR876" s="98" t="str">
        <f t="shared" si="944"/>
        <v/>
      </c>
      <c r="CS876" s="98" t="str">
        <f t="shared" si="953"/>
        <v/>
      </c>
      <c r="CT876" s="98" t="str">
        <f t="shared" si="953"/>
        <v/>
      </c>
      <c r="CU876" s="98" t="str">
        <f t="shared" si="953"/>
        <v/>
      </c>
      <c r="CV876" s="98" t="str">
        <f t="shared" si="953"/>
        <v/>
      </c>
      <c r="CW876" s="98" t="str">
        <f t="shared" si="953"/>
        <v/>
      </c>
      <c r="CX876" s="98" t="str">
        <f t="shared" si="953"/>
        <v/>
      </c>
      <c r="CY876" s="98" t="str">
        <f t="shared" si="953"/>
        <v/>
      </c>
      <c r="CZ876" s="98" t="str">
        <f t="shared" si="953"/>
        <v/>
      </c>
      <c r="DA876" s="98" t="str">
        <f t="shared" si="938"/>
        <v/>
      </c>
      <c r="DB876" s="98" t="str">
        <f t="shared" si="938"/>
        <v/>
      </c>
      <c r="DC876" s="98" t="str">
        <f t="shared" si="938"/>
        <v/>
      </c>
      <c r="DD876" s="98" t="str">
        <f t="shared" si="933"/>
        <v/>
      </c>
      <c r="DE876" s="98" t="str">
        <f t="shared" si="933"/>
        <v/>
      </c>
      <c r="DF876" s="98" t="str">
        <f t="shared" si="933"/>
        <v/>
      </c>
      <c r="DG876" s="98" t="str">
        <f t="shared" si="933"/>
        <v/>
      </c>
      <c r="EE876" s="100">
        <f t="shared" ca="1" si="950"/>
        <v>0</v>
      </c>
      <c r="EF876" s="100">
        <f t="shared" ca="1" si="950"/>
        <v>183.22939777295278</v>
      </c>
      <c r="EG876" s="100">
        <f t="shared" ca="1" si="950"/>
        <v>342.87520777451152</v>
      </c>
      <c r="EH876" s="100">
        <f t="shared" ca="1" si="950"/>
        <v>480.5501047993763</v>
      </c>
      <c r="EI876" s="100">
        <f t="shared" ca="1" si="950"/>
        <v>597.76873991796515</v>
      </c>
      <c r="EJ876" s="100">
        <f t="shared" ca="1" si="950"/>
        <v>695.95332629563268</v>
      </c>
      <c r="EK876" s="100">
        <f t="shared" ca="1" si="950"/>
        <v>776.43891943973176</v>
      </c>
      <c r="EL876" s="100">
        <f t="shared" ca="1" si="950"/>
        <v>840.47840812648667</v>
      </c>
      <c r="EM876" s="100">
        <f t="shared" ca="1" si="950"/>
        <v>889.24723141293919</v>
      </c>
      <c r="EN876" s="100">
        <f t="shared" ca="1" si="950"/>
        <v>923.84783633590575</v>
      </c>
      <c r="EO876" s="100">
        <f t="shared" ca="1" si="950"/>
        <v>945.31389013782575</v>
      </c>
      <c r="EP876" s="100">
        <f t="shared" ca="1" si="950"/>
        <v>954.61426013642233</v>
      </c>
      <c r="EQ876" s="100">
        <f t="shared" ca="1" si="950"/>
        <v>952.65677366932562</v>
      </c>
      <c r="ER876" s="100">
        <f t="shared" ca="1" si="950"/>
        <v>940.29176989427094</v>
      </c>
      <c r="ES876" s="100">
        <f t="shared" ca="1" si="950"/>
        <v>918.31545460845155</v>
      </c>
      <c r="ET876" s="100">
        <f t="shared" ca="1" si="950"/>
        <v>887.47306866532404</v>
      </c>
      <c r="EU876" s="100">
        <f t="shared" ca="1" si="948"/>
        <v>848.46188001207429</v>
      </c>
      <c r="EV876" s="100">
        <f t="shared" ca="1" si="948"/>
        <v>801.93400884445418</v>
      </c>
      <c r="EW876" s="100">
        <f t="shared" ca="1" si="948"/>
        <v>748.49909487639843</v>
      </c>
      <c r="EX876" s="100">
        <f t="shared" ca="1" si="948"/>
        <v>688.72681524832342</v>
      </c>
      <c r="EY876" s="100">
        <f t="shared" ca="1" si="948"/>
        <v>623.14926114893615</v>
      </c>
      <c r="FA876" s="99">
        <f t="shared" ca="1" si="951"/>
        <v>0</v>
      </c>
      <c r="FB876" s="99">
        <f t="shared" ca="1" si="951"/>
        <v>0</v>
      </c>
      <c r="FC876" s="99">
        <f t="shared" ca="1" si="951"/>
        <v>0</v>
      </c>
      <c r="FD876" s="99">
        <f t="shared" ca="1" si="951"/>
        <v>0</v>
      </c>
      <c r="FE876" s="99">
        <f t="shared" ca="1" si="951"/>
        <v>0</v>
      </c>
      <c r="FF876" s="99">
        <f t="shared" ca="1" si="951"/>
        <v>0</v>
      </c>
      <c r="FG876" s="99">
        <f t="shared" ca="1" si="951"/>
        <v>0</v>
      </c>
      <c r="FH876" s="99">
        <f t="shared" ca="1" si="951"/>
        <v>0</v>
      </c>
      <c r="FI876" s="99">
        <f t="shared" ca="1" si="951"/>
        <v>0</v>
      </c>
      <c r="FJ876" s="99">
        <f t="shared" ca="1" si="951"/>
        <v>0</v>
      </c>
      <c r="FK876" s="99">
        <f t="shared" ca="1" si="951"/>
        <v>0</v>
      </c>
      <c r="FL876" s="99">
        <f t="shared" ca="1" si="951"/>
        <v>0</v>
      </c>
      <c r="FM876" s="99">
        <f t="shared" ca="1" si="951"/>
        <v>1</v>
      </c>
      <c r="FN876" s="99">
        <f t="shared" ca="1" si="951"/>
        <v>1</v>
      </c>
      <c r="FO876" s="99">
        <f t="shared" ca="1" si="951"/>
        <v>1</v>
      </c>
      <c r="FP876" s="99">
        <f t="shared" ca="1" si="951"/>
        <v>1</v>
      </c>
      <c r="FQ876" s="99">
        <f t="shared" ca="1" si="952"/>
        <v>1</v>
      </c>
      <c r="FR876" s="99">
        <f t="shared" ca="1" si="952"/>
        <v>1</v>
      </c>
      <c r="FS876" s="99">
        <f t="shared" ca="1" si="952"/>
        <v>1</v>
      </c>
      <c r="FT876" s="99">
        <f t="shared" ca="1" si="952"/>
        <v>1</v>
      </c>
      <c r="FU876" s="99">
        <f t="shared" ca="1" si="952"/>
        <v>1</v>
      </c>
      <c r="FV876" s="99">
        <f t="shared" ca="1" si="952"/>
        <v>1</v>
      </c>
      <c r="FW876" s="99">
        <f t="shared" ca="1" si="952"/>
        <v>1</v>
      </c>
      <c r="FX876" s="99">
        <f t="shared" ca="1" si="952"/>
        <v>1</v>
      </c>
      <c r="FY876" s="99">
        <f t="shared" ca="1" si="952"/>
        <v>0</v>
      </c>
      <c r="FZ876" s="99">
        <f t="shared" ca="1" si="952"/>
        <v>0</v>
      </c>
      <c r="GA876" s="99">
        <f t="shared" ca="1" si="952"/>
        <v>0</v>
      </c>
      <c r="GB876" s="99">
        <f t="shared" ca="1" si="952"/>
        <v>0</v>
      </c>
      <c r="GC876" s="99">
        <f t="shared" ca="1" si="952"/>
        <v>0</v>
      </c>
      <c r="GD876" s="99">
        <f t="shared" ca="1" si="952"/>
        <v>0</v>
      </c>
      <c r="GE876" s="99">
        <f t="shared" ca="1" si="952"/>
        <v>0</v>
      </c>
    </row>
    <row r="877" spans="1:187" x14ac:dyDescent="0.2">
      <c r="A877" s="96">
        <f t="shared" ca="1" si="901"/>
        <v>1.6218051646250844</v>
      </c>
      <c r="B877" s="97">
        <f t="shared" ca="1" si="902"/>
        <v>8.8429688997605272E-4</v>
      </c>
      <c r="C877" s="92">
        <f t="shared" ca="1" si="903"/>
        <v>0.5463481304080996</v>
      </c>
      <c r="D877" s="166">
        <f t="shared" ca="1" si="904"/>
        <v>1.7710533044252972</v>
      </c>
      <c r="E877" s="100">
        <f t="shared" ca="1" si="905"/>
        <v>2002.7813333972692</v>
      </c>
      <c r="F877" s="100">
        <f t="shared" ca="1" si="906"/>
        <v>753.09839179981702</v>
      </c>
      <c r="G877" s="100">
        <f t="shared" ca="1" si="907"/>
        <v>2273.9794205406433</v>
      </c>
      <c r="H877" s="99">
        <f t="shared" ca="1" si="908"/>
        <v>1520.8810287408264</v>
      </c>
      <c r="I877" s="92">
        <f t="shared" ca="1" si="909"/>
        <v>0.66596256571454515</v>
      </c>
      <c r="J877" s="12" t="s">
        <v>904</v>
      </c>
      <c r="K877" s="98">
        <f t="shared" ca="1" si="949"/>
        <v>-0.4294954805311485</v>
      </c>
      <c r="L877" s="98">
        <f t="shared" ca="1" si="949"/>
        <v>-0.14037105225857993</v>
      </c>
      <c r="M877" s="98">
        <f t="shared" ca="1" si="949"/>
        <v>0.29384421476918909</v>
      </c>
      <c r="N877" s="98">
        <f t="shared" ca="1" si="949"/>
        <v>-9.0450796487645757E-2</v>
      </c>
      <c r="O877" s="98">
        <f t="shared" ca="1" si="949"/>
        <v>-0.24054431571504598</v>
      </c>
      <c r="P877" s="98">
        <f t="shared" ca="1" si="949"/>
        <v>-0.4294954805311485</v>
      </c>
      <c r="Q877" s="98">
        <f t="shared" ca="1" si="949"/>
        <v>0.40871866399047541</v>
      </c>
      <c r="R877" s="98">
        <f t="shared" ca="1" si="949"/>
        <v>-0.4294954805311485</v>
      </c>
      <c r="S877" s="98">
        <f t="shared" ca="1" si="949"/>
        <v>0.40360090150499572</v>
      </c>
      <c r="T877" s="98">
        <f t="shared" ca="1" si="949"/>
        <v>-0.42553294658484209</v>
      </c>
      <c r="U877" s="98">
        <f t="shared" ca="1" si="949"/>
        <v>7.6424226338327461E-2</v>
      </c>
      <c r="V877" s="98">
        <f t="shared" ca="1" si="949"/>
        <v>7.6424226338327461E-2</v>
      </c>
      <c r="W877" s="98">
        <f t="shared" ca="1" si="949"/>
        <v>1.0436803365701077</v>
      </c>
      <c r="X877" s="98">
        <f t="shared" ca="1" si="949"/>
        <v>-0.10439386075997692</v>
      </c>
      <c r="Y877" s="98">
        <f t="shared" ca="1" si="949"/>
        <v>1.0436803365701077</v>
      </c>
      <c r="Z877" s="98">
        <f t="shared" ref="Z877:AE892" ca="1" si="956">IF(Z$61&gt;0,INDEX($K$64:$BH$64,INT($K$1*RAND())+1),"")</f>
        <v>1.0436803365701077</v>
      </c>
      <c r="AA877" s="98">
        <f t="shared" ca="1" si="956"/>
        <v>-0.19763066220007386</v>
      </c>
      <c r="AB877" s="98">
        <f t="shared" ca="1" si="956"/>
        <v>-0.24054431571504598</v>
      </c>
      <c r="AC877" s="98">
        <f t="shared" ca="1" si="956"/>
        <v>0.41333914368060443</v>
      </c>
      <c r="AD877" s="98">
        <f t="shared" ca="1" si="956"/>
        <v>1.0436803365701077</v>
      </c>
      <c r="AE877" s="98" t="str">
        <f t="shared" ca="1" si="956"/>
        <v/>
      </c>
      <c r="AF877" s="98" t="str">
        <f t="shared" ca="1" si="955"/>
        <v/>
      </c>
      <c r="AG877" s="98" t="str">
        <f t="shared" ca="1" si="955"/>
        <v/>
      </c>
      <c r="AH877" s="98" t="str">
        <f t="shared" ca="1" si="955"/>
        <v/>
      </c>
      <c r="AI877" s="98" t="str">
        <f t="shared" ca="1" si="955"/>
        <v/>
      </c>
      <c r="AJ877" s="98" t="str">
        <f t="shared" ca="1" si="955"/>
        <v/>
      </c>
      <c r="AK877" s="98" t="str">
        <f t="shared" ca="1" si="955"/>
        <v/>
      </c>
      <c r="AL877" s="98" t="str">
        <f t="shared" ca="1" si="955"/>
        <v/>
      </c>
      <c r="AM877" s="98" t="str">
        <f t="shared" ca="1" si="955"/>
        <v/>
      </c>
      <c r="AN877" s="98" t="str">
        <f t="shared" ca="1" si="955"/>
        <v/>
      </c>
      <c r="AO877" s="98" t="str">
        <f t="shared" ca="1" si="955"/>
        <v/>
      </c>
      <c r="AP877" s="98" t="str">
        <f t="shared" ca="1" si="955"/>
        <v/>
      </c>
      <c r="AQ877" s="98" t="str">
        <f t="shared" ca="1" si="954"/>
        <v/>
      </c>
      <c r="AR877" s="98" t="str">
        <f t="shared" ca="1" si="954"/>
        <v/>
      </c>
      <c r="AS877" s="98" t="str">
        <f t="shared" ca="1" si="954"/>
        <v/>
      </c>
      <c r="AT877" s="98" t="str">
        <f t="shared" ca="1" si="954"/>
        <v/>
      </c>
      <c r="AU877" s="98" t="str">
        <f t="shared" ca="1" si="954"/>
        <v/>
      </c>
      <c r="AV877" s="98" t="str">
        <f t="shared" ca="1" si="954"/>
        <v/>
      </c>
      <c r="AW877" s="98" t="str">
        <f t="shared" ca="1" si="954"/>
        <v/>
      </c>
      <c r="AX877" s="98" t="str">
        <f t="shared" ca="1" si="954"/>
        <v/>
      </c>
      <c r="AY877" s="98" t="str">
        <f t="shared" ca="1" si="954"/>
        <v/>
      </c>
      <c r="AZ877" s="98" t="str">
        <f t="shared" ca="1" si="954"/>
        <v/>
      </c>
      <c r="BA877" s="98" t="str">
        <f t="shared" ca="1" si="954"/>
        <v/>
      </c>
      <c r="BB877" s="98" t="str">
        <f t="shared" ca="1" si="954"/>
        <v/>
      </c>
      <c r="BC877" s="98" t="str">
        <f t="shared" ca="1" si="954"/>
        <v/>
      </c>
      <c r="BD877" s="98" t="str">
        <f t="shared" ca="1" si="954"/>
        <v/>
      </c>
      <c r="BE877" s="98" t="str">
        <f t="shared" ca="1" si="954"/>
        <v/>
      </c>
      <c r="BF877" s="98" t="str">
        <f t="shared" ca="1" si="954"/>
        <v/>
      </c>
      <c r="BG877" s="98" t="str">
        <f t="shared" ca="1" si="941"/>
        <v/>
      </c>
      <c r="BH877" s="98" t="str">
        <f t="shared" ca="1" si="941"/>
        <v/>
      </c>
      <c r="BJ877" s="98">
        <f t="shared" ca="1" si="911"/>
        <v>0.51624050108991171</v>
      </c>
      <c r="BK877" s="98">
        <f t="shared" ca="1" si="912"/>
        <v>0.74083299212298259</v>
      </c>
      <c r="BL877" s="98">
        <f t="shared" ca="1" si="913"/>
        <v>1.2452965304782444</v>
      </c>
      <c r="BM877" s="98">
        <f t="shared" ca="1" si="914"/>
        <v>0.87321461912117315</v>
      </c>
      <c r="BN877" s="98">
        <f t="shared" ca="1" si="915"/>
        <v>0.73987776163701957</v>
      </c>
      <c r="BO877" s="98">
        <f t="shared" ca="1" si="916"/>
        <v>0.19556003462977467</v>
      </c>
      <c r="BP877" s="98">
        <f t="shared" ca="1" si="917"/>
        <v>1.2245766977625832</v>
      </c>
      <c r="BQ877" s="98">
        <f t="shared" ca="1" si="918"/>
        <v>0.14978622184041934</v>
      </c>
      <c r="BR877" s="98">
        <f t="shared" ca="1" si="919"/>
        <v>1.167706245308644</v>
      </c>
      <c r="BS877" s="98">
        <f t="shared" ca="1" si="920"/>
        <v>0.55442073608071185</v>
      </c>
      <c r="BT877" s="98">
        <f t="shared" ca="1" si="921"/>
        <v>1.0889033838848012</v>
      </c>
      <c r="BU877" s="98">
        <f t="shared" ca="1" si="922"/>
        <v>1.0771906964926934</v>
      </c>
      <c r="BV877" s="98">
        <f t="shared" ca="1" si="923"/>
        <v>1.8902915742704067</v>
      </c>
      <c r="BW877" s="98">
        <f t="shared" ca="1" si="924"/>
        <v>0.80942514078046701</v>
      </c>
      <c r="BX877" s="98">
        <f t="shared" ca="1" si="925"/>
        <v>1.7123435546652579</v>
      </c>
      <c r="BY877" s="98">
        <f t="shared" ca="1" si="926"/>
        <v>2.0815099335572076</v>
      </c>
      <c r="BZ877" s="98">
        <f t="shared" ca="1" si="927"/>
        <v>0.72897604770944158</v>
      </c>
      <c r="CA877" s="98">
        <f t="shared" ca="1" si="928"/>
        <v>0.31821745691994374</v>
      </c>
      <c r="CB877" s="98">
        <f t="shared" ca="1" si="929"/>
        <v>1.2518716913926058</v>
      </c>
      <c r="CC877" s="98">
        <f t="shared" ca="1" si="930"/>
        <v>1.8937873666649316</v>
      </c>
      <c r="CD877" s="98" t="str">
        <f t="shared" si="946"/>
        <v/>
      </c>
      <c r="CE877" s="98" t="str">
        <f t="shared" si="946"/>
        <v/>
      </c>
      <c r="CF877" s="98" t="str">
        <f t="shared" si="946"/>
        <v/>
      </c>
      <c r="CG877" s="98" t="str">
        <f t="shared" si="946"/>
        <v/>
      </c>
      <c r="CH877" s="98" t="str">
        <f t="shared" si="946"/>
        <v/>
      </c>
      <c r="CI877" s="98" t="str">
        <f t="shared" si="946"/>
        <v/>
      </c>
      <c r="CJ877" s="98" t="str">
        <f t="shared" si="944"/>
        <v/>
      </c>
      <c r="CK877" s="98" t="str">
        <f t="shared" si="944"/>
        <v/>
      </c>
      <c r="CL877" s="98" t="str">
        <f t="shared" si="944"/>
        <v/>
      </c>
      <c r="CM877" s="98" t="str">
        <f t="shared" si="944"/>
        <v/>
      </c>
      <c r="CN877" s="98" t="str">
        <f t="shared" si="944"/>
        <v/>
      </c>
      <c r="CO877" s="98" t="str">
        <f t="shared" si="944"/>
        <v/>
      </c>
      <c r="CP877" s="98" t="str">
        <f t="shared" si="944"/>
        <v/>
      </c>
      <c r="CQ877" s="98" t="str">
        <f t="shared" si="944"/>
        <v/>
      </c>
      <c r="CR877" s="98" t="str">
        <f t="shared" si="944"/>
        <v/>
      </c>
      <c r="CS877" s="98" t="str">
        <f t="shared" si="953"/>
        <v/>
      </c>
      <c r="CT877" s="98" t="str">
        <f t="shared" si="953"/>
        <v/>
      </c>
      <c r="CU877" s="98" t="str">
        <f t="shared" si="953"/>
        <v/>
      </c>
      <c r="CV877" s="98" t="str">
        <f t="shared" si="953"/>
        <v/>
      </c>
      <c r="CW877" s="98" t="str">
        <f t="shared" si="953"/>
        <v/>
      </c>
      <c r="CX877" s="98" t="str">
        <f t="shared" si="953"/>
        <v/>
      </c>
      <c r="CY877" s="98" t="str">
        <f t="shared" si="953"/>
        <v/>
      </c>
      <c r="CZ877" s="98" t="str">
        <f t="shared" si="953"/>
        <v/>
      </c>
      <c r="DA877" s="98" t="str">
        <f t="shared" si="938"/>
        <v/>
      </c>
      <c r="DB877" s="98" t="str">
        <f t="shared" si="938"/>
        <v/>
      </c>
      <c r="DC877" s="98" t="str">
        <f t="shared" si="938"/>
        <v/>
      </c>
      <c r="DD877" s="98" t="str">
        <f t="shared" si="933"/>
        <v/>
      </c>
      <c r="DE877" s="98" t="str">
        <f t="shared" si="933"/>
        <v/>
      </c>
      <c r="DF877" s="98" t="str">
        <f t="shared" si="933"/>
        <v/>
      </c>
      <c r="DG877" s="98" t="str">
        <f t="shared" si="933"/>
        <v/>
      </c>
      <c r="EE877" s="100">
        <f t="shared" ca="1" si="950"/>
        <v>0</v>
      </c>
      <c r="EF877" s="100">
        <f t="shared" ca="1" si="950"/>
        <v>339.28485318166281</v>
      </c>
      <c r="EG877" s="100">
        <f t="shared" ca="1" si="950"/>
        <v>625.04657843331404</v>
      </c>
      <c r="EH877" s="100">
        <f t="shared" ca="1" si="950"/>
        <v>862.46590543509808</v>
      </c>
      <c r="EI877" s="100">
        <f t="shared" ca="1" si="950"/>
        <v>1056.2778174550649</v>
      </c>
      <c r="EJ877" s="100">
        <f t="shared" ca="1" si="950"/>
        <v>1210.8075060812068</v>
      </c>
      <c r="EK877" s="100">
        <f t="shared" ca="1" si="950"/>
        <v>1330.0035417851591</v>
      </c>
      <c r="EL877" s="100">
        <f t="shared" ca="1" si="950"/>
        <v>1417.4684699220047</v>
      </c>
      <c r="EM877" s="100">
        <f t="shared" ca="1" si="950"/>
        <v>1476.4870263127054</v>
      </c>
      <c r="EN877" s="100">
        <f t="shared" ca="1" si="950"/>
        <v>1510.0521522199747</v>
      </c>
      <c r="EO877" s="100">
        <f t="shared" ca="1" si="950"/>
        <v>1520.8889752343703</v>
      </c>
      <c r="EP877" s="100">
        <f t="shared" ca="1" si="950"/>
        <v>1511.4769102603768</v>
      </c>
      <c r="EQ877" s="100">
        <f t="shared" ca="1" si="950"/>
        <v>1484.0700233627149</v>
      </c>
      <c r="ER877" s="100">
        <f t="shared" ca="1" si="950"/>
        <v>1440.7157906366306</v>
      </c>
      <c r="ES877" s="100">
        <f t="shared" ca="1" si="950"/>
        <v>1383.2723744425648</v>
      </c>
      <c r="ET877" s="100">
        <f t="shared" ref="ET877:EY892" ca="1" si="957">IF(AND($A877&gt;0,$B877&gt;0),ET$64*EXP($D877-$B877*ET$64)-ET$64,"")</f>
        <v>1313.4245302396562</v>
      </c>
      <c r="EU877" s="100">
        <f t="shared" ca="1" si="957"/>
        <v>1232.698248812409</v>
      </c>
      <c r="EV877" s="100">
        <f t="shared" ca="1" si="957"/>
        <v>1142.47423086246</v>
      </c>
      <c r="EW877" s="100">
        <f t="shared" ca="1" si="957"/>
        <v>1044.000283688164</v>
      </c>
      <c r="EX877" s="100">
        <f t="shared" ca="1" si="957"/>
        <v>938.40272295731165</v>
      </c>
      <c r="EY877" s="100">
        <f t="shared" ca="1" si="957"/>
        <v>826.69685635416954</v>
      </c>
      <c r="FA877" s="99">
        <f t="shared" ca="1" si="951"/>
        <v>0</v>
      </c>
      <c r="FB877" s="99">
        <f t="shared" ca="1" si="951"/>
        <v>0</v>
      </c>
      <c r="FC877" s="99">
        <f t="shared" ca="1" si="951"/>
        <v>0</v>
      </c>
      <c r="FD877" s="99">
        <f t="shared" ca="1" si="951"/>
        <v>0</v>
      </c>
      <c r="FE877" s="99">
        <f t="shared" ca="1" si="951"/>
        <v>0</v>
      </c>
      <c r="FF877" s="99">
        <f t="shared" ca="1" si="951"/>
        <v>0</v>
      </c>
      <c r="FG877" s="99">
        <f t="shared" ca="1" si="951"/>
        <v>0</v>
      </c>
      <c r="FH877" s="99">
        <f t="shared" ca="1" si="951"/>
        <v>0</v>
      </c>
      <c r="FI877" s="99">
        <f t="shared" ca="1" si="951"/>
        <v>0</v>
      </c>
      <c r="FJ877" s="99">
        <f t="shared" ca="1" si="951"/>
        <v>0</v>
      </c>
      <c r="FK877" s="99">
        <f t="shared" ca="1" si="951"/>
        <v>1</v>
      </c>
      <c r="FL877" s="99">
        <f t="shared" ca="1" si="951"/>
        <v>1</v>
      </c>
      <c r="FM877" s="99">
        <f t="shared" ca="1" si="951"/>
        <v>1</v>
      </c>
      <c r="FN877" s="99">
        <f t="shared" ca="1" si="951"/>
        <v>1</v>
      </c>
      <c r="FO877" s="99">
        <f t="shared" ca="1" si="951"/>
        <v>1</v>
      </c>
      <c r="FP877" s="99">
        <f t="shared" ca="1" si="951"/>
        <v>1</v>
      </c>
      <c r="FQ877" s="99">
        <f t="shared" ca="1" si="952"/>
        <v>1</v>
      </c>
      <c r="FR877" s="99">
        <f t="shared" ca="1" si="952"/>
        <v>1</v>
      </c>
      <c r="FS877" s="99">
        <f t="shared" ca="1" si="952"/>
        <v>1</v>
      </c>
      <c r="FT877" s="99">
        <f t="shared" ca="1" si="952"/>
        <v>1</v>
      </c>
      <c r="FU877" s="99">
        <f t="shared" ca="1" si="952"/>
        <v>1</v>
      </c>
      <c r="FV877" s="99">
        <f t="shared" ca="1" si="952"/>
        <v>1</v>
      </c>
      <c r="FW877" s="99">
        <f t="shared" ca="1" si="952"/>
        <v>0</v>
      </c>
      <c r="FX877" s="99">
        <f t="shared" ca="1" si="952"/>
        <v>0</v>
      </c>
      <c r="FY877" s="99">
        <f t="shared" ca="1" si="952"/>
        <v>0</v>
      </c>
      <c r="FZ877" s="99">
        <f t="shared" ca="1" si="952"/>
        <v>0</v>
      </c>
      <c r="GA877" s="99">
        <f t="shared" ca="1" si="952"/>
        <v>0</v>
      </c>
      <c r="GB877" s="99">
        <f t="shared" ca="1" si="952"/>
        <v>0</v>
      </c>
      <c r="GC877" s="99">
        <f t="shared" ca="1" si="952"/>
        <v>0</v>
      </c>
      <c r="GD877" s="99">
        <f t="shared" ca="1" si="952"/>
        <v>0</v>
      </c>
      <c r="GE877" s="99">
        <f t="shared" ca="1" si="952"/>
        <v>0</v>
      </c>
    </row>
    <row r="878" spans="1:187" x14ac:dyDescent="0.2">
      <c r="A878" s="96">
        <f t="shared" ca="1" si="901"/>
        <v>1.4541869704087724</v>
      </c>
      <c r="B878" s="97">
        <f t="shared" ca="1" si="902"/>
        <v>7.3744661188000988E-4</v>
      </c>
      <c r="C878" s="92">
        <f t="shared" ca="1" si="903"/>
        <v>0.44073727664744938</v>
      </c>
      <c r="D878" s="166">
        <f t="shared" ca="1" si="904"/>
        <v>1.5513116439220775</v>
      </c>
      <c r="E878" s="100">
        <f t="shared" ca="1" si="905"/>
        <v>2103.6256983637641</v>
      </c>
      <c r="F878" s="100">
        <f t="shared" ca="1" si="906"/>
        <v>823.3763163591027</v>
      </c>
      <c r="G878" s="100">
        <f t="shared" ca="1" si="907"/>
        <v>2116.5208579038717</v>
      </c>
      <c r="H878" s="99">
        <f t="shared" ca="1" si="908"/>
        <v>1293.144541544769</v>
      </c>
      <c r="I878" s="92">
        <f t="shared" ca="1" si="909"/>
        <v>0.60719607480126347</v>
      </c>
      <c r="J878" s="12" t="s">
        <v>905</v>
      </c>
      <c r="K878" s="98">
        <f t="shared" ref="K878:Z893" ca="1" si="958">IF(K$61&gt;0,INDEX($K$64:$BH$64,INT($K$1*RAND())+1),"")</f>
        <v>0.40871866399047541</v>
      </c>
      <c r="L878" s="98">
        <f t="shared" ca="1" si="958"/>
        <v>0.41333914368060443</v>
      </c>
      <c r="M878" s="98">
        <f t="shared" ca="1" si="958"/>
        <v>0.41333914368060443</v>
      </c>
      <c r="N878" s="98">
        <f t="shared" ca="1" si="958"/>
        <v>0.41333914368060443</v>
      </c>
      <c r="O878" s="98">
        <f t="shared" ca="1" si="958"/>
        <v>-0.11940836732938409</v>
      </c>
      <c r="P878" s="98">
        <f t="shared" ca="1" si="958"/>
        <v>-0.42553294658484209</v>
      </c>
      <c r="Q878" s="98">
        <f t="shared" ca="1" si="958"/>
        <v>0.41333914368060443</v>
      </c>
      <c r="R878" s="98">
        <f t="shared" ca="1" si="958"/>
        <v>1.0436803365701077</v>
      </c>
      <c r="S878" s="98">
        <f t="shared" ca="1" si="958"/>
        <v>-0.4294954805311485</v>
      </c>
      <c r="T878" s="98">
        <f t="shared" ca="1" si="958"/>
        <v>0.29384421476918909</v>
      </c>
      <c r="U878" s="98">
        <f t="shared" ca="1" si="958"/>
        <v>-0.4091117667124613</v>
      </c>
      <c r="V878" s="98">
        <f t="shared" ca="1" si="958"/>
        <v>0.41333914368060443</v>
      </c>
      <c r="W878" s="98">
        <f t="shared" ca="1" si="958"/>
        <v>0.40871866399047541</v>
      </c>
      <c r="X878" s="98">
        <f t="shared" ca="1" si="958"/>
        <v>-0.11940836732938409</v>
      </c>
      <c r="Y878" s="98">
        <f t="shared" ca="1" si="958"/>
        <v>-0.4091117667124613</v>
      </c>
      <c r="Z878" s="98">
        <f t="shared" ca="1" si="958"/>
        <v>-0.42553294658484209</v>
      </c>
      <c r="AA878" s="98">
        <f t="shared" ca="1" si="956"/>
        <v>7.6424226338327461E-2</v>
      </c>
      <c r="AB878" s="98">
        <f t="shared" ca="1" si="956"/>
        <v>-0.15951886289644313</v>
      </c>
      <c r="AC878" s="98">
        <f t="shared" ca="1" si="956"/>
        <v>0.41333914368060443</v>
      </c>
      <c r="AD878" s="98">
        <f t="shared" ca="1" si="956"/>
        <v>-0.42553294658484209</v>
      </c>
      <c r="AE878" s="98" t="str">
        <f t="shared" ca="1" si="956"/>
        <v/>
      </c>
      <c r="AF878" s="98" t="str">
        <f t="shared" ca="1" si="955"/>
        <v/>
      </c>
      <c r="AG878" s="98" t="str">
        <f t="shared" ca="1" si="955"/>
        <v/>
      </c>
      <c r="AH878" s="98" t="str">
        <f t="shared" ca="1" si="955"/>
        <v/>
      </c>
      <c r="AI878" s="98" t="str">
        <f t="shared" ca="1" si="955"/>
        <v/>
      </c>
      <c r="AJ878" s="98" t="str">
        <f t="shared" ca="1" si="955"/>
        <v/>
      </c>
      <c r="AK878" s="98" t="str">
        <f t="shared" ca="1" si="955"/>
        <v/>
      </c>
      <c r="AL878" s="98" t="str">
        <f t="shared" ca="1" si="955"/>
        <v/>
      </c>
      <c r="AM878" s="98" t="str">
        <f t="shared" ca="1" si="955"/>
        <v/>
      </c>
      <c r="AN878" s="98" t="str">
        <f t="shared" ca="1" si="955"/>
        <v/>
      </c>
      <c r="AO878" s="98" t="str">
        <f t="shared" ca="1" si="955"/>
        <v/>
      </c>
      <c r="AP878" s="98" t="str">
        <f t="shared" ca="1" si="955"/>
        <v/>
      </c>
      <c r="AQ878" s="98" t="str">
        <f t="shared" ca="1" si="954"/>
        <v/>
      </c>
      <c r="AR878" s="98" t="str">
        <f t="shared" ca="1" si="954"/>
        <v/>
      </c>
      <c r="AS878" s="98" t="str">
        <f t="shared" ca="1" si="954"/>
        <v/>
      </c>
      <c r="AT878" s="98" t="str">
        <f t="shared" ca="1" si="954"/>
        <v/>
      </c>
      <c r="AU878" s="98" t="str">
        <f t="shared" ca="1" si="954"/>
        <v/>
      </c>
      <c r="AV878" s="98" t="str">
        <f t="shared" ca="1" si="954"/>
        <v/>
      </c>
      <c r="AW878" s="98" t="str">
        <f t="shared" ca="1" si="954"/>
        <v/>
      </c>
      <c r="AX878" s="98" t="str">
        <f t="shared" ca="1" si="954"/>
        <v/>
      </c>
      <c r="AY878" s="98" t="str">
        <f t="shared" ca="1" si="954"/>
        <v/>
      </c>
      <c r="AZ878" s="98" t="str">
        <f t="shared" ca="1" si="954"/>
        <v/>
      </c>
      <c r="BA878" s="98" t="str">
        <f t="shared" ca="1" si="954"/>
        <v/>
      </c>
      <c r="BB878" s="98" t="str">
        <f t="shared" ca="1" si="954"/>
        <v/>
      </c>
      <c r="BC878" s="98" t="str">
        <f t="shared" ca="1" si="954"/>
        <v/>
      </c>
      <c r="BD878" s="98" t="str">
        <f t="shared" ca="1" si="954"/>
        <v/>
      </c>
      <c r="BE878" s="98" t="str">
        <f t="shared" ca="1" si="954"/>
        <v/>
      </c>
      <c r="BF878" s="98" t="str">
        <f t="shared" ca="1" si="954"/>
        <v/>
      </c>
      <c r="BG878" s="98" t="str">
        <f t="shared" ca="1" si="941"/>
        <v/>
      </c>
      <c r="BH878" s="98" t="str">
        <f t="shared" ca="1" si="941"/>
        <v/>
      </c>
      <c r="BJ878" s="98">
        <f t="shared" ca="1" si="911"/>
        <v>1.3544546456115356</v>
      </c>
      <c r="BK878" s="98">
        <f t="shared" ca="1" si="912"/>
        <v>1.2945431880621669</v>
      </c>
      <c r="BL878" s="98">
        <f t="shared" ca="1" si="913"/>
        <v>1.3647914593896597</v>
      </c>
      <c r="BM878" s="98">
        <f t="shared" ca="1" si="914"/>
        <v>1.3770045592894233</v>
      </c>
      <c r="BN878" s="98">
        <f t="shared" ca="1" si="915"/>
        <v>0.86101371002268146</v>
      </c>
      <c r="BO878" s="98">
        <f t="shared" ca="1" si="916"/>
        <v>0.19952256857608108</v>
      </c>
      <c r="BP878" s="98">
        <f t="shared" ca="1" si="917"/>
        <v>1.2291971774527122</v>
      </c>
      <c r="BQ878" s="98">
        <f t="shared" ca="1" si="918"/>
        <v>1.6229620389416755</v>
      </c>
      <c r="BR878" s="98">
        <f t="shared" ca="1" si="919"/>
        <v>0.33460986327249986</v>
      </c>
      <c r="BS878" s="98">
        <f t="shared" ca="1" si="920"/>
        <v>1.273797897434743</v>
      </c>
      <c r="BT878" s="98">
        <f t="shared" ca="1" si="921"/>
        <v>0.60336739083401247</v>
      </c>
      <c r="BU878" s="98">
        <f t="shared" ca="1" si="922"/>
        <v>1.4141056138349704</v>
      </c>
      <c r="BV878" s="98">
        <f t="shared" ca="1" si="923"/>
        <v>1.2553299016907744</v>
      </c>
      <c r="BW878" s="98">
        <f t="shared" ca="1" si="924"/>
        <v>0.79441063421105984</v>
      </c>
      <c r="BX878" s="98">
        <f t="shared" ca="1" si="925"/>
        <v>0.25955145138268887</v>
      </c>
      <c r="BY878" s="98">
        <f t="shared" ca="1" si="926"/>
        <v>0.61229665040225778</v>
      </c>
      <c r="BZ878" s="98">
        <f t="shared" ca="1" si="927"/>
        <v>1.0030309362478429</v>
      </c>
      <c r="CA878" s="98">
        <f t="shared" ca="1" si="928"/>
        <v>0.39924290973854659</v>
      </c>
      <c r="CB878" s="98">
        <f t="shared" ca="1" si="929"/>
        <v>1.2518716913926058</v>
      </c>
      <c r="CC878" s="98">
        <f t="shared" ca="1" si="930"/>
        <v>0.42457408350998183</v>
      </c>
      <c r="CD878" s="98" t="str">
        <f t="shared" si="946"/>
        <v/>
      </c>
      <c r="CE878" s="98" t="str">
        <f t="shared" si="946"/>
        <v/>
      </c>
      <c r="CF878" s="98" t="str">
        <f t="shared" si="946"/>
        <v/>
      </c>
      <c r="CG878" s="98" t="str">
        <f t="shared" si="946"/>
        <v/>
      </c>
      <c r="CH878" s="98" t="str">
        <f t="shared" si="946"/>
        <v/>
      </c>
      <c r="CI878" s="98" t="str">
        <f t="shared" si="946"/>
        <v/>
      </c>
      <c r="CJ878" s="98" t="str">
        <f t="shared" si="944"/>
        <v/>
      </c>
      <c r="CK878" s="98" t="str">
        <f t="shared" si="944"/>
        <v/>
      </c>
      <c r="CL878" s="98" t="str">
        <f t="shared" si="944"/>
        <v/>
      </c>
      <c r="CM878" s="98" t="str">
        <f t="shared" si="944"/>
        <v/>
      </c>
      <c r="CN878" s="98" t="str">
        <f t="shared" si="944"/>
        <v/>
      </c>
      <c r="CO878" s="98" t="str">
        <f t="shared" si="944"/>
        <v/>
      </c>
      <c r="CP878" s="98" t="str">
        <f t="shared" si="944"/>
        <v/>
      </c>
      <c r="CQ878" s="98" t="str">
        <f t="shared" si="944"/>
        <v/>
      </c>
      <c r="CR878" s="98" t="str">
        <f t="shared" si="944"/>
        <v/>
      </c>
      <c r="CS878" s="98" t="str">
        <f t="shared" si="953"/>
        <v/>
      </c>
      <c r="CT878" s="98" t="str">
        <f t="shared" si="953"/>
        <v/>
      </c>
      <c r="CU878" s="98" t="str">
        <f t="shared" si="953"/>
        <v/>
      </c>
      <c r="CV878" s="98" t="str">
        <f t="shared" si="953"/>
        <v/>
      </c>
      <c r="CW878" s="98" t="str">
        <f t="shared" si="953"/>
        <v/>
      </c>
      <c r="CX878" s="98" t="str">
        <f t="shared" si="953"/>
        <v/>
      </c>
      <c r="CY878" s="98" t="str">
        <f t="shared" si="953"/>
        <v/>
      </c>
      <c r="CZ878" s="98" t="str">
        <f t="shared" si="953"/>
        <v/>
      </c>
      <c r="DA878" s="98" t="str">
        <f t="shared" si="938"/>
        <v/>
      </c>
      <c r="DB878" s="98" t="str">
        <f t="shared" si="938"/>
        <v/>
      </c>
      <c r="DC878" s="98" t="str">
        <f t="shared" si="938"/>
        <v/>
      </c>
      <c r="DD878" s="98" t="str">
        <f t="shared" si="933"/>
        <v/>
      </c>
      <c r="DE878" s="98" t="str">
        <f t="shared" si="933"/>
        <v/>
      </c>
      <c r="DF878" s="98" t="str">
        <f t="shared" si="933"/>
        <v/>
      </c>
      <c r="DG878" s="98" t="str">
        <f t="shared" si="933"/>
        <v/>
      </c>
      <c r="EE878" s="100">
        <f t="shared" ref="EE878:ET893" ca="1" si="959">IF(AND($A878&gt;0,$B878&gt;0),EE$64*EXP($D878-$B878*EE$64)-EE$64,"")</f>
        <v>0</v>
      </c>
      <c r="EF878" s="100">
        <f t="shared" ca="1" si="959"/>
        <v>261.17999529466152</v>
      </c>
      <c r="EG878" s="100">
        <f t="shared" ca="1" si="959"/>
        <v>485.932171884083</v>
      </c>
      <c r="EH878" s="100">
        <f t="shared" ca="1" si="959"/>
        <v>677.21315319767325</v>
      </c>
      <c r="EI878" s="100">
        <f t="shared" ca="1" si="959"/>
        <v>837.76625505997526</v>
      </c>
      <c r="EJ878" s="100">
        <f t="shared" ca="1" si="959"/>
        <v>970.1359130862802</v>
      </c>
      <c r="EK878" s="100">
        <f t="shared" ca="1" si="959"/>
        <v>1076.6811732914164</v>
      </c>
      <c r="EL878" s="100">
        <f t="shared" ca="1" si="959"/>
        <v>1159.5883050486877</v>
      </c>
      <c r="EM878" s="100">
        <f t="shared" ca="1" si="959"/>
        <v>1220.8825918789735</v>
      </c>
      <c r="EN878" s="100">
        <f t="shared" ca="1" si="959"/>
        <v>1262.4393521156048</v>
      </c>
      <c r="EO878" s="100">
        <f t="shared" ca="1" si="959"/>
        <v>1285.9942382655263</v>
      </c>
      <c r="EP878" s="100">
        <f t="shared" ca="1" si="959"/>
        <v>1293.152860858705</v>
      </c>
      <c r="EQ878" s="100">
        <f t="shared" ca="1" si="959"/>
        <v>1285.3997797341008</v>
      </c>
      <c r="ER878" s="100">
        <f t="shared" ca="1" si="959"/>
        <v>1264.1069030404296</v>
      </c>
      <c r="ES878" s="100">
        <f t="shared" ca="1" si="959"/>
        <v>1230.5413317231751</v>
      </c>
      <c r="ET878" s="100">
        <f t="shared" ca="1" si="959"/>
        <v>1185.8726849157956</v>
      </c>
      <c r="EU878" s="100">
        <f t="shared" ca="1" si="957"/>
        <v>1131.1799394437285</v>
      </c>
      <c r="EV878" s="100">
        <f t="shared" ca="1" si="957"/>
        <v>1067.4578145758196</v>
      </c>
      <c r="EW878" s="100">
        <f t="shared" ca="1" si="957"/>
        <v>995.62273121103772</v>
      </c>
      <c r="EX878" s="100">
        <f t="shared" ca="1" si="957"/>
        <v>916.51837286111959</v>
      </c>
      <c r="EY878" s="100">
        <f t="shared" ca="1" si="957"/>
        <v>830.92087407480358</v>
      </c>
      <c r="FA878" s="99">
        <f t="shared" ca="1" si="951"/>
        <v>0</v>
      </c>
      <c r="FB878" s="99">
        <f t="shared" ca="1" si="951"/>
        <v>0</v>
      </c>
      <c r="FC878" s="99">
        <f t="shared" ca="1" si="951"/>
        <v>0</v>
      </c>
      <c r="FD878" s="99">
        <f t="shared" ca="1" si="951"/>
        <v>0</v>
      </c>
      <c r="FE878" s="99">
        <f t="shared" ca="1" si="951"/>
        <v>0</v>
      </c>
      <c r="FF878" s="99">
        <f t="shared" ca="1" si="951"/>
        <v>0</v>
      </c>
      <c r="FG878" s="99">
        <f t="shared" ca="1" si="951"/>
        <v>0</v>
      </c>
      <c r="FH878" s="99">
        <f t="shared" ca="1" si="951"/>
        <v>0</v>
      </c>
      <c r="FI878" s="99">
        <f t="shared" ca="1" si="951"/>
        <v>0</v>
      </c>
      <c r="FJ878" s="99">
        <f t="shared" ca="1" si="951"/>
        <v>0</v>
      </c>
      <c r="FK878" s="99">
        <f t="shared" ca="1" si="951"/>
        <v>0</v>
      </c>
      <c r="FL878" s="99">
        <f t="shared" ca="1" si="951"/>
        <v>1</v>
      </c>
      <c r="FM878" s="99">
        <f t="shared" ca="1" si="951"/>
        <v>1</v>
      </c>
      <c r="FN878" s="99">
        <f t="shared" ca="1" si="951"/>
        <v>1</v>
      </c>
      <c r="FO878" s="99">
        <f t="shared" ca="1" si="951"/>
        <v>1</v>
      </c>
      <c r="FP878" s="99">
        <f t="shared" ca="1" si="951"/>
        <v>1</v>
      </c>
      <c r="FQ878" s="99">
        <f t="shared" ca="1" si="952"/>
        <v>1</v>
      </c>
      <c r="FR878" s="99">
        <f t="shared" ca="1" si="952"/>
        <v>1</v>
      </c>
      <c r="FS878" s="99">
        <f t="shared" ca="1" si="952"/>
        <v>1</v>
      </c>
      <c r="FT878" s="99">
        <f t="shared" ca="1" si="952"/>
        <v>1</v>
      </c>
      <c r="FU878" s="99">
        <f t="shared" ca="1" si="952"/>
        <v>1</v>
      </c>
      <c r="FV878" s="99">
        <f t="shared" ca="1" si="952"/>
        <v>1</v>
      </c>
      <c r="FW878" s="99">
        <f t="shared" ca="1" si="952"/>
        <v>1</v>
      </c>
      <c r="FX878" s="99">
        <f t="shared" ca="1" si="952"/>
        <v>1</v>
      </c>
      <c r="FY878" s="99">
        <f t="shared" ca="1" si="952"/>
        <v>0</v>
      </c>
      <c r="FZ878" s="99">
        <f t="shared" ca="1" si="952"/>
        <v>0</v>
      </c>
      <c r="GA878" s="99">
        <f t="shared" ca="1" si="952"/>
        <v>0</v>
      </c>
      <c r="GB878" s="99">
        <f t="shared" ca="1" si="952"/>
        <v>0</v>
      </c>
      <c r="GC878" s="99">
        <f t="shared" ca="1" si="952"/>
        <v>0</v>
      </c>
      <c r="GD878" s="99">
        <f t="shared" ca="1" si="952"/>
        <v>0</v>
      </c>
      <c r="GE878" s="99">
        <f t="shared" ca="1" si="952"/>
        <v>0</v>
      </c>
    </row>
    <row r="879" spans="1:187" x14ac:dyDescent="0.2">
      <c r="A879" s="96">
        <f t="shared" ca="1" si="901"/>
        <v>1.2545955333987524</v>
      </c>
      <c r="B879" s="97">
        <f t="shared" ca="1" si="902"/>
        <v>7.3039968653929694E-4</v>
      </c>
      <c r="C879" s="92">
        <f t="shared" ca="1" si="903"/>
        <v>0.41840048996952739</v>
      </c>
      <c r="D879" s="166">
        <f t="shared" ca="1" si="904"/>
        <v>1.3421250184021227</v>
      </c>
      <c r="E879" s="100">
        <f t="shared" ca="1" si="905"/>
        <v>1837.5213504831013</v>
      </c>
      <c r="F879" s="100">
        <f t="shared" ca="1" si="906"/>
        <v>746.12783889835077</v>
      </c>
      <c r="G879" s="100">
        <f t="shared" ca="1" si="907"/>
        <v>1655.8180075614275</v>
      </c>
      <c r="H879" s="99">
        <f t="shared" ca="1" si="908"/>
        <v>909.69016866307675</v>
      </c>
      <c r="I879" s="92">
        <f t="shared" ca="1" si="909"/>
        <v>0.54497153964959844</v>
      </c>
      <c r="J879" s="12" t="s">
        <v>906</v>
      </c>
      <c r="K879" s="98">
        <f t="shared" ca="1" si="958"/>
        <v>-0.24054431571504598</v>
      </c>
      <c r="L879" s="98">
        <f t="shared" ca="1" si="958"/>
        <v>-0.15951886289644313</v>
      </c>
      <c r="M879" s="98">
        <f t="shared" ca="1" si="958"/>
        <v>-0.42553294658484209</v>
      </c>
      <c r="N879" s="98">
        <f t="shared" ca="1" si="958"/>
        <v>7.6424226338327461E-2</v>
      </c>
      <c r="O879" s="98">
        <f t="shared" ca="1" si="958"/>
        <v>-0.4091117667124613</v>
      </c>
      <c r="P879" s="98">
        <f t="shared" ca="1" si="958"/>
        <v>0.47482989049979629</v>
      </c>
      <c r="Q879" s="98">
        <f t="shared" ca="1" si="958"/>
        <v>-0.4091117667124613</v>
      </c>
      <c r="R879" s="98">
        <f t="shared" ca="1" si="958"/>
        <v>-0.15951886289644313</v>
      </c>
      <c r="S879" s="98">
        <f t="shared" ca="1" si="958"/>
        <v>-0.548765446623804</v>
      </c>
      <c r="T879" s="98">
        <f t="shared" ca="1" si="958"/>
        <v>-0.4294954805311485</v>
      </c>
      <c r="U879" s="98">
        <f t="shared" ca="1" si="958"/>
        <v>7.6424226338327461E-2</v>
      </c>
      <c r="V879" s="98">
        <f t="shared" ca="1" si="958"/>
        <v>-0.4294954805311485</v>
      </c>
      <c r="W879" s="98">
        <f t="shared" ca="1" si="958"/>
        <v>-0.24054431571504598</v>
      </c>
      <c r="X879" s="98">
        <f t="shared" ca="1" si="958"/>
        <v>1.0436803365701077</v>
      </c>
      <c r="Y879" s="98">
        <f t="shared" ca="1" si="958"/>
        <v>-0.11940836732938409</v>
      </c>
      <c r="Z879" s="98">
        <f t="shared" ca="1" si="958"/>
        <v>-0.14037105225857993</v>
      </c>
      <c r="AA879" s="98">
        <f t="shared" ca="1" si="956"/>
        <v>0.47482989049979629</v>
      </c>
      <c r="AB879" s="98">
        <f t="shared" ca="1" si="956"/>
        <v>-0.4091117667124613</v>
      </c>
      <c r="AC879" s="98">
        <f t="shared" ca="1" si="956"/>
        <v>-0.42553294658484209</v>
      </c>
      <c r="AD879" s="98">
        <f t="shared" ca="1" si="956"/>
        <v>0.29384421476918909</v>
      </c>
      <c r="AE879" s="98" t="str">
        <f t="shared" ca="1" si="956"/>
        <v/>
      </c>
      <c r="AF879" s="98" t="str">
        <f t="shared" ca="1" si="955"/>
        <v/>
      </c>
      <c r="AG879" s="98" t="str">
        <f t="shared" ca="1" si="955"/>
        <v/>
      </c>
      <c r="AH879" s="98" t="str">
        <f t="shared" ca="1" si="955"/>
        <v/>
      </c>
      <c r="AI879" s="98" t="str">
        <f t="shared" ca="1" si="955"/>
        <v/>
      </c>
      <c r="AJ879" s="98" t="str">
        <f t="shared" ca="1" si="955"/>
        <v/>
      </c>
      <c r="AK879" s="98" t="str">
        <f t="shared" ca="1" si="955"/>
        <v/>
      </c>
      <c r="AL879" s="98" t="str">
        <f t="shared" ca="1" si="955"/>
        <v/>
      </c>
      <c r="AM879" s="98" t="str">
        <f t="shared" ca="1" si="955"/>
        <v/>
      </c>
      <c r="AN879" s="98" t="str">
        <f t="shared" ca="1" si="955"/>
        <v/>
      </c>
      <c r="AO879" s="98" t="str">
        <f t="shared" ca="1" si="955"/>
        <v/>
      </c>
      <c r="AP879" s="98" t="str">
        <f t="shared" ca="1" si="955"/>
        <v/>
      </c>
      <c r="AQ879" s="98" t="str">
        <f t="shared" ca="1" si="954"/>
        <v/>
      </c>
      <c r="AR879" s="98" t="str">
        <f t="shared" ca="1" si="954"/>
        <v/>
      </c>
      <c r="AS879" s="98" t="str">
        <f t="shared" ca="1" si="954"/>
        <v/>
      </c>
      <c r="AT879" s="98" t="str">
        <f t="shared" ca="1" si="954"/>
        <v/>
      </c>
      <c r="AU879" s="98" t="str">
        <f t="shared" ca="1" si="954"/>
        <v/>
      </c>
      <c r="AV879" s="98" t="str">
        <f t="shared" ca="1" si="954"/>
        <v/>
      </c>
      <c r="AW879" s="98" t="str">
        <f t="shared" ca="1" si="954"/>
        <v/>
      </c>
      <c r="AX879" s="98" t="str">
        <f t="shared" ca="1" si="954"/>
        <v/>
      </c>
      <c r="AY879" s="98" t="str">
        <f t="shared" ca="1" si="954"/>
        <v/>
      </c>
      <c r="AZ879" s="98" t="str">
        <f t="shared" ca="1" si="954"/>
        <v/>
      </c>
      <c r="BA879" s="98" t="str">
        <f t="shared" ca="1" si="954"/>
        <v/>
      </c>
      <c r="BB879" s="98" t="str">
        <f t="shared" ca="1" si="954"/>
        <v/>
      </c>
      <c r="BC879" s="98" t="str">
        <f t="shared" ca="1" si="954"/>
        <v/>
      </c>
      <c r="BD879" s="98" t="str">
        <f t="shared" ca="1" si="954"/>
        <v/>
      </c>
      <c r="BE879" s="98" t="str">
        <f t="shared" ca="1" si="954"/>
        <v/>
      </c>
      <c r="BF879" s="98" t="str">
        <f t="shared" ca="1" si="954"/>
        <v/>
      </c>
      <c r="BG879" s="98" t="str">
        <f t="shared" ca="1" si="941"/>
        <v/>
      </c>
      <c r="BH879" s="98" t="str">
        <f t="shared" ca="1" si="941"/>
        <v/>
      </c>
      <c r="BJ879" s="98">
        <f t="shared" ca="1" si="911"/>
        <v>0.70519166590601423</v>
      </c>
      <c r="BK879" s="98">
        <f t="shared" ca="1" si="912"/>
        <v>0.7216851814851194</v>
      </c>
      <c r="BL879" s="98">
        <f t="shared" ca="1" si="913"/>
        <v>0.52591936912421322</v>
      </c>
      <c r="BM879" s="98">
        <f t="shared" ca="1" si="914"/>
        <v>1.0400896419471464</v>
      </c>
      <c r="BN879" s="98">
        <f t="shared" ca="1" si="915"/>
        <v>0.57131031063960425</v>
      </c>
      <c r="BO879" s="98">
        <f t="shared" ca="1" si="916"/>
        <v>1.0998854056607195</v>
      </c>
      <c r="BP879" s="98">
        <f t="shared" ca="1" si="917"/>
        <v>0.40674626705964645</v>
      </c>
      <c r="BQ879" s="98">
        <f t="shared" ca="1" si="918"/>
        <v>0.41976283947512472</v>
      </c>
      <c r="BR879" s="98">
        <f t="shared" ca="1" si="919"/>
        <v>0.21533989717984436</v>
      </c>
      <c r="BS879" s="98">
        <f t="shared" ca="1" si="920"/>
        <v>0.55045820213440544</v>
      </c>
      <c r="BT879" s="98">
        <f t="shared" ca="1" si="921"/>
        <v>1.0889033838848012</v>
      </c>
      <c r="BU879" s="98">
        <f t="shared" ca="1" si="922"/>
        <v>0.57127098962321743</v>
      </c>
      <c r="BV879" s="98">
        <f t="shared" ca="1" si="923"/>
        <v>0.60606692198525303</v>
      </c>
      <c r="BW879" s="98">
        <f t="shared" ca="1" si="924"/>
        <v>1.9574993381105517</v>
      </c>
      <c r="BX879" s="98">
        <f t="shared" ca="1" si="925"/>
        <v>0.54925485076576608</v>
      </c>
      <c r="BY879" s="98">
        <f t="shared" ca="1" si="926"/>
        <v>0.89745854472851994</v>
      </c>
      <c r="BZ879" s="98">
        <f t="shared" ca="1" si="927"/>
        <v>1.4014366004093117</v>
      </c>
      <c r="CA879" s="98">
        <f t="shared" ca="1" si="928"/>
        <v>0.14965000592252842</v>
      </c>
      <c r="CB879" s="98">
        <f t="shared" ca="1" si="929"/>
        <v>0.41299960112715917</v>
      </c>
      <c r="CC879" s="98">
        <f t="shared" ca="1" si="930"/>
        <v>1.143951244864013</v>
      </c>
      <c r="CD879" s="98" t="str">
        <f t="shared" si="946"/>
        <v/>
      </c>
      <c r="CE879" s="98" t="str">
        <f t="shared" si="946"/>
        <v/>
      </c>
      <c r="CF879" s="98" t="str">
        <f t="shared" si="946"/>
        <v/>
      </c>
      <c r="CG879" s="98" t="str">
        <f t="shared" si="946"/>
        <v/>
      </c>
      <c r="CH879" s="98" t="str">
        <f t="shared" si="946"/>
        <v/>
      </c>
      <c r="CI879" s="98" t="str">
        <f t="shared" si="946"/>
        <v/>
      </c>
      <c r="CJ879" s="98" t="str">
        <f t="shared" si="944"/>
        <v/>
      </c>
      <c r="CK879" s="98" t="str">
        <f t="shared" si="944"/>
        <v/>
      </c>
      <c r="CL879" s="98" t="str">
        <f t="shared" si="944"/>
        <v/>
      </c>
      <c r="CM879" s="98" t="str">
        <f t="shared" si="944"/>
        <v/>
      </c>
      <c r="CN879" s="98" t="str">
        <f t="shared" si="944"/>
        <v/>
      </c>
      <c r="CO879" s="98" t="str">
        <f t="shared" si="944"/>
        <v/>
      </c>
      <c r="CP879" s="98" t="str">
        <f t="shared" si="944"/>
        <v/>
      </c>
      <c r="CQ879" s="98" t="str">
        <f t="shared" si="944"/>
        <v/>
      </c>
      <c r="CR879" s="98" t="str">
        <f t="shared" si="944"/>
        <v/>
      </c>
      <c r="CS879" s="98" t="str">
        <f t="shared" si="953"/>
        <v/>
      </c>
      <c r="CT879" s="98" t="str">
        <f t="shared" si="953"/>
        <v/>
      </c>
      <c r="CU879" s="98" t="str">
        <f t="shared" si="953"/>
        <v/>
      </c>
      <c r="CV879" s="98" t="str">
        <f t="shared" si="953"/>
        <v/>
      </c>
      <c r="CW879" s="98" t="str">
        <f t="shared" si="953"/>
        <v/>
      </c>
      <c r="CX879" s="98" t="str">
        <f t="shared" si="953"/>
        <v/>
      </c>
      <c r="CY879" s="98" t="str">
        <f t="shared" si="953"/>
        <v/>
      </c>
      <c r="CZ879" s="98" t="str">
        <f t="shared" si="953"/>
        <v/>
      </c>
      <c r="DA879" s="98" t="str">
        <f t="shared" si="938"/>
        <v/>
      </c>
      <c r="DB879" s="98" t="str">
        <f t="shared" si="938"/>
        <v/>
      </c>
      <c r="DC879" s="98" t="str">
        <f t="shared" si="938"/>
        <v/>
      </c>
      <c r="DD879" s="98" t="str">
        <f t="shared" si="933"/>
        <v/>
      </c>
      <c r="DE879" s="98" t="str">
        <f t="shared" si="933"/>
        <v/>
      </c>
      <c r="DF879" s="98" t="str">
        <f t="shared" si="933"/>
        <v/>
      </c>
      <c r="DG879" s="98" t="str">
        <f t="shared" si="933"/>
        <v/>
      </c>
      <c r="EE879" s="100">
        <f t="shared" ca="1" si="959"/>
        <v>0</v>
      </c>
      <c r="EF879" s="100">
        <f t="shared" ca="1" si="959"/>
        <v>197.78730875092509</v>
      </c>
      <c r="EG879" s="100">
        <f t="shared" ca="1" si="959"/>
        <v>366.2818916105582</v>
      </c>
      <c r="EH879" s="100">
        <f t="shared" ca="1" si="959"/>
        <v>507.839161177601</v>
      </c>
      <c r="EI879" s="100">
        <f t="shared" ca="1" si="959"/>
        <v>624.64617673386533</v>
      </c>
      <c r="EJ879" s="100">
        <f t="shared" ca="1" si="959"/>
        <v>718.73292524525959</v>
      </c>
      <c r="EK879" s="100">
        <f t="shared" ca="1" si="959"/>
        <v>791.98287668331773</v>
      </c>
      <c r="EL879" s="100">
        <f t="shared" ca="1" si="959"/>
        <v>846.14285905176814</v>
      </c>
      <c r="EM879" s="100">
        <f t="shared" ca="1" si="959"/>
        <v>882.83229572219659</v>
      </c>
      <c r="EN879" s="100">
        <f t="shared" ca="1" si="959"/>
        <v>903.55184507007414</v>
      </c>
      <c r="EO879" s="100">
        <f t="shared" ca="1" si="959"/>
        <v>909.69147994735511</v>
      </c>
      <c r="EP879" s="100">
        <f t="shared" ca="1" si="959"/>
        <v>902.53804222105998</v>
      </c>
      <c r="EQ879" s="100">
        <f t="shared" ca="1" si="959"/>
        <v>883.2823054399272</v>
      </c>
      <c r="ER879" s="100">
        <f t="shared" ca="1" si="959"/>
        <v>853.02557665501661</v>
      </c>
      <c r="ES879" s="100">
        <f t="shared" ca="1" si="959"/>
        <v>812.78586650723901</v>
      </c>
      <c r="ET879" s="100">
        <f t="shared" ca="1" si="959"/>
        <v>763.50365489781802</v>
      </c>
      <c r="EU879" s="100">
        <f t="shared" ca="1" si="957"/>
        <v>706.04727786970511</v>
      </c>
      <c r="EV879" s="100">
        <f t="shared" ca="1" si="957"/>
        <v>641.21795974247493</v>
      </c>
      <c r="EW879" s="100">
        <f t="shared" ca="1" si="957"/>
        <v>569.75451305407023</v>
      </c>
      <c r="EX879" s="100">
        <f t="shared" ca="1" si="957"/>
        <v>492.33772746416184</v>
      </c>
      <c r="EY879" s="100">
        <f t="shared" ca="1" si="957"/>
        <v>409.59446746044659</v>
      </c>
      <c r="FA879" s="99">
        <f t="shared" ca="1" si="951"/>
        <v>0</v>
      </c>
      <c r="FB879" s="99">
        <f t="shared" ca="1" si="951"/>
        <v>0</v>
      </c>
      <c r="FC879" s="99">
        <f t="shared" ca="1" si="951"/>
        <v>0</v>
      </c>
      <c r="FD879" s="99">
        <f t="shared" ca="1" si="951"/>
        <v>0</v>
      </c>
      <c r="FE879" s="99">
        <f t="shared" ca="1" si="951"/>
        <v>0</v>
      </c>
      <c r="FF879" s="99">
        <f t="shared" ca="1" si="951"/>
        <v>0</v>
      </c>
      <c r="FG879" s="99">
        <f t="shared" ca="1" si="951"/>
        <v>0</v>
      </c>
      <c r="FH879" s="99">
        <f t="shared" ca="1" si="951"/>
        <v>0</v>
      </c>
      <c r="FI879" s="99">
        <f t="shared" ca="1" si="951"/>
        <v>0</v>
      </c>
      <c r="FJ879" s="99">
        <f t="shared" ca="1" si="951"/>
        <v>0</v>
      </c>
      <c r="FK879" s="99">
        <f t="shared" ca="1" si="951"/>
        <v>1</v>
      </c>
      <c r="FL879" s="99">
        <f t="shared" ca="1" si="951"/>
        <v>1</v>
      </c>
      <c r="FM879" s="99">
        <f t="shared" ca="1" si="951"/>
        <v>1</v>
      </c>
      <c r="FN879" s="99">
        <f t="shared" ref="FA879:FP895" ca="1" si="960">IF(AND($A879&gt;0,$B879&gt;0),IF((FN$61*EXP($D879-$B879*FN$61)-FN$61)&gt;$R$5*$H879,1,0),"")</f>
        <v>1</v>
      </c>
      <c r="FO879" s="99">
        <f t="shared" ca="1" si="960"/>
        <v>1</v>
      </c>
      <c r="FP879" s="99">
        <f t="shared" ca="1" si="960"/>
        <v>1</v>
      </c>
      <c r="FQ879" s="99">
        <f t="shared" ca="1" si="952"/>
        <v>1</v>
      </c>
      <c r="FR879" s="99">
        <f t="shared" ca="1" si="952"/>
        <v>1</v>
      </c>
      <c r="FS879" s="99">
        <f t="shared" ca="1" si="952"/>
        <v>1</v>
      </c>
      <c r="FT879" s="99">
        <f t="shared" ca="1" si="952"/>
        <v>1</v>
      </c>
      <c r="FU879" s="99">
        <f t="shared" ca="1" si="952"/>
        <v>1</v>
      </c>
      <c r="FV879" s="99">
        <f t="shared" ca="1" si="952"/>
        <v>0</v>
      </c>
      <c r="FW879" s="99">
        <f t="shared" ca="1" si="952"/>
        <v>0</v>
      </c>
      <c r="FX879" s="99">
        <f t="shared" ca="1" si="952"/>
        <v>0</v>
      </c>
      <c r="FY879" s="99">
        <f t="shared" ca="1" si="952"/>
        <v>0</v>
      </c>
      <c r="FZ879" s="99">
        <f t="shared" ca="1" si="952"/>
        <v>0</v>
      </c>
      <c r="GA879" s="99">
        <f t="shared" ca="1" si="952"/>
        <v>0</v>
      </c>
      <c r="GB879" s="99">
        <f t="shared" ca="1" si="952"/>
        <v>0</v>
      </c>
      <c r="GC879" s="99">
        <f t="shared" ca="1" si="952"/>
        <v>0</v>
      </c>
      <c r="GD879" s="99">
        <f t="shared" ca="1" si="952"/>
        <v>0</v>
      </c>
      <c r="GE879" s="99">
        <f t="shared" ca="1" si="952"/>
        <v>0</v>
      </c>
    </row>
    <row r="880" spans="1:187" x14ac:dyDescent="0.2">
      <c r="A880" s="96">
        <f t="shared" ca="1" si="901"/>
        <v>1.5437762810580145</v>
      </c>
      <c r="B880" s="97">
        <f t="shared" ca="1" si="902"/>
        <v>1.0718651352332022E-3</v>
      </c>
      <c r="C880" s="92">
        <f t="shared" ca="1" si="903"/>
        <v>0.42928060878521468</v>
      </c>
      <c r="D880" s="166">
        <f t="shared" ca="1" si="904"/>
        <v>1.6359172015975167</v>
      </c>
      <c r="E880" s="100">
        <f t="shared" ca="1" si="905"/>
        <v>1526.2341761322384</v>
      </c>
      <c r="F880" s="100">
        <f t="shared" ca="1" si="906"/>
        <v>588.34159609806716</v>
      </c>
      <c r="G880" s="100">
        <f t="shared" ca="1" si="907"/>
        <v>1607.767873580796</v>
      </c>
      <c r="H880" s="99">
        <f t="shared" ca="1" si="908"/>
        <v>1019.4262774827289</v>
      </c>
      <c r="I880" s="92">
        <f t="shared" ca="1" si="909"/>
        <v>0.63062284446497285</v>
      </c>
      <c r="J880" s="12" t="s">
        <v>907</v>
      </c>
      <c r="K880" s="98">
        <f t="shared" ca="1" si="958"/>
        <v>-0.42553294658484209</v>
      </c>
      <c r="L880" s="98">
        <f t="shared" ca="1" si="958"/>
        <v>-0.27307345147721351</v>
      </c>
      <c r="M880" s="98">
        <f t="shared" ca="1" si="958"/>
        <v>-0.27307345147721351</v>
      </c>
      <c r="N880" s="98">
        <f t="shared" ca="1" si="958"/>
        <v>-0.10439386075997692</v>
      </c>
      <c r="O880" s="98">
        <f t="shared" ca="1" si="958"/>
        <v>7.6424226338327461E-2</v>
      </c>
      <c r="P880" s="98">
        <f t="shared" ca="1" si="958"/>
        <v>7.6424226338327461E-2</v>
      </c>
      <c r="Q880" s="98">
        <f t="shared" ca="1" si="958"/>
        <v>-0.10439386075997692</v>
      </c>
      <c r="R880" s="98">
        <f t="shared" ca="1" si="958"/>
        <v>2.3859632223121485E-2</v>
      </c>
      <c r="S880" s="98">
        <f t="shared" ca="1" si="958"/>
        <v>-0.42553294658484209</v>
      </c>
      <c r="T880" s="98">
        <f t="shared" ca="1" si="958"/>
        <v>-0.14037105225857993</v>
      </c>
      <c r="U880" s="98">
        <f t="shared" ca="1" si="958"/>
        <v>1.0436803365701077</v>
      </c>
      <c r="V880" s="98">
        <f t="shared" ca="1" si="958"/>
        <v>-0.11940836732938409</v>
      </c>
      <c r="W880" s="98">
        <f t="shared" ca="1" si="958"/>
        <v>-0.10439386075997692</v>
      </c>
      <c r="X880" s="98">
        <f t="shared" ca="1" si="958"/>
        <v>-0.24054431571504598</v>
      </c>
      <c r="Y880" s="98">
        <f t="shared" ca="1" si="958"/>
        <v>-0.14037105225857993</v>
      </c>
      <c r="Z880" s="98">
        <f t="shared" ca="1" si="958"/>
        <v>0.29384421476918909</v>
      </c>
      <c r="AA880" s="98">
        <f t="shared" ca="1" si="956"/>
        <v>-0.548765446623804</v>
      </c>
      <c r="AB880" s="98">
        <f t="shared" ca="1" si="956"/>
        <v>-0.4091117667124613</v>
      </c>
      <c r="AC880" s="98">
        <f t="shared" ca="1" si="956"/>
        <v>1.0436803365701077</v>
      </c>
      <c r="AD880" s="98">
        <f t="shared" ca="1" si="956"/>
        <v>-0.27307345147721351</v>
      </c>
      <c r="AE880" s="98" t="str">
        <f t="shared" ca="1" si="956"/>
        <v/>
      </c>
      <c r="AF880" s="98" t="str">
        <f t="shared" ca="1" si="955"/>
        <v/>
      </c>
      <c r="AG880" s="98" t="str">
        <f t="shared" ca="1" si="955"/>
        <v/>
      </c>
      <c r="AH880" s="98" t="str">
        <f t="shared" ca="1" si="955"/>
        <v/>
      </c>
      <c r="AI880" s="98" t="str">
        <f t="shared" ca="1" si="955"/>
        <v/>
      </c>
      <c r="AJ880" s="98" t="str">
        <f t="shared" ca="1" si="955"/>
        <v/>
      </c>
      <c r="AK880" s="98" t="str">
        <f t="shared" ca="1" si="955"/>
        <v/>
      </c>
      <c r="AL880" s="98" t="str">
        <f t="shared" ca="1" si="955"/>
        <v/>
      </c>
      <c r="AM880" s="98" t="str">
        <f t="shared" ca="1" si="955"/>
        <v/>
      </c>
      <c r="AN880" s="98" t="str">
        <f t="shared" ca="1" si="955"/>
        <v/>
      </c>
      <c r="AO880" s="98" t="str">
        <f t="shared" ca="1" si="955"/>
        <v/>
      </c>
      <c r="AP880" s="98" t="str">
        <f t="shared" ca="1" si="955"/>
        <v/>
      </c>
      <c r="AQ880" s="98" t="str">
        <f t="shared" ca="1" si="954"/>
        <v/>
      </c>
      <c r="AR880" s="98" t="str">
        <f t="shared" ca="1" si="954"/>
        <v/>
      </c>
      <c r="AS880" s="98" t="str">
        <f t="shared" ca="1" si="954"/>
        <v/>
      </c>
      <c r="AT880" s="98" t="str">
        <f t="shared" ca="1" si="954"/>
        <v/>
      </c>
      <c r="AU880" s="98" t="str">
        <f t="shared" ca="1" si="954"/>
        <v/>
      </c>
      <c r="AV880" s="98" t="str">
        <f t="shared" ca="1" si="954"/>
        <v/>
      </c>
      <c r="AW880" s="98" t="str">
        <f t="shared" ca="1" si="954"/>
        <v/>
      </c>
      <c r="AX880" s="98" t="str">
        <f t="shared" ca="1" si="954"/>
        <v/>
      </c>
      <c r="AY880" s="98" t="str">
        <f t="shared" ca="1" si="954"/>
        <v/>
      </c>
      <c r="AZ880" s="98" t="str">
        <f t="shared" ca="1" si="954"/>
        <v/>
      </c>
      <c r="BA880" s="98" t="str">
        <f t="shared" ca="1" si="954"/>
        <v/>
      </c>
      <c r="BB880" s="98" t="str">
        <f t="shared" ca="1" si="954"/>
        <v/>
      </c>
      <c r="BC880" s="98" t="str">
        <f t="shared" ca="1" si="954"/>
        <v/>
      </c>
      <c r="BD880" s="98" t="str">
        <f t="shared" ca="1" si="954"/>
        <v/>
      </c>
      <c r="BE880" s="98" t="str">
        <f t="shared" ca="1" si="954"/>
        <v/>
      </c>
      <c r="BF880" s="98" t="str">
        <f t="shared" ca="1" si="954"/>
        <v/>
      </c>
      <c r="BG880" s="98" t="str">
        <f t="shared" ca="1" si="941"/>
        <v/>
      </c>
      <c r="BH880" s="98" t="str">
        <f t="shared" ca="1" si="941"/>
        <v/>
      </c>
      <c r="BJ880" s="98">
        <f t="shared" ca="1" si="911"/>
        <v>0.52020303503621812</v>
      </c>
      <c r="BK880" s="98">
        <f t="shared" ca="1" si="912"/>
        <v>0.60813059290434901</v>
      </c>
      <c r="BL880" s="98">
        <f t="shared" ca="1" si="913"/>
        <v>0.67837886423184179</v>
      </c>
      <c r="BM880" s="98">
        <f t="shared" ca="1" si="914"/>
        <v>0.85927155484884199</v>
      </c>
      <c r="BN880" s="98">
        <f t="shared" ca="1" si="915"/>
        <v>1.056846303690393</v>
      </c>
      <c r="BO880" s="98">
        <f t="shared" ca="1" si="916"/>
        <v>0.70147974149925063</v>
      </c>
      <c r="BP880" s="98">
        <f t="shared" ca="1" si="917"/>
        <v>0.71146417301213083</v>
      </c>
      <c r="BQ880" s="98">
        <f t="shared" ca="1" si="918"/>
        <v>0.60314133459468933</v>
      </c>
      <c r="BR880" s="98">
        <f t="shared" ca="1" si="919"/>
        <v>0.33857239721880628</v>
      </c>
      <c r="BS880" s="98">
        <f t="shared" ca="1" si="920"/>
        <v>0.83958263040697401</v>
      </c>
      <c r="BT880" s="98">
        <f t="shared" ca="1" si="921"/>
        <v>2.0561594941165815</v>
      </c>
      <c r="BU880" s="98">
        <f t="shared" ca="1" si="922"/>
        <v>0.88135810282498184</v>
      </c>
      <c r="BV880" s="98">
        <f t="shared" ca="1" si="923"/>
        <v>0.74221737694032208</v>
      </c>
      <c r="BW880" s="98">
        <f t="shared" ca="1" si="924"/>
        <v>0.67327468582539796</v>
      </c>
      <c r="BX880" s="98">
        <f t="shared" ca="1" si="925"/>
        <v>0.52829216583657024</v>
      </c>
      <c r="BY880" s="98">
        <f t="shared" ca="1" si="926"/>
        <v>1.331673811756289</v>
      </c>
      <c r="BZ880" s="98">
        <f t="shared" ca="1" si="927"/>
        <v>0.37784126328571144</v>
      </c>
      <c r="CA880" s="98">
        <f t="shared" ca="1" si="928"/>
        <v>0.14965000592252842</v>
      </c>
      <c r="CB880" s="98">
        <f t="shared" ca="1" si="929"/>
        <v>1.8822128842821089</v>
      </c>
      <c r="CC880" s="98">
        <f t="shared" ca="1" si="930"/>
        <v>0.5770335786176104</v>
      </c>
      <c r="CD880" s="98" t="str">
        <f t="shared" si="946"/>
        <v/>
      </c>
      <c r="CE880" s="98" t="str">
        <f t="shared" si="946"/>
        <v/>
      </c>
      <c r="CF880" s="98" t="str">
        <f t="shared" si="946"/>
        <v/>
      </c>
      <c r="CG880" s="98" t="str">
        <f t="shared" si="946"/>
        <v/>
      </c>
      <c r="CH880" s="98" t="str">
        <f t="shared" si="946"/>
        <v/>
      </c>
      <c r="CI880" s="98" t="str">
        <f t="shared" si="946"/>
        <v/>
      </c>
      <c r="CJ880" s="98" t="str">
        <f t="shared" si="944"/>
        <v/>
      </c>
      <c r="CK880" s="98" t="str">
        <f t="shared" si="944"/>
        <v/>
      </c>
      <c r="CL880" s="98" t="str">
        <f t="shared" si="944"/>
        <v/>
      </c>
      <c r="CM880" s="98" t="str">
        <f t="shared" si="944"/>
        <v/>
      </c>
      <c r="CN880" s="98" t="str">
        <f t="shared" si="944"/>
        <v/>
      </c>
      <c r="CO880" s="98" t="str">
        <f t="shared" si="944"/>
        <v/>
      </c>
      <c r="CP880" s="98" t="str">
        <f t="shared" si="944"/>
        <v/>
      </c>
      <c r="CQ880" s="98" t="str">
        <f t="shared" si="944"/>
        <v/>
      </c>
      <c r="CR880" s="98" t="str">
        <f t="shared" si="944"/>
        <v/>
      </c>
      <c r="CS880" s="98" t="str">
        <f t="shared" si="953"/>
        <v/>
      </c>
      <c r="CT880" s="98" t="str">
        <f t="shared" si="953"/>
        <v/>
      </c>
      <c r="CU880" s="98" t="str">
        <f t="shared" si="953"/>
        <v/>
      </c>
      <c r="CV880" s="98" t="str">
        <f t="shared" si="953"/>
        <v/>
      </c>
      <c r="CW880" s="98" t="str">
        <f t="shared" si="953"/>
        <v/>
      </c>
      <c r="CX880" s="98" t="str">
        <f t="shared" si="953"/>
        <v/>
      </c>
      <c r="CY880" s="98" t="str">
        <f t="shared" si="953"/>
        <v/>
      </c>
      <c r="CZ880" s="98" t="str">
        <f t="shared" si="953"/>
        <v/>
      </c>
      <c r="DA880" s="98" t="str">
        <f t="shared" si="938"/>
        <v/>
      </c>
      <c r="DB880" s="98" t="str">
        <f t="shared" si="938"/>
        <v/>
      </c>
      <c r="DC880" s="98" t="str">
        <f t="shared" si="938"/>
        <v/>
      </c>
      <c r="DD880" s="98" t="str">
        <f t="shared" si="933"/>
        <v/>
      </c>
      <c r="DE880" s="98" t="str">
        <f t="shared" si="933"/>
        <v/>
      </c>
      <c r="DF880" s="98" t="str">
        <f t="shared" si="933"/>
        <v/>
      </c>
      <c r="DG880" s="98" t="str">
        <f t="shared" si="933"/>
        <v/>
      </c>
      <c r="EE880" s="100">
        <f t="shared" ca="1" si="959"/>
        <v>0</v>
      </c>
      <c r="EF880" s="100">
        <f t="shared" ca="1" si="959"/>
        <v>281.77318523024536</v>
      </c>
      <c r="EG880" s="100">
        <f t="shared" ca="1" si="959"/>
        <v>508.05630490718306</v>
      </c>
      <c r="EH880" s="100">
        <f t="shared" ca="1" si="959"/>
        <v>685.31441226722313</v>
      </c>
      <c r="EI880" s="100">
        <f t="shared" ca="1" si="959"/>
        <v>819.34302066615237</v>
      </c>
      <c r="EJ880" s="100">
        <f t="shared" ca="1" si="959"/>
        <v>915.33310937385045</v>
      </c>
      <c r="EK880" s="100">
        <f t="shared" ca="1" si="959"/>
        <v>977.93007039726876</v>
      </c>
      <c r="EL880" s="100">
        <f t="shared" ca="1" si="959"/>
        <v>1011.2871453809529</v>
      </c>
      <c r="EM880" s="100">
        <f t="shared" ca="1" si="959"/>
        <v>1019.1138528962509</v>
      </c>
      <c r="EN880" s="100">
        <f t="shared" ca="1" si="959"/>
        <v>1004.719861951024</v>
      </c>
      <c r="EO880" s="100">
        <f t="shared" ca="1" si="959"/>
        <v>971.05472696358413</v>
      </c>
      <c r="EP880" s="100">
        <f t="shared" ca="1" si="959"/>
        <v>920.74386241162313</v>
      </c>
      <c r="EQ880" s="100">
        <f t="shared" ca="1" si="959"/>
        <v>856.12110158163307</v>
      </c>
      <c r="ER880" s="100">
        <f t="shared" ca="1" si="959"/>
        <v>779.25815302567491</v>
      </c>
      <c r="ES880" s="100">
        <f t="shared" ca="1" si="959"/>
        <v>691.99124022331171</v>
      </c>
      <c r="ET880" s="100">
        <f t="shared" ca="1" si="959"/>
        <v>595.94518431206416</v>
      </c>
      <c r="EU880" s="100">
        <f t="shared" ca="1" si="957"/>
        <v>492.55516637508299</v>
      </c>
      <c r="EV880" s="100">
        <f t="shared" ca="1" si="957"/>
        <v>383.08638446342184</v>
      </c>
      <c r="EW880" s="100">
        <f t="shared" ca="1" si="957"/>
        <v>268.65180110285587</v>
      </c>
      <c r="EX880" s="100">
        <f t="shared" ca="1" si="957"/>
        <v>150.22815932754497</v>
      </c>
      <c r="EY880" s="100">
        <f t="shared" ca="1" si="957"/>
        <v>28.670429145010075</v>
      </c>
      <c r="FA880" s="99">
        <f t="shared" ca="1" si="960"/>
        <v>0</v>
      </c>
      <c r="FB880" s="99">
        <f t="shared" ca="1" si="960"/>
        <v>0</v>
      </c>
      <c r="FC880" s="99">
        <f t="shared" ca="1" si="960"/>
        <v>0</v>
      </c>
      <c r="FD880" s="99">
        <f t="shared" ca="1" si="960"/>
        <v>0</v>
      </c>
      <c r="FE880" s="99">
        <f t="shared" ca="1" si="960"/>
        <v>0</v>
      </c>
      <c r="FF880" s="99">
        <f t="shared" ca="1" si="960"/>
        <v>0</v>
      </c>
      <c r="FG880" s="99">
        <f t="shared" ca="1" si="960"/>
        <v>0</v>
      </c>
      <c r="FH880" s="99">
        <f t="shared" ca="1" si="960"/>
        <v>0</v>
      </c>
      <c r="FI880" s="99">
        <f t="shared" ca="1" si="960"/>
        <v>1</v>
      </c>
      <c r="FJ880" s="99">
        <f t="shared" ca="1" si="960"/>
        <v>1</v>
      </c>
      <c r="FK880" s="99">
        <f t="shared" ca="1" si="960"/>
        <v>1</v>
      </c>
      <c r="FL880" s="99">
        <f t="shared" ca="1" si="960"/>
        <v>1</v>
      </c>
      <c r="FM880" s="99">
        <f t="shared" ca="1" si="960"/>
        <v>1</v>
      </c>
      <c r="FN880" s="99">
        <f t="shared" ca="1" si="960"/>
        <v>1</v>
      </c>
      <c r="FO880" s="99">
        <f t="shared" ca="1" si="960"/>
        <v>1</v>
      </c>
      <c r="FP880" s="99">
        <f t="shared" ca="1" si="960"/>
        <v>1</v>
      </c>
      <c r="FQ880" s="99">
        <f t="shared" ca="1" si="952"/>
        <v>1</v>
      </c>
      <c r="FR880" s="99">
        <f t="shared" ca="1" si="952"/>
        <v>0</v>
      </c>
      <c r="FS880" s="99">
        <f t="shared" ca="1" si="952"/>
        <v>0</v>
      </c>
      <c r="FT880" s="99">
        <f t="shared" ca="1" si="952"/>
        <v>0</v>
      </c>
      <c r="FU880" s="99">
        <f t="shared" ca="1" si="952"/>
        <v>0</v>
      </c>
      <c r="FV880" s="99">
        <f t="shared" ca="1" si="952"/>
        <v>0</v>
      </c>
      <c r="FW880" s="99">
        <f t="shared" ca="1" si="952"/>
        <v>0</v>
      </c>
      <c r="FX880" s="99">
        <f t="shared" ca="1" si="952"/>
        <v>0</v>
      </c>
      <c r="FY880" s="99">
        <f t="shared" ca="1" si="952"/>
        <v>0</v>
      </c>
      <c r="FZ880" s="99">
        <f t="shared" ca="1" si="952"/>
        <v>0</v>
      </c>
      <c r="GA880" s="99">
        <f t="shared" ca="1" si="952"/>
        <v>0</v>
      </c>
      <c r="GB880" s="99">
        <f t="shared" ca="1" si="952"/>
        <v>0</v>
      </c>
      <c r="GC880" s="99">
        <f t="shared" ca="1" si="952"/>
        <v>0</v>
      </c>
      <c r="GD880" s="99">
        <f t="shared" ca="1" si="952"/>
        <v>0</v>
      </c>
      <c r="GE880" s="99">
        <f t="shared" ca="1" si="952"/>
        <v>0</v>
      </c>
    </row>
    <row r="881" spans="1:187" x14ac:dyDescent="0.2">
      <c r="A881" s="96">
        <f t="shared" ca="1" si="901"/>
        <v>0.84741700417297938</v>
      </c>
      <c r="B881" s="97">
        <f t="shared" ca="1" si="902"/>
        <v>-8.6139417460294845E-5</v>
      </c>
      <c r="C881" s="92" t="str">
        <f t="shared" ca="1" si="903"/>
        <v/>
      </c>
      <c r="D881" s="166" t="str">
        <f t="shared" ca="1" si="904"/>
        <v/>
      </c>
      <c r="E881" s="100" t="str">
        <f t="shared" ca="1" si="905"/>
        <v/>
      </c>
      <c r="F881" s="100" t="str">
        <f t="shared" ca="1" si="906"/>
        <v/>
      </c>
      <c r="G881" s="100" t="str">
        <f t="shared" ca="1" si="907"/>
        <v/>
      </c>
      <c r="H881" s="99" t="str">
        <f t="shared" ca="1" si="908"/>
        <v/>
      </c>
      <c r="I881" s="92" t="str">
        <f t="shared" ca="1" si="909"/>
        <v/>
      </c>
      <c r="J881" s="12" t="s">
        <v>908</v>
      </c>
      <c r="K881" s="98">
        <f t="shared" ca="1" si="958"/>
        <v>0.40360090150499572</v>
      </c>
      <c r="L881" s="98">
        <f t="shared" ca="1" si="958"/>
        <v>-0.548765446623804</v>
      </c>
      <c r="M881" s="98">
        <f t="shared" ca="1" si="958"/>
        <v>-0.10439386075997692</v>
      </c>
      <c r="N881" s="98">
        <f t="shared" ca="1" si="958"/>
        <v>-0.4294954805311485</v>
      </c>
      <c r="O881" s="98">
        <f t="shared" ca="1" si="958"/>
        <v>-0.19763066220007386</v>
      </c>
      <c r="P881" s="98">
        <f t="shared" ca="1" si="958"/>
        <v>0.41333914368060443</v>
      </c>
      <c r="Q881" s="98">
        <f t="shared" ca="1" si="958"/>
        <v>1.0436803365701077</v>
      </c>
      <c r="R881" s="98">
        <f t="shared" ca="1" si="958"/>
        <v>0.41333914368060443</v>
      </c>
      <c r="S881" s="98">
        <f t="shared" ca="1" si="958"/>
        <v>-0.10439386075997692</v>
      </c>
      <c r="T881" s="98">
        <f t="shared" ca="1" si="958"/>
        <v>2.3859632223121485E-2</v>
      </c>
      <c r="U881" s="98">
        <f t="shared" ca="1" si="958"/>
        <v>7.6424226338327461E-2</v>
      </c>
      <c r="V881" s="98">
        <f t="shared" ca="1" si="958"/>
        <v>-0.15951886289644313</v>
      </c>
      <c r="W881" s="98">
        <f t="shared" ca="1" si="958"/>
        <v>-9.0450796487645757E-2</v>
      </c>
      <c r="X881" s="98">
        <f t="shared" ca="1" si="958"/>
        <v>-0.19763066220007386</v>
      </c>
      <c r="Y881" s="98">
        <f t="shared" ca="1" si="958"/>
        <v>1.0436803365701077</v>
      </c>
      <c r="Z881" s="98">
        <f t="shared" ca="1" si="958"/>
        <v>0.40871866399047541</v>
      </c>
      <c r="AA881" s="98">
        <f t="shared" ca="1" si="956"/>
        <v>-0.11940836732938409</v>
      </c>
      <c r="AB881" s="98">
        <f t="shared" ca="1" si="956"/>
        <v>7.6424226338327461E-2</v>
      </c>
      <c r="AC881" s="98">
        <f t="shared" ca="1" si="956"/>
        <v>-0.548765446623804</v>
      </c>
      <c r="AD881" s="98">
        <f t="shared" ca="1" si="956"/>
        <v>-0.4091117667124613</v>
      </c>
      <c r="AE881" s="98" t="str">
        <f t="shared" ca="1" si="956"/>
        <v/>
      </c>
      <c r="AF881" s="98" t="str">
        <f t="shared" ca="1" si="955"/>
        <v/>
      </c>
      <c r="AG881" s="98" t="str">
        <f t="shared" ca="1" si="955"/>
        <v/>
      </c>
      <c r="AH881" s="98" t="str">
        <f t="shared" ca="1" si="955"/>
        <v/>
      </c>
      <c r="AI881" s="98" t="str">
        <f t="shared" ca="1" si="955"/>
        <v/>
      </c>
      <c r="AJ881" s="98" t="str">
        <f t="shared" ca="1" si="955"/>
        <v/>
      </c>
      <c r="AK881" s="98" t="str">
        <f t="shared" ca="1" si="955"/>
        <v/>
      </c>
      <c r="AL881" s="98" t="str">
        <f t="shared" ca="1" si="955"/>
        <v/>
      </c>
      <c r="AM881" s="98" t="str">
        <f t="shared" ca="1" si="955"/>
        <v/>
      </c>
      <c r="AN881" s="98" t="str">
        <f t="shared" ca="1" si="955"/>
        <v/>
      </c>
      <c r="AO881" s="98" t="str">
        <f t="shared" ca="1" si="955"/>
        <v/>
      </c>
      <c r="AP881" s="98" t="str">
        <f t="shared" ca="1" si="955"/>
        <v/>
      </c>
      <c r="AQ881" s="98" t="str">
        <f t="shared" ca="1" si="954"/>
        <v/>
      </c>
      <c r="AR881" s="98" t="str">
        <f t="shared" ca="1" si="954"/>
        <v/>
      </c>
      <c r="AS881" s="98" t="str">
        <f t="shared" ca="1" si="954"/>
        <v/>
      </c>
      <c r="AT881" s="98" t="str">
        <f t="shared" ca="1" si="954"/>
        <v/>
      </c>
      <c r="AU881" s="98" t="str">
        <f t="shared" ca="1" si="954"/>
        <v/>
      </c>
      <c r="AV881" s="98" t="str">
        <f t="shared" ca="1" si="954"/>
        <v/>
      </c>
      <c r="AW881" s="98" t="str">
        <f t="shared" ca="1" si="954"/>
        <v/>
      </c>
      <c r="AX881" s="98" t="str">
        <f t="shared" ca="1" si="954"/>
        <v/>
      </c>
      <c r="AY881" s="98" t="str">
        <f t="shared" ca="1" si="954"/>
        <v/>
      </c>
      <c r="AZ881" s="98" t="str">
        <f t="shared" ca="1" si="954"/>
        <v/>
      </c>
      <c r="BA881" s="98" t="str">
        <f t="shared" ca="1" si="954"/>
        <v/>
      </c>
      <c r="BB881" s="98" t="str">
        <f t="shared" ca="1" si="954"/>
        <v/>
      </c>
      <c r="BC881" s="98" t="str">
        <f t="shared" ca="1" si="954"/>
        <v/>
      </c>
      <c r="BD881" s="98" t="str">
        <f t="shared" ca="1" si="954"/>
        <v/>
      </c>
      <c r="BE881" s="98" t="str">
        <f t="shared" ca="1" si="954"/>
        <v/>
      </c>
      <c r="BF881" s="98" t="str">
        <f t="shared" ca="1" si="954"/>
        <v/>
      </c>
      <c r="BG881" s="98" t="str">
        <f t="shared" ca="1" si="941"/>
        <v/>
      </c>
      <c r="BH881" s="98" t="str">
        <f t="shared" ca="1" si="941"/>
        <v/>
      </c>
      <c r="BJ881" s="98">
        <f t="shared" ca="1" si="911"/>
        <v>1.3493368831260559</v>
      </c>
      <c r="BK881" s="98">
        <f t="shared" ca="1" si="912"/>
        <v>0.33243859775775852</v>
      </c>
      <c r="BL881" s="98">
        <f t="shared" ca="1" si="913"/>
        <v>0.84705845494907839</v>
      </c>
      <c r="BM881" s="98">
        <f t="shared" ca="1" si="914"/>
        <v>0.53416993507767041</v>
      </c>
      <c r="BN881" s="98">
        <f t="shared" ca="1" si="915"/>
        <v>0.78279141515199169</v>
      </c>
      <c r="BO881" s="98">
        <f t="shared" ca="1" si="916"/>
        <v>1.0383946588415276</v>
      </c>
      <c r="BP881" s="98">
        <f t="shared" ca="1" si="917"/>
        <v>1.8595383703422155</v>
      </c>
      <c r="BQ881" s="98">
        <f t="shared" ca="1" si="918"/>
        <v>0.99262084605217227</v>
      </c>
      <c r="BR881" s="98">
        <f t="shared" ca="1" si="919"/>
        <v>0.65971148304367144</v>
      </c>
      <c r="BS881" s="98">
        <f t="shared" ca="1" si="920"/>
        <v>1.0038133148886754</v>
      </c>
      <c r="BT881" s="98">
        <f t="shared" ca="1" si="921"/>
        <v>1.0889033838848012</v>
      </c>
      <c r="BU881" s="98">
        <f t="shared" ca="1" si="922"/>
        <v>0.8412476072579228</v>
      </c>
      <c r="BV881" s="98">
        <f t="shared" ca="1" si="923"/>
        <v>0.75616044121265324</v>
      </c>
      <c r="BW881" s="98">
        <f t="shared" ca="1" si="924"/>
        <v>0.71618833934037007</v>
      </c>
      <c r="BX881" s="98">
        <f t="shared" ca="1" si="925"/>
        <v>1.7123435546652579</v>
      </c>
      <c r="BY881" s="98">
        <f t="shared" ca="1" si="926"/>
        <v>1.4465482609775753</v>
      </c>
      <c r="BZ881" s="98">
        <f t="shared" ca="1" si="927"/>
        <v>0.80719834258013134</v>
      </c>
      <c r="CA881" s="98">
        <f t="shared" ca="1" si="928"/>
        <v>0.63518599897331718</v>
      </c>
      <c r="CB881" s="98">
        <f t="shared" ca="1" si="929"/>
        <v>0.28976710108819725</v>
      </c>
      <c r="CC881" s="98">
        <f t="shared" ca="1" si="930"/>
        <v>0.44099526338236261</v>
      </c>
      <c r="CD881" s="98" t="str">
        <f t="shared" si="946"/>
        <v/>
      </c>
      <c r="CE881" s="98" t="str">
        <f t="shared" si="946"/>
        <v/>
      </c>
      <c r="CF881" s="98" t="str">
        <f t="shared" si="946"/>
        <v/>
      </c>
      <c r="CG881" s="98" t="str">
        <f t="shared" si="946"/>
        <v/>
      </c>
      <c r="CH881" s="98" t="str">
        <f t="shared" si="946"/>
        <v/>
      </c>
      <c r="CI881" s="98" t="str">
        <f t="shared" si="946"/>
        <v/>
      </c>
      <c r="CJ881" s="98" t="str">
        <f t="shared" si="944"/>
        <v/>
      </c>
      <c r="CK881" s="98" t="str">
        <f t="shared" si="944"/>
        <v/>
      </c>
      <c r="CL881" s="98" t="str">
        <f t="shared" si="944"/>
        <v/>
      </c>
      <c r="CM881" s="98" t="str">
        <f t="shared" si="944"/>
        <v/>
      </c>
      <c r="CN881" s="98" t="str">
        <f t="shared" si="944"/>
        <v/>
      </c>
      <c r="CO881" s="98" t="str">
        <f t="shared" si="944"/>
        <v/>
      </c>
      <c r="CP881" s="98" t="str">
        <f t="shared" si="944"/>
        <v/>
      </c>
      <c r="CQ881" s="98" t="str">
        <f t="shared" si="944"/>
        <v/>
      </c>
      <c r="CR881" s="98" t="str">
        <f t="shared" si="944"/>
        <v/>
      </c>
      <c r="CS881" s="98" t="str">
        <f t="shared" si="953"/>
        <v/>
      </c>
      <c r="CT881" s="98" t="str">
        <f t="shared" si="953"/>
        <v/>
      </c>
      <c r="CU881" s="98" t="str">
        <f t="shared" si="953"/>
        <v/>
      </c>
      <c r="CV881" s="98" t="str">
        <f t="shared" si="953"/>
        <v/>
      </c>
      <c r="CW881" s="98" t="str">
        <f t="shared" si="953"/>
        <v/>
      </c>
      <c r="CX881" s="98" t="str">
        <f t="shared" si="953"/>
        <v/>
      </c>
      <c r="CY881" s="98" t="str">
        <f t="shared" si="953"/>
        <v/>
      </c>
      <c r="CZ881" s="98" t="str">
        <f t="shared" si="953"/>
        <v/>
      </c>
      <c r="DA881" s="98" t="str">
        <f t="shared" si="938"/>
        <v/>
      </c>
      <c r="DB881" s="98" t="str">
        <f t="shared" si="938"/>
        <v/>
      </c>
      <c r="DC881" s="98" t="str">
        <f t="shared" si="938"/>
        <v/>
      </c>
      <c r="DD881" s="98" t="str">
        <f t="shared" si="933"/>
        <v/>
      </c>
      <c r="DE881" s="98" t="str">
        <f t="shared" si="933"/>
        <v/>
      </c>
      <c r="DF881" s="98" t="str">
        <f t="shared" si="933"/>
        <v/>
      </c>
      <c r="DG881" s="98" t="str">
        <f t="shared" si="933"/>
        <v/>
      </c>
      <c r="EE881" s="100" t="str">
        <f t="shared" ca="1" si="959"/>
        <v/>
      </c>
      <c r="EF881" s="100" t="str">
        <f t="shared" ca="1" si="959"/>
        <v/>
      </c>
      <c r="EG881" s="100" t="str">
        <f t="shared" ca="1" si="959"/>
        <v/>
      </c>
      <c r="EH881" s="100" t="str">
        <f t="shared" ca="1" si="959"/>
        <v/>
      </c>
      <c r="EI881" s="100" t="str">
        <f t="shared" ca="1" si="959"/>
        <v/>
      </c>
      <c r="EJ881" s="100" t="str">
        <f t="shared" ca="1" si="959"/>
        <v/>
      </c>
      <c r="EK881" s="100" t="str">
        <f t="shared" ca="1" si="959"/>
        <v/>
      </c>
      <c r="EL881" s="100" t="str">
        <f t="shared" ca="1" si="959"/>
        <v/>
      </c>
      <c r="EM881" s="100" t="str">
        <f t="shared" ca="1" si="959"/>
        <v/>
      </c>
      <c r="EN881" s="100" t="str">
        <f t="shared" ca="1" si="959"/>
        <v/>
      </c>
      <c r="EO881" s="100" t="str">
        <f t="shared" ca="1" si="959"/>
        <v/>
      </c>
      <c r="EP881" s="100" t="str">
        <f t="shared" ca="1" si="959"/>
        <v/>
      </c>
      <c r="EQ881" s="100" t="str">
        <f t="shared" ca="1" si="959"/>
        <v/>
      </c>
      <c r="ER881" s="100" t="str">
        <f t="shared" ca="1" si="959"/>
        <v/>
      </c>
      <c r="ES881" s="100" t="str">
        <f t="shared" ca="1" si="959"/>
        <v/>
      </c>
      <c r="ET881" s="100" t="str">
        <f t="shared" ca="1" si="959"/>
        <v/>
      </c>
      <c r="EU881" s="100" t="str">
        <f t="shared" ca="1" si="957"/>
        <v/>
      </c>
      <c r="EV881" s="100" t="str">
        <f t="shared" ca="1" si="957"/>
        <v/>
      </c>
      <c r="EW881" s="100" t="str">
        <f t="shared" ca="1" si="957"/>
        <v/>
      </c>
      <c r="EX881" s="100" t="str">
        <f t="shared" ca="1" si="957"/>
        <v/>
      </c>
      <c r="EY881" s="100" t="str">
        <f t="shared" ca="1" si="957"/>
        <v/>
      </c>
      <c r="FA881" s="99" t="str">
        <f t="shared" ca="1" si="960"/>
        <v/>
      </c>
      <c r="FB881" s="99" t="str">
        <f t="shared" ca="1" si="960"/>
        <v/>
      </c>
      <c r="FC881" s="99" t="str">
        <f t="shared" ca="1" si="960"/>
        <v/>
      </c>
      <c r="FD881" s="99" t="str">
        <f t="shared" ca="1" si="960"/>
        <v/>
      </c>
      <c r="FE881" s="99" t="str">
        <f t="shared" ca="1" si="960"/>
        <v/>
      </c>
      <c r="FF881" s="99" t="str">
        <f t="shared" ca="1" si="960"/>
        <v/>
      </c>
      <c r="FG881" s="99" t="str">
        <f t="shared" ca="1" si="960"/>
        <v/>
      </c>
      <c r="FH881" s="99" t="str">
        <f t="shared" ca="1" si="960"/>
        <v/>
      </c>
      <c r="FI881" s="99" t="str">
        <f t="shared" ca="1" si="960"/>
        <v/>
      </c>
      <c r="FJ881" s="99" t="str">
        <f t="shared" ca="1" si="960"/>
        <v/>
      </c>
      <c r="FK881" s="99" t="str">
        <f t="shared" ca="1" si="960"/>
        <v/>
      </c>
      <c r="FL881" s="99" t="str">
        <f t="shared" ca="1" si="960"/>
        <v/>
      </c>
      <c r="FM881" s="99" t="str">
        <f t="shared" ca="1" si="960"/>
        <v/>
      </c>
      <c r="FN881" s="99" t="str">
        <f t="shared" ca="1" si="960"/>
        <v/>
      </c>
      <c r="FO881" s="99" t="str">
        <f t="shared" ca="1" si="960"/>
        <v/>
      </c>
      <c r="FP881" s="99" t="str">
        <f t="shared" ca="1" si="960"/>
        <v/>
      </c>
      <c r="FQ881" s="99" t="str">
        <f t="shared" ca="1" si="952"/>
        <v/>
      </c>
      <c r="FR881" s="99" t="str">
        <f t="shared" ca="1" si="952"/>
        <v/>
      </c>
      <c r="FS881" s="99" t="str">
        <f t="shared" ca="1" si="952"/>
        <v/>
      </c>
      <c r="FT881" s="99" t="str">
        <f t="shared" ca="1" si="952"/>
        <v/>
      </c>
      <c r="FU881" s="99" t="str">
        <f t="shared" ca="1" si="952"/>
        <v/>
      </c>
      <c r="FV881" s="99" t="str">
        <f t="shared" ca="1" si="952"/>
        <v/>
      </c>
      <c r="FW881" s="99" t="str">
        <f t="shared" ca="1" si="952"/>
        <v/>
      </c>
      <c r="FX881" s="99" t="str">
        <f t="shared" ca="1" si="952"/>
        <v/>
      </c>
      <c r="FY881" s="99" t="str">
        <f t="shared" ca="1" si="952"/>
        <v/>
      </c>
      <c r="FZ881" s="99" t="str">
        <f t="shared" ca="1" si="952"/>
        <v/>
      </c>
      <c r="GA881" s="99" t="str">
        <f t="shared" ca="1" si="952"/>
        <v/>
      </c>
      <c r="GB881" s="99" t="str">
        <f t="shared" ca="1" si="952"/>
        <v/>
      </c>
      <c r="GC881" s="99" t="str">
        <f t="shared" ca="1" si="952"/>
        <v/>
      </c>
      <c r="GD881" s="99" t="str">
        <f t="shared" ca="1" si="952"/>
        <v/>
      </c>
      <c r="GE881" s="99" t="str">
        <f t="shared" ref="FQ881:GE898" ca="1" si="961">IF(AND($A881&gt;0,$B881&gt;0),IF((GE$61*EXP($D881-$B881*GE$61)-GE$61)&gt;$R$5*$H881,1,0),"")</f>
        <v/>
      </c>
    </row>
    <row r="882" spans="1:187" x14ac:dyDescent="0.2">
      <c r="A882" s="96">
        <f t="shared" ca="1" si="901"/>
        <v>1.3212464995365085</v>
      </c>
      <c r="B882" s="97">
        <f t="shared" ca="1" si="902"/>
        <v>6.6137549657709809E-4</v>
      </c>
      <c r="C882" s="92">
        <f t="shared" ca="1" si="903"/>
        <v>0.29872882574601656</v>
      </c>
      <c r="D882" s="166">
        <f t="shared" ca="1" si="904"/>
        <v>1.3658659552023056</v>
      </c>
      <c r="E882" s="100">
        <f t="shared" ca="1" si="905"/>
        <v>2065.1898388604473</v>
      </c>
      <c r="F882" s="100">
        <f t="shared" ca="1" si="906"/>
        <v>835.14084499517821</v>
      </c>
      <c r="G882" s="100">
        <f t="shared" ca="1" si="907"/>
        <v>1883.9476184876519</v>
      </c>
      <c r="H882" s="99">
        <f t="shared" ca="1" si="908"/>
        <v>1048.8067734924737</v>
      </c>
      <c r="I882" s="92">
        <f t="shared" ca="1" si="909"/>
        <v>0.55234169107050335</v>
      </c>
      <c r="J882" s="12" t="s">
        <v>909</v>
      </c>
      <c r="K882" s="98">
        <f t="shared" ca="1" si="958"/>
        <v>7.6424226338327461E-2</v>
      </c>
      <c r="L882" s="98">
        <f t="shared" ca="1" si="958"/>
        <v>2.3859632223121485E-2</v>
      </c>
      <c r="M882" s="98">
        <f t="shared" ca="1" si="958"/>
        <v>-0.42553294658484209</v>
      </c>
      <c r="N882" s="98">
        <f t="shared" ca="1" si="958"/>
        <v>-9.0450796487645757E-2</v>
      </c>
      <c r="O882" s="98">
        <f t="shared" ca="1" si="958"/>
        <v>-9.0450796487645757E-2</v>
      </c>
      <c r="P882" s="98">
        <f t="shared" ca="1" si="958"/>
        <v>0.40360090150499572</v>
      </c>
      <c r="Q882" s="98">
        <f t="shared" ca="1" si="958"/>
        <v>0.47482989049979629</v>
      </c>
      <c r="R882" s="98">
        <f t="shared" ca="1" si="958"/>
        <v>-0.19763066220007386</v>
      </c>
      <c r="S882" s="98">
        <f t="shared" ca="1" si="958"/>
        <v>-0.27307345147721351</v>
      </c>
      <c r="T882" s="98">
        <f t="shared" ca="1" si="958"/>
        <v>-0.42553294658484209</v>
      </c>
      <c r="U882" s="98">
        <f t="shared" ca="1" si="958"/>
        <v>-0.27307345147721351</v>
      </c>
      <c r="V882" s="98">
        <f t="shared" ca="1" si="958"/>
        <v>0.40871866399047541</v>
      </c>
      <c r="W882" s="98">
        <f t="shared" ca="1" si="958"/>
        <v>0.29384421476918909</v>
      </c>
      <c r="X882" s="98">
        <f t="shared" ca="1" si="958"/>
        <v>0.40360090150499572</v>
      </c>
      <c r="Y882" s="98">
        <f t="shared" ca="1" si="958"/>
        <v>-0.14037105225857993</v>
      </c>
      <c r="Z882" s="98">
        <f t="shared" ca="1" si="958"/>
        <v>-0.10439386075997692</v>
      </c>
      <c r="AA882" s="98">
        <f t="shared" ca="1" si="956"/>
        <v>0.41333914368060443</v>
      </c>
      <c r="AB882" s="98">
        <f t="shared" ca="1" si="956"/>
        <v>-0.11940836732938409</v>
      </c>
      <c r="AC882" s="98">
        <f t="shared" ca="1" si="956"/>
        <v>-9.0450796487645757E-2</v>
      </c>
      <c r="AD882" s="98">
        <f t="shared" ca="1" si="956"/>
        <v>-9.0450796487645757E-2</v>
      </c>
      <c r="AE882" s="98" t="str">
        <f t="shared" ca="1" si="956"/>
        <v/>
      </c>
      <c r="AF882" s="98" t="str">
        <f t="shared" ca="1" si="955"/>
        <v/>
      </c>
      <c r="AG882" s="98" t="str">
        <f t="shared" ca="1" si="955"/>
        <v/>
      </c>
      <c r="AH882" s="98" t="str">
        <f t="shared" ca="1" si="955"/>
        <v/>
      </c>
      <c r="AI882" s="98" t="str">
        <f t="shared" ca="1" si="955"/>
        <v/>
      </c>
      <c r="AJ882" s="98" t="str">
        <f t="shared" ca="1" si="955"/>
        <v/>
      </c>
      <c r="AK882" s="98" t="str">
        <f t="shared" ca="1" si="955"/>
        <v/>
      </c>
      <c r="AL882" s="98" t="str">
        <f t="shared" ca="1" si="955"/>
        <v/>
      </c>
      <c r="AM882" s="98" t="str">
        <f t="shared" ca="1" si="955"/>
        <v/>
      </c>
      <c r="AN882" s="98" t="str">
        <f t="shared" ca="1" si="955"/>
        <v/>
      </c>
      <c r="AO882" s="98" t="str">
        <f t="shared" ca="1" si="955"/>
        <v/>
      </c>
      <c r="AP882" s="98" t="str">
        <f t="shared" ca="1" si="955"/>
        <v/>
      </c>
      <c r="AQ882" s="98" t="str">
        <f t="shared" ca="1" si="954"/>
        <v/>
      </c>
      <c r="AR882" s="98" t="str">
        <f t="shared" ca="1" si="954"/>
        <v/>
      </c>
      <c r="AS882" s="98" t="str">
        <f t="shared" ca="1" si="954"/>
        <v/>
      </c>
      <c r="AT882" s="98" t="str">
        <f t="shared" ca="1" si="954"/>
        <v/>
      </c>
      <c r="AU882" s="98" t="str">
        <f t="shared" ref="AQ882:BF898" ca="1" si="962">IF(AU$61&gt;0,INDEX($K$64:$BH$64,INT($K$1*RAND())+1),"")</f>
        <v/>
      </c>
      <c r="AV882" s="98" t="str">
        <f t="shared" ca="1" si="962"/>
        <v/>
      </c>
      <c r="AW882" s="98" t="str">
        <f t="shared" ca="1" si="962"/>
        <v/>
      </c>
      <c r="AX882" s="98" t="str">
        <f t="shared" ca="1" si="962"/>
        <v/>
      </c>
      <c r="AY882" s="98" t="str">
        <f t="shared" ca="1" si="962"/>
        <v/>
      </c>
      <c r="AZ882" s="98" t="str">
        <f t="shared" ca="1" si="962"/>
        <v/>
      </c>
      <c r="BA882" s="98" t="str">
        <f t="shared" ca="1" si="962"/>
        <v/>
      </c>
      <c r="BB882" s="98" t="str">
        <f t="shared" ca="1" si="962"/>
        <v/>
      </c>
      <c r="BC882" s="98" t="str">
        <f t="shared" ca="1" si="962"/>
        <v/>
      </c>
      <c r="BD882" s="98" t="str">
        <f t="shared" ca="1" si="962"/>
        <v/>
      </c>
      <c r="BE882" s="98" t="str">
        <f t="shared" ca="1" si="962"/>
        <v/>
      </c>
      <c r="BF882" s="98" t="str">
        <f t="shared" ca="1" si="962"/>
        <v/>
      </c>
      <c r="BG882" s="98" t="str">
        <f t="shared" ca="1" si="941"/>
        <v/>
      </c>
      <c r="BH882" s="98" t="str">
        <f t="shared" ca="1" si="941"/>
        <v/>
      </c>
      <c r="BJ882" s="98">
        <f t="shared" ca="1" si="911"/>
        <v>1.0221602079593877</v>
      </c>
      <c r="BK882" s="98">
        <f t="shared" ca="1" si="912"/>
        <v>0.90506367660468401</v>
      </c>
      <c r="BL882" s="98">
        <f t="shared" ca="1" si="913"/>
        <v>0.52591936912421322</v>
      </c>
      <c r="BM882" s="98">
        <f t="shared" ca="1" si="914"/>
        <v>0.87321461912117315</v>
      </c>
      <c r="BN882" s="98">
        <f t="shared" ca="1" si="915"/>
        <v>0.88997128086441979</v>
      </c>
      <c r="BO882" s="98">
        <f t="shared" ca="1" si="916"/>
        <v>1.0286564166659189</v>
      </c>
      <c r="BP882" s="98">
        <f t="shared" ca="1" si="917"/>
        <v>1.290687924271904</v>
      </c>
      <c r="BQ882" s="98">
        <f t="shared" ca="1" si="918"/>
        <v>0.38165104017149398</v>
      </c>
      <c r="BR882" s="98">
        <f t="shared" ca="1" si="919"/>
        <v>0.49103189232643485</v>
      </c>
      <c r="BS882" s="98">
        <f t="shared" ca="1" si="920"/>
        <v>0.55442073608071185</v>
      </c>
      <c r="BT882" s="98">
        <f t="shared" ca="1" si="921"/>
        <v>0.73940570606926026</v>
      </c>
      <c r="BU882" s="98">
        <f t="shared" ca="1" si="922"/>
        <v>1.4094851341448413</v>
      </c>
      <c r="BV882" s="98">
        <f t="shared" ca="1" si="923"/>
        <v>1.1404554524694881</v>
      </c>
      <c r="BW882" s="98">
        <f t="shared" ca="1" si="924"/>
        <v>1.3174199030454397</v>
      </c>
      <c r="BX882" s="98">
        <f t="shared" ca="1" si="925"/>
        <v>0.52829216583657024</v>
      </c>
      <c r="BY882" s="98">
        <f t="shared" ca="1" si="926"/>
        <v>0.93343573622712295</v>
      </c>
      <c r="BZ882" s="98">
        <f t="shared" ca="1" si="927"/>
        <v>1.3399458535901199</v>
      </c>
      <c r="CA882" s="98">
        <f t="shared" ca="1" si="928"/>
        <v>0.43935340530560563</v>
      </c>
      <c r="CB882" s="98">
        <f t="shared" ca="1" si="929"/>
        <v>0.7480817512243555</v>
      </c>
      <c r="CC882" s="98">
        <f t="shared" ca="1" si="930"/>
        <v>0.75965623360717816</v>
      </c>
      <c r="CD882" s="98" t="str">
        <f t="shared" si="946"/>
        <v/>
      </c>
      <c r="CE882" s="98" t="str">
        <f t="shared" si="946"/>
        <v/>
      </c>
      <c r="CF882" s="98" t="str">
        <f t="shared" si="946"/>
        <v/>
      </c>
      <c r="CG882" s="98" t="str">
        <f t="shared" si="946"/>
        <v/>
      </c>
      <c r="CH882" s="98" t="str">
        <f t="shared" si="946"/>
        <v/>
      </c>
      <c r="CI882" s="98" t="str">
        <f t="shared" si="946"/>
        <v/>
      </c>
      <c r="CJ882" s="98" t="str">
        <f t="shared" si="944"/>
        <v/>
      </c>
      <c r="CK882" s="98" t="str">
        <f t="shared" si="944"/>
        <v/>
      </c>
      <c r="CL882" s="98" t="str">
        <f t="shared" si="944"/>
        <v/>
      </c>
      <c r="CM882" s="98" t="str">
        <f t="shared" si="944"/>
        <v/>
      </c>
      <c r="CN882" s="98" t="str">
        <f t="shared" si="944"/>
        <v/>
      </c>
      <c r="CO882" s="98" t="str">
        <f t="shared" si="944"/>
        <v/>
      </c>
      <c r="CP882" s="98" t="str">
        <f t="shared" si="944"/>
        <v/>
      </c>
      <c r="CQ882" s="98" t="str">
        <f t="shared" si="944"/>
        <v/>
      </c>
      <c r="CR882" s="98" t="str">
        <f t="shared" si="944"/>
        <v/>
      </c>
      <c r="CS882" s="98" t="str">
        <f t="shared" si="953"/>
        <v/>
      </c>
      <c r="CT882" s="98" t="str">
        <f t="shared" si="953"/>
        <v/>
      </c>
      <c r="CU882" s="98" t="str">
        <f t="shared" si="953"/>
        <v/>
      </c>
      <c r="CV882" s="98" t="str">
        <f t="shared" si="953"/>
        <v/>
      </c>
      <c r="CW882" s="98" t="str">
        <f t="shared" si="953"/>
        <v/>
      </c>
      <c r="CX882" s="98" t="str">
        <f t="shared" si="953"/>
        <v/>
      </c>
      <c r="CY882" s="98" t="str">
        <f t="shared" si="953"/>
        <v/>
      </c>
      <c r="CZ882" s="98" t="str">
        <f t="shared" si="953"/>
        <v/>
      </c>
      <c r="DA882" s="98" t="str">
        <f t="shared" si="938"/>
        <v/>
      </c>
      <c r="DB882" s="98" t="str">
        <f t="shared" si="938"/>
        <v/>
      </c>
      <c r="DC882" s="98" t="str">
        <f t="shared" si="938"/>
        <v/>
      </c>
      <c r="DD882" s="98" t="str">
        <f t="shared" si="933"/>
        <v/>
      </c>
      <c r="DE882" s="98" t="str">
        <f t="shared" si="933"/>
        <v/>
      </c>
      <c r="DF882" s="98" t="str">
        <f t="shared" si="933"/>
        <v/>
      </c>
      <c r="DG882" s="98" t="str">
        <f t="shared" si="933"/>
        <v/>
      </c>
      <c r="EE882" s="100">
        <f t="shared" ca="1" si="959"/>
        <v>0</v>
      </c>
      <c r="EF882" s="100">
        <f t="shared" ca="1" si="959"/>
        <v>205.81200536694098</v>
      </c>
      <c r="EG882" s="100">
        <f t="shared" ca="1" si="959"/>
        <v>384.24990981655685</v>
      </c>
      <c r="EH882" s="100">
        <f t="shared" ca="1" si="959"/>
        <v>537.31198869509694</v>
      </c>
      <c r="EI882" s="100">
        <f t="shared" ca="1" si="959"/>
        <v>666.86685368942699</v>
      </c>
      <c r="EJ882" s="100">
        <f t="shared" ca="1" si="959"/>
        <v>774.66134056535338</v>
      </c>
      <c r="EK882" s="100">
        <f t="shared" ca="1" si="959"/>
        <v>862.32793626986995</v>
      </c>
      <c r="EL882" s="100">
        <f t="shared" ca="1" si="959"/>
        <v>931.39177155077698</v>
      </c>
      <c r="EM882" s="100">
        <f t="shared" ca="1" si="959"/>
        <v>983.27720379251753</v>
      </c>
      <c r="EN882" s="100">
        <f t="shared" ca="1" si="959"/>
        <v>1019.3140133920971</v>
      </c>
      <c r="EO882" s="100">
        <f t="shared" ca="1" si="959"/>
        <v>1040.743235699339</v>
      </c>
      <c r="EP882" s="100">
        <f t="shared" ca="1" si="959"/>
        <v>1048.722649317333</v>
      </c>
      <c r="EQ882" s="100">
        <f t="shared" ca="1" si="959"/>
        <v>1044.3319403979522</v>
      </c>
      <c r="ER882" s="100">
        <f t="shared" ca="1" si="959"/>
        <v>1028.5775614701051</v>
      </c>
      <c r="ES882" s="100">
        <f t="shared" ca="1" si="959"/>
        <v>1002.397302301415</v>
      </c>
      <c r="ET882" s="100">
        <f t="shared" ca="1" si="959"/>
        <v>966.66458931413808</v>
      </c>
      <c r="EU882" s="100">
        <f t="shared" ca="1" si="957"/>
        <v>922.19252915011702</v>
      </c>
      <c r="EV882" s="100">
        <f t="shared" ca="1" si="957"/>
        <v>869.73771110460166</v>
      </c>
      <c r="EW882" s="100">
        <f t="shared" ca="1" si="957"/>
        <v>810.00378232199182</v>
      </c>
      <c r="EX882" s="100">
        <f t="shared" ca="1" si="957"/>
        <v>743.64480886542515</v>
      </c>
      <c r="EY882" s="100">
        <f t="shared" ca="1" si="957"/>
        <v>671.26843503410464</v>
      </c>
      <c r="FA882" s="99">
        <f t="shared" ca="1" si="960"/>
        <v>0</v>
      </c>
      <c r="FB882" s="99">
        <f t="shared" ca="1" si="960"/>
        <v>0</v>
      </c>
      <c r="FC882" s="99">
        <f t="shared" ca="1" si="960"/>
        <v>0</v>
      </c>
      <c r="FD882" s="99">
        <f t="shared" ca="1" si="960"/>
        <v>0</v>
      </c>
      <c r="FE882" s="99">
        <f t="shared" ca="1" si="960"/>
        <v>0</v>
      </c>
      <c r="FF882" s="99">
        <f t="shared" ca="1" si="960"/>
        <v>0</v>
      </c>
      <c r="FG882" s="99">
        <f t="shared" ca="1" si="960"/>
        <v>0</v>
      </c>
      <c r="FH882" s="99">
        <f t="shared" ca="1" si="960"/>
        <v>0</v>
      </c>
      <c r="FI882" s="99">
        <f t="shared" ca="1" si="960"/>
        <v>0</v>
      </c>
      <c r="FJ882" s="99">
        <f t="shared" ca="1" si="960"/>
        <v>0</v>
      </c>
      <c r="FK882" s="99">
        <f t="shared" ca="1" si="960"/>
        <v>0</v>
      </c>
      <c r="FL882" s="99">
        <f t="shared" ca="1" si="960"/>
        <v>1</v>
      </c>
      <c r="FM882" s="99">
        <f t="shared" ca="1" si="960"/>
        <v>1</v>
      </c>
      <c r="FN882" s="99">
        <f t="shared" ca="1" si="960"/>
        <v>1</v>
      </c>
      <c r="FO882" s="99">
        <f t="shared" ca="1" si="960"/>
        <v>1</v>
      </c>
      <c r="FP882" s="99">
        <f t="shared" ca="1" si="960"/>
        <v>1</v>
      </c>
      <c r="FQ882" s="99">
        <f t="shared" ca="1" si="961"/>
        <v>1</v>
      </c>
      <c r="FR882" s="99">
        <f t="shared" ca="1" si="961"/>
        <v>1</v>
      </c>
      <c r="FS882" s="99">
        <f t="shared" ca="1" si="961"/>
        <v>1</v>
      </c>
      <c r="FT882" s="99">
        <f t="shared" ca="1" si="961"/>
        <v>1</v>
      </c>
      <c r="FU882" s="99">
        <f t="shared" ca="1" si="961"/>
        <v>1</v>
      </c>
      <c r="FV882" s="99">
        <f t="shared" ca="1" si="961"/>
        <v>1</v>
      </c>
      <c r="FW882" s="99">
        <f t="shared" ca="1" si="961"/>
        <v>1</v>
      </c>
      <c r="FX882" s="99">
        <f t="shared" ca="1" si="961"/>
        <v>1</v>
      </c>
      <c r="FY882" s="99">
        <f t="shared" ca="1" si="961"/>
        <v>0</v>
      </c>
      <c r="FZ882" s="99">
        <f t="shared" ca="1" si="961"/>
        <v>0</v>
      </c>
      <c r="GA882" s="99">
        <f t="shared" ca="1" si="961"/>
        <v>0</v>
      </c>
      <c r="GB882" s="99">
        <f t="shared" ca="1" si="961"/>
        <v>0</v>
      </c>
      <c r="GC882" s="99">
        <f t="shared" ca="1" si="961"/>
        <v>0</v>
      </c>
      <c r="GD882" s="99">
        <f t="shared" ca="1" si="961"/>
        <v>0</v>
      </c>
      <c r="GE882" s="99">
        <f t="shared" ca="1" si="961"/>
        <v>0</v>
      </c>
    </row>
    <row r="883" spans="1:187" x14ac:dyDescent="0.2">
      <c r="A883" s="96">
        <f t="shared" ca="1" si="901"/>
        <v>1.4992992076709233</v>
      </c>
      <c r="B883" s="97">
        <f t="shared" ca="1" si="902"/>
        <v>8.3152950795304758E-4</v>
      </c>
      <c r="C883" s="92">
        <f t="shared" ca="1" si="903"/>
        <v>0.41648415191831045</v>
      </c>
      <c r="D883" s="166">
        <f t="shared" ca="1" si="904"/>
        <v>1.5860287320704805</v>
      </c>
      <c r="E883" s="100">
        <f t="shared" ca="1" si="905"/>
        <v>1907.3631385310209</v>
      </c>
      <c r="F883" s="100">
        <f t="shared" ca="1" si="906"/>
        <v>741.92227745134744</v>
      </c>
      <c r="G883" s="100">
        <f t="shared" ca="1" si="907"/>
        <v>1955.386118667069</v>
      </c>
      <c r="H883" s="99">
        <f t="shared" ca="1" si="908"/>
        <v>1213.4638412157215</v>
      </c>
      <c r="I883" s="92">
        <f t="shared" ca="1" si="909"/>
        <v>0.61693026630852343</v>
      </c>
      <c r="J883" s="12" t="s">
        <v>910</v>
      </c>
      <c r="K883" s="98">
        <f t="shared" ca="1" si="958"/>
        <v>0.47482989049979629</v>
      </c>
      <c r="L883" s="98">
        <f t="shared" ca="1" si="958"/>
        <v>-0.19763066220007386</v>
      </c>
      <c r="M883" s="98">
        <f t="shared" ca="1" si="958"/>
        <v>0.47482989049979629</v>
      </c>
      <c r="N883" s="98">
        <f t="shared" ca="1" si="958"/>
        <v>7.6424226338327461E-2</v>
      </c>
      <c r="O883" s="98">
        <f t="shared" ca="1" si="958"/>
        <v>-0.42553294658484209</v>
      </c>
      <c r="P883" s="98">
        <f t="shared" ca="1" si="958"/>
        <v>-0.11940836732938409</v>
      </c>
      <c r="Q883" s="98">
        <f t="shared" ca="1" si="958"/>
        <v>1.0436803365701077</v>
      </c>
      <c r="R883" s="98">
        <f t="shared" ca="1" si="958"/>
        <v>-0.4091117667124613</v>
      </c>
      <c r="S883" s="98">
        <f t="shared" ca="1" si="958"/>
        <v>0.40360090150499572</v>
      </c>
      <c r="T883" s="98">
        <f t="shared" ca="1" si="958"/>
        <v>-0.14037105225857993</v>
      </c>
      <c r="U883" s="98">
        <f t="shared" ca="1" si="958"/>
        <v>0.47482989049979629</v>
      </c>
      <c r="V883" s="98">
        <f t="shared" ca="1" si="958"/>
        <v>-0.27307345147721351</v>
      </c>
      <c r="W883" s="98">
        <f t="shared" ca="1" si="958"/>
        <v>-0.10439386075997692</v>
      </c>
      <c r="X883" s="98">
        <f t="shared" ca="1" si="958"/>
        <v>-0.10439386075997692</v>
      </c>
      <c r="Y883" s="98">
        <f t="shared" ca="1" si="958"/>
        <v>-0.548765446623804</v>
      </c>
      <c r="Z883" s="98">
        <f t="shared" ca="1" si="958"/>
        <v>-0.24054431571504598</v>
      </c>
      <c r="AA883" s="98">
        <f t="shared" ca="1" si="956"/>
        <v>0.29384421476918909</v>
      </c>
      <c r="AB883" s="98">
        <f t="shared" ca="1" si="956"/>
        <v>0.40360090150499572</v>
      </c>
      <c r="AC883" s="98">
        <f t="shared" ca="1" si="956"/>
        <v>-9.0450796487645757E-2</v>
      </c>
      <c r="AD883" s="98">
        <f t="shared" ca="1" si="956"/>
        <v>0.40360090150499572</v>
      </c>
      <c r="AE883" s="98" t="str">
        <f t="shared" ca="1" si="956"/>
        <v/>
      </c>
      <c r="AF883" s="98" t="str">
        <f t="shared" ca="1" si="955"/>
        <v/>
      </c>
      <c r="AG883" s="98" t="str">
        <f t="shared" ca="1" si="955"/>
        <v/>
      </c>
      <c r="AH883" s="98" t="str">
        <f t="shared" ca="1" si="955"/>
        <v/>
      </c>
      <c r="AI883" s="98" t="str">
        <f t="shared" ca="1" si="955"/>
        <v/>
      </c>
      <c r="AJ883" s="98" t="str">
        <f t="shared" ca="1" si="955"/>
        <v/>
      </c>
      <c r="AK883" s="98" t="str">
        <f t="shared" ca="1" si="955"/>
        <v/>
      </c>
      <c r="AL883" s="98" t="str">
        <f t="shared" ca="1" si="955"/>
        <v/>
      </c>
      <c r="AM883" s="98" t="str">
        <f t="shared" ca="1" si="955"/>
        <v/>
      </c>
      <c r="AN883" s="98" t="str">
        <f t="shared" ca="1" si="955"/>
        <v/>
      </c>
      <c r="AO883" s="98" t="str">
        <f t="shared" ca="1" si="955"/>
        <v/>
      </c>
      <c r="AP883" s="98" t="str">
        <f t="shared" ca="1" si="955"/>
        <v/>
      </c>
      <c r="AQ883" s="98" t="str">
        <f t="shared" ca="1" si="962"/>
        <v/>
      </c>
      <c r="AR883" s="98" t="str">
        <f t="shared" ca="1" si="962"/>
        <v/>
      </c>
      <c r="AS883" s="98" t="str">
        <f t="shared" ca="1" si="962"/>
        <v/>
      </c>
      <c r="AT883" s="98" t="str">
        <f t="shared" ca="1" si="962"/>
        <v/>
      </c>
      <c r="AU883" s="98" t="str">
        <f t="shared" ca="1" si="962"/>
        <v/>
      </c>
      <c r="AV883" s="98" t="str">
        <f t="shared" ca="1" si="962"/>
        <v/>
      </c>
      <c r="AW883" s="98" t="str">
        <f t="shared" ca="1" si="962"/>
        <v/>
      </c>
      <c r="AX883" s="98" t="str">
        <f t="shared" ca="1" si="962"/>
        <v/>
      </c>
      <c r="AY883" s="98" t="str">
        <f t="shared" ca="1" si="962"/>
        <v/>
      </c>
      <c r="AZ883" s="98" t="str">
        <f t="shared" ca="1" si="962"/>
        <v/>
      </c>
      <c r="BA883" s="98" t="str">
        <f t="shared" ca="1" si="962"/>
        <v/>
      </c>
      <c r="BB883" s="98" t="str">
        <f t="shared" ca="1" si="962"/>
        <v/>
      </c>
      <c r="BC883" s="98" t="str">
        <f t="shared" ca="1" si="962"/>
        <v/>
      </c>
      <c r="BD883" s="98" t="str">
        <f t="shared" ca="1" si="962"/>
        <v/>
      </c>
      <c r="BE883" s="98" t="str">
        <f t="shared" ca="1" si="962"/>
        <v/>
      </c>
      <c r="BF883" s="98" t="str">
        <f t="shared" ca="1" si="962"/>
        <v/>
      </c>
      <c r="BG883" s="98" t="str">
        <f t="shared" ca="1" si="941"/>
        <v/>
      </c>
      <c r="BH883" s="98" t="str">
        <f t="shared" ca="1" si="941"/>
        <v/>
      </c>
      <c r="BJ883" s="98">
        <f t="shared" ca="1" si="911"/>
        <v>1.4205658721208565</v>
      </c>
      <c r="BK883" s="98">
        <f t="shared" ca="1" si="912"/>
        <v>0.68357338218148866</v>
      </c>
      <c r="BL883" s="98">
        <f t="shared" ca="1" si="913"/>
        <v>1.4262822062088516</v>
      </c>
      <c r="BM883" s="98">
        <f t="shared" ca="1" si="914"/>
        <v>1.0400896419471464</v>
      </c>
      <c r="BN883" s="98">
        <f t="shared" ca="1" si="915"/>
        <v>0.55488913076722346</v>
      </c>
      <c r="BO883" s="98">
        <f t="shared" ca="1" si="916"/>
        <v>0.50564714783153908</v>
      </c>
      <c r="BP883" s="98">
        <f t="shared" ca="1" si="917"/>
        <v>1.8595383703422155</v>
      </c>
      <c r="BQ883" s="98">
        <f t="shared" ca="1" si="918"/>
        <v>0.17016993565910654</v>
      </c>
      <c r="BR883" s="98">
        <f t="shared" ca="1" si="919"/>
        <v>1.167706245308644</v>
      </c>
      <c r="BS883" s="98">
        <f t="shared" ca="1" si="920"/>
        <v>0.83958263040697401</v>
      </c>
      <c r="BT883" s="98">
        <f t="shared" ca="1" si="921"/>
        <v>1.4873090480462701</v>
      </c>
      <c r="BU883" s="98">
        <f t="shared" ca="1" si="922"/>
        <v>0.72769301867715241</v>
      </c>
      <c r="BV883" s="98">
        <f t="shared" ca="1" si="923"/>
        <v>0.74221737694032208</v>
      </c>
      <c r="BW883" s="98">
        <f t="shared" ca="1" si="924"/>
        <v>0.80942514078046701</v>
      </c>
      <c r="BX883" s="98">
        <f t="shared" ca="1" si="925"/>
        <v>0.11989777147134617</v>
      </c>
      <c r="BY883" s="98">
        <f t="shared" ca="1" si="926"/>
        <v>0.79728528127205389</v>
      </c>
      <c r="BZ883" s="98">
        <f t="shared" ca="1" si="927"/>
        <v>1.2204509246787045</v>
      </c>
      <c r="CA883" s="98">
        <f t="shared" ca="1" si="928"/>
        <v>0.96236267413998544</v>
      </c>
      <c r="CB883" s="98">
        <f t="shared" ca="1" si="929"/>
        <v>0.7480817512243555</v>
      </c>
      <c r="CC883" s="98">
        <f t="shared" ca="1" si="930"/>
        <v>1.2537079315998196</v>
      </c>
      <c r="CD883" s="98" t="str">
        <f t="shared" si="946"/>
        <v/>
      </c>
      <c r="CE883" s="98" t="str">
        <f t="shared" si="946"/>
        <v/>
      </c>
      <c r="CF883" s="98" t="str">
        <f t="shared" si="946"/>
        <v/>
      </c>
      <c r="CG883" s="98" t="str">
        <f t="shared" si="946"/>
        <v/>
      </c>
      <c r="CH883" s="98" t="str">
        <f t="shared" si="946"/>
        <v/>
      </c>
      <c r="CI883" s="98" t="str">
        <f t="shared" si="946"/>
        <v/>
      </c>
      <c r="CJ883" s="98" t="str">
        <f t="shared" si="944"/>
        <v/>
      </c>
      <c r="CK883" s="98" t="str">
        <f t="shared" si="944"/>
        <v/>
      </c>
      <c r="CL883" s="98" t="str">
        <f t="shared" si="944"/>
        <v/>
      </c>
      <c r="CM883" s="98" t="str">
        <f t="shared" si="944"/>
        <v/>
      </c>
      <c r="CN883" s="98" t="str">
        <f t="shared" si="944"/>
        <v/>
      </c>
      <c r="CO883" s="98" t="str">
        <f t="shared" si="944"/>
        <v/>
      </c>
      <c r="CP883" s="98" t="str">
        <f t="shared" si="944"/>
        <v/>
      </c>
      <c r="CQ883" s="98" t="str">
        <f t="shared" si="944"/>
        <v/>
      </c>
      <c r="CR883" s="98" t="str">
        <f t="shared" si="944"/>
        <v/>
      </c>
      <c r="CS883" s="98" t="str">
        <f t="shared" si="953"/>
        <v/>
      </c>
      <c r="CT883" s="98" t="str">
        <f t="shared" si="953"/>
        <v/>
      </c>
      <c r="CU883" s="98" t="str">
        <f t="shared" si="953"/>
        <v/>
      </c>
      <c r="CV883" s="98" t="str">
        <f t="shared" si="953"/>
        <v/>
      </c>
      <c r="CW883" s="98" t="str">
        <f t="shared" si="953"/>
        <v/>
      </c>
      <c r="CX883" s="98" t="str">
        <f t="shared" si="953"/>
        <v/>
      </c>
      <c r="CY883" s="98" t="str">
        <f t="shared" si="953"/>
        <v/>
      </c>
      <c r="CZ883" s="98" t="str">
        <f t="shared" si="953"/>
        <v/>
      </c>
      <c r="DA883" s="98" t="str">
        <f t="shared" si="938"/>
        <v/>
      </c>
      <c r="DB883" s="98" t="str">
        <f t="shared" si="938"/>
        <v/>
      </c>
      <c r="DC883" s="98" t="str">
        <f t="shared" si="938"/>
        <v/>
      </c>
      <c r="DD883" s="98" t="str">
        <f t="shared" si="933"/>
        <v/>
      </c>
      <c r="DE883" s="98" t="str">
        <f t="shared" si="933"/>
        <v/>
      </c>
      <c r="DF883" s="98" t="str">
        <f t="shared" si="933"/>
        <v/>
      </c>
      <c r="DG883" s="98" t="str">
        <f t="shared" si="933"/>
        <v/>
      </c>
      <c r="EE883" s="100">
        <f t="shared" ca="1" si="959"/>
        <v>0</v>
      </c>
      <c r="EF883" s="100">
        <f t="shared" ca="1" si="959"/>
        <v>270.60687511488572</v>
      </c>
      <c r="EG883" s="100">
        <f t="shared" ca="1" si="959"/>
        <v>499.136282118086</v>
      </c>
      <c r="EH883" s="100">
        <f t="shared" ca="1" si="959"/>
        <v>689.42559061286306</v>
      </c>
      <c r="EI883" s="100">
        <f t="shared" ca="1" si="959"/>
        <v>845.00109518071849</v>
      </c>
      <c r="EJ883" s="100">
        <f t="shared" ca="1" si="959"/>
        <v>969.10165649476494</v>
      </c>
      <c r="EK883" s="100">
        <f t="shared" ca="1" si="959"/>
        <v>1064.7006176203861</v>
      </c>
      <c r="EL883" s="100">
        <f t="shared" ca="1" si="959"/>
        <v>1134.5261178468572</v>
      </c>
      <c r="EM883" s="100">
        <f t="shared" ca="1" si="959"/>
        <v>1181.0799178926673</v>
      </c>
      <c r="EN883" s="100">
        <f t="shared" ca="1" si="959"/>
        <v>1206.6548424078128</v>
      </c>
      <c r="EO883" s="100">
        <f t="shared" ca="1" si="959"/>
        <v>1213.350938319028</v>
      </c>
      <c r="EP883" s="100">
        <f t="shared" ca="1" si="959"/>
        <v>1203.0904406921109</v>
      </c>
      <c r="EQ883" s="100">
        <f t="shared" ca="1" si="959"/>
        <v>1177.6316313850621</v>
      </c>
      <c r="ER883" s="100">
        <f t="shared" ca="1" si="959"/>
        <v>1138.5816698046506</v>
      </c>
      <c r="ES883" s="100">
        <f t="shared" ca="1" si="959"/>
        <v>1087.4084695276379</v>
      </c>
      <c r="ET883" s="100">
        <f t="shared" ca="1" si="959"/>
        <v>1025.4516893782898</v>
      </c>
      <c r="EU883" s="100">
        <f t="shared" ca="1" si="957"/>
        <v>953.93290274020956</v>
      </c>
      <c r="EV883" s="100">
        <f t="shared" ca="1" si="957"/>
        <v>873.9650043986735</v>
      </c>
      <c r="EW883" s="100">
        <f t="shared" ca="1" si="957"/>
        <v>786.56091003704569</v>
      </c>
      <c r="EX883" s="100">
        <f t="shared" ca="1" si="957"/>
        <v>692.64159962640861</v>
      </c>
      <c r="EY883" s="100">
        <f t="shared" ca="1" si="957"/>
        <v>593.04355233170963</v>
      </c>
      <c r="FA883" s="99">
        <f t="shared" ca="1" si="960"/>
        <v>0</v>
      </c>
      <c r="FB883" s="99">
        <f t="shared" ca="1" si="960"/>
        <v>0</v>
      </c>
      <c r="FC883" s="99">
        <f t="shared" ca="1" si="960"/>
        <v>0</v>
      </c>
      <c r="FD883" s="99">
        <f t="shared" ca="1" si="960"/>
        <v>0</v>
      </c>
      <c r="FE883" s="99">
        <f t="shared" ca="1" si="960"/>
        <v>0</v>
      </c>
      <c r="FF883" s="99">
        <f t="shared" ca="1" si="960"/>
        <v>0</v>
      </c>
      <c r="FG883" s="99">
        <f t="shared" ca="1" si="960"/>
        <v>0</v>
      </c>
      <c r="FH883" s="99">
        <f t="shared" ca="1" si="960"/>
        <v>0</v>
      </c>
      <c r="FI883" s="99">
        <f t="shared" ca="1" si="960"/>
        <v>0</v>
      </c>
      <c r="FJ883" s="99">
        <f t="shared" ca="1" si="960"/>
        <v>0</v>
      </c>
      <c r="FK883" s="99">
        <f t="shared" ca="1" si="960"/>
        <v>1</v>
      </c>
      <c r="FL883" s="99">
        <f t="shared" ca="1" si="960"/>
        <v>1</v>
      </c>
      <c r="FM883" s="99">
        <f t="shared" ca="1" si="960"/>
        <v>1</v>
      </c>
      <c r="FN883" s="99">
        <f t="shared" ca="1" si="960"/>
        <v>1</v>
      </c>
      <c r="FO883" s="99">
        <f t="shared" ca="1" si="960"/>
        <v>1</v>
      </c>
      <c r="FP883" s="99">
        <f t="shared" ca="1" si="960"/>
        <v>1</v>
      </c>
      <c r="FQ883" s="99">
        <f t="shared" ca="1" si="961"/>
        <v>1</v>
      </c>
      <c r="FR883" s="99">
        <f t="shared" ca="1" si="961"/>
        <v>1</v>
      </c>
      <c r="FS883" s="99">
        <f t="shared" ca="1" si="961"/>
        <v>1</v>
      </c>
      <c r="FT883" s="99">
        <f t="shared" ca="1" si="961"/>
        <v>1</v>
      </c>
      <c r="FU883" s="99">
        <f t="shared" ca="1" si="961"/>
        <v>1</v>
      </c>
      <c r="FV883" s="99">
        <f t="shared" ca="1" si="961"/>
        <v>0</v>
      </c>
      <c r="FW883" s="99">
        <f t="shared" ca="1" si="961"/>
        <v>0</v>
      </c>
      <c r="FX883" s="99">
        <f t="shared" ca="1" si="961"/>
        <v>0</v>
      </c>
      <c r="FY883" s="99">
        <f t="shared" ca="1" si="961"/>
        <v>0</v>
      </c>
      <c r="FZ883" s="99">
        <f t="shared" ca="1" si="961"/>
        <v>0</v>
      </c>
      <c r="GA883" s="99">
        <f t="shared" ca="1" si="961"/>
        <v>0</v>
      </c>
      <c r="GB883" s="99">
        <f t="shared" ca="1" si="961"/>
        <v>0</v>
      </c>
      <c r="GC883" s="99">
        <f t="shared" ca="1" si="961"/>
        <v>0</v>
      </c>
      <c r="GD883" s="99">
        <f t="shared" ca="1" si="961"/>
        <v>0</v>
      </c>
      <c r="GE883" s="99">
        <f t="shared" ca="1" si="961"/>
        <v>0</v>
      </c>
    </row>
    <row r="884" spans="1:187" x14ac:dyDescent="0.2">
      <c r="A884" s="96">
        <f t="shared" ca="1" si="901"/>
        <v>1.4501968537948113</v>
      </c>
      <c r="B884" s="97">
        <f t="shared" ca="1" si="902"/>
        <v>9.8358877975153729E-4</v>
      </c>
      <c r="C884" s="92">
        <f t="shared" ca="1" si="903"/>
        <v>0.33129018855477277</v>
      </c>
      <c r="D884" s="166">
        <f t="shared" ca="1" si="904"/>
        <v>1.5050734483111399</v>
      </c>
      <c r="E884" s="100">
        <f t="shared" ca="1" si="905"/>
        <v>1530.1856622351202</v>
      </c>
      <c r="F884" s="100">
        <f t="shared" ca="1" si="906"/>
        <v>603.87990433240657</v>
      </c>
      <c r="G884" s="100">
        <f t="shared" ca="1" si="907"/>
        <v>1501.8895500546726</v>
      </c>
      <c r="H884" s="99">
        <f t="shared" ca="1" si="908"/>
        <v>898.00964572226599</v>
      </c>
      <c r="I884" s="92">
        <f t="shared" ca="1" si="909"/>
        <v>0.59396949821878697</v>
      </c>
      <c r="J884" s="12" t="s">
        <v>911</v>
      </c>
      <c r="K884" s="98">
        <f t="shared" ca="1" si="958"/>
        <v>-0.4294954805311485</v>
      </c>
      <c r="L884" s="98">
        <f t="shared" ca="1" si="958"/>
        <v>-0.11940836732938409</v>
      </c>
      <c r="M884" s="98">
        <f t="shared" ca="1" si="958"/>
        <v>2.3859632223121485E-2</v>
      </c>
      <c r="N884" s="98">
        <f t="shared" ca="1" si="958"/>
        <v>0.40360090150499572</v>
      </c>
      <c r="O884" s="98">
        <f t="shared" ca="1" si="958"/>
        <v>-0.27307345147721351</v>
      </c>
      <c r="P884" s="98">
        <f t="shared" ca="1" si="958"/>
        <v>-0.19763066220007386</v>
      </c>
      <c r="Q884" s="98">
        <f t="shared" ca="1" si="958"/>
        <v>-0.11940836732938409</v>
      </c>
      <c r="R884" s="98">
        <f t="shared" ca="1" si="958"/>
        <v>-0.4294954805311485</v>
      </c>
      <c r="S884" s="98">
        <f t="shared" ca="1" si="958"/>
        <v>0.47482989049979629</v>
      </c>
      <c r="T884" s="98">
        <f t="shared" ca="1" si="958"/>
        <v>-0.11940836732938409</v>
      </c>
      <c r="U884" s="98">
        <f t="shared" ca="1" si="958"/>
        <v>-0.548765446623804</v>
      </c>
      <c r="V884" s="98">
        <f t="shared" ca="1" si="958"/>
        <v>-0.10439386075997692</v>
      </c>
      <c r="W884" s="98">
        <f t="shared" ca="1" si="958"/>
        <v>-0.19763066220007386</v>
      </c>
      <c r="X884" s="98">
        <f t="shared" ca="1" si="958"/>
        <v>-0.4091117667124613</v>
      </c>
      <c r="Y884" s="98">
        <f t="shared" ca="1" si="958"/>
        <v>-0.4294954805311485</v>
      </c>
      <c r="Z884" s="98">
        <f t="shared" ca="1" si="958"/>
        <v>0.29384421476918909</v>
      </c>
      <c r="AA884" s="98">
        <f t="shared" ca="1" si="956"/>
        <v>-0.10439386075997692</v>
      </c>
      <c r="AB884" s="98">
        <f t="shared" ca="1" si="956"/>
        <v>-0.27307345147721351</v>
      </c>
      <c r="AC884" s="98">
        <f t="shared" ca="1" si="956"/>
        <v>0.40360090150499572</v>
      </c>
      <c r="AD884" s="98">
        <f t="shared" ca="1" si="956"/>
        <v>0.47482989049979629</v>
      </c>
      <c r="AE884" s="98" t="str">
        <f t="shared" ca="1" si="956"/>
        <v/>
      </c>
      <c r="AF884" s="98" t="str">
        <f t="shared" ca="1" si="955"/>
        <v/>
      </c>
      <c r="AG884" s="98" t="str">
        <f t="shared" ca="1" si="955"/>
        <v/>
      </c>
      <c r="AH884" s="98" t="str">
        <f t="shared" ca="1" si="955"/>
        <v/>
      </c>
      <c r="AI884" s="98" t="str">
        <f t="shared" ca="1" si="955"/>
        <v/>
      </c>
      <c r="AJ884" s="98" t="str">
        <f t="shared" ca="1" si="955"/>
        <v/>
      </c>
      <c r="AK884" s="98" t="str">
        <f t="shared" ca="1" si="955"/>
        <v/>
      </c>
      <c r="AL884" s="98" t="str">
        <f t="shared" ca="1" si="955"/>
        <v/>
      </c>
      <c r="AM884" s="98" t="str">
        <f t="shared" ca="1" si="955"/>
        <v/>
      </c>
      <c r="AN884" s="98" t="str">
        <f t="shared" ca="1" si="955"/>
        <v/>
      </c>
      <c r="AO884" s="98" t="str">
        <f t="shared" ca="1" si="955"/>
        <v/>
      </c>
      <c r="AP884" s="98" t="str">
        <f t="shared" ca="1" si="955"/>
        <v/>
      </c>
      <c r="AQ884" s="98" t="str">
        <f t="shared" ca="1" si="962"/>
        <v/>
      </c>
      <c r="AR884" s="98" t="str">
        <f t="shared" ca="1" si="962"/>
        <v/>
      </c>
      <c r="AS884" s="98" t="str">
        <f t="shared" ca="1" si="962"/>
        <v/>
      </c>
      <c r="AT884" s="98" t="str">
        <f t="shared" ca="1" si="962"/>
        <v/>
      </c>
      <c r="AU884" s="98" t="str">
        <f t="shared" ca="1" si="962"/>
        <v/>
      </c>
      <c r="AV884" s="98" t="str">
        <f t="shared" ca="1" si="962"/>
        <v/>
      </c>
      <c r="AW884" s="98" t="str">
        <f t="shared" ca="1" si="962"/>
        <v/>
      </c>
      <c r="AX884" s="98" t="str">
        <f t="shared" ca="1" si="962"/>
        <v/>
      </c>
      <c r="AY884" s="98" t="str">
        <f t="shared" ca="1" si="962"/>
        <v/>
      </c>
      <c r="AZ884" s="98" t="str">
        <f t="shared" ca="1" si="962"/>
        <v/>
      </c>
      <c r="BA884" s="98" t="str">
        <f t="shared" ca="1" si="962"/>
        <v/>
      </c>
      <c r="BB884" s="98" t="str">
        <f t="shared" ca="1" si="962"/>
        <v/>
      </c>
      <c r="BC884" s="98" t="str">
        <f t="shared" ca="1" si="962"/>
        <v/>
      </c>
      <c r="BD884" s="98" t="str">
        <f t="shared" ca="1" si="962"/>
        <v/>
      </c>
      <c r="BE884" s="98" t="str">
        <f t="shared" ca="1" si="962"/>
        <v/>
      </c>
      <c r="BF884" s="98" t="str">
        <f t="shared" ca="1" si="962"/>
        <v/>
      </c>
      <c r="BG884" s="98" t="str">
        <f t="shared" ca="1" si="941"/>
        <v/>
      </c>
      <c r="BH884" s="98" t="str">
        <f t="shared" ca="1" si="941"/>
        <v/>
      </c>
      <c r="BJ884" s="98">
        <f t="shared" ca="1" si="911"/>
        <v>0.51624050108991171</v>
      </c>
      <c r="BK884" s="98">
        <f t="shared" ca="1" si="912"/>
        <v>0.76179567705217843</v>
      </c>
      <c r="BL884" s="98">
        <f t="shared" ca="1" si="913"/>
        <v>0.97531194793217679</v>
      </c>
      <c r="BM884" s="98">
        <f t="shared" ca="1" si="914"/>
        <v>1.3672663171138146</v>
      </c>
      <c r="BN884" s="98">
        <f t="shared" ca="1" si="915"/>
        <v>0.70734862587485203</v>
      </c>
      <c r="BO884" s="98">
        <f t="shared" ca="1" si="916"/>
        <v>0.42742485296084931</v>
      </c>
      <c r="BP884" s="98">
        <f t="shared" ca="1" si="917"/>
        <v>0.69644966644272366</v>
      </c>
      <c r="BQ884" s="98">
        <f t="shared" ca="1" si="918"/>
        <v>0.14978622184041934</v>
      </c>
      <c r="BR884" s="98">
        <f t="shared" ca="1" si="919"/>
        <v>1.2389352343034448</v>
      </c>
      <c r="BS884" s="98">
        <f t="shared" ca="1" si="920"/>
        <v>0.86054531533616985</v>
      </c>
      <c r="BT884" s="98">
        <f t="shared" ca="1" si="921"/>
        <v>0.46371371092266978</v>
      </c>
      <c r="BU884" s="98">
        <f t="shared" ca="1" si="922"/>
        <v>0.89637260939438901</v>
      </c>
      <c r="BV884" s="98">
        <f t="shared" ca="1" si="923"/>
        <v>0.64898057550022514</v>
      </c>
      <c r="BW884" s="98">
        <f t="shared" ca="1" si="924"/>
        <v>0.50470723482798263</v>
      </c>
      <c r="BX884" s="98">
        <f t="shared" ca="1" si="925"/>
        <v>0.23916773756400167</v>
      </c>
      <c r="BY884" s="98">
        <f t="shared" ca="1" si="926"/>
        <v>1.331673811756289</v>
      </c>
      <c r="BZ884" s="98">
        <f t="shared" ca="1" si="927"/>
        <v>0.82221284914953852</v>
      </c>
      <c r="CA884" s="98">
        <f t="shared" ca="1" si="928"/>
        <v>0.2856883211577762</v>
      </c>
      <c r="CB884" s="98">
        <f t="shared" ca="1" si="929"/>
        <v>1.2421334492169969</v>
      </c>
      <c r="CC884" s="98">
        <f t="shared" ca="1" si="930"/>
        <v>1.3249369205946202</v>
      </c>
      <c r="CD884" s="98" t="str">
        <f t="shared" si="946"/>
        <v/>
      </c>
      <c r="CE884" s="98" t="str">
        <f t="shared" ref="CE884:CT915" si="963">IF(CE$61&gt;0,AF$63+AF884,"")</f>
        <v/>
      </c>
      <c r="CF884" s="98" t="str">
        <f t="shared" si="963"/>
        <v/>
      </c>
      <c r="CG884" s="98" t="str">
        <f t="shared" si="963"/>
        <v/>
      </c>
      <c r="CH884" s="98" t="str">
        <f t="shared" si="963"/>
        <v/>
      </c>
      <c r="CI884" s="98" t="str">
        <f t="shared" si="963"/>
        <v/>
      </c>
      <c r="CJ884" s="98" t="str">
        <f t="shared" si="944"/>
        <v/>
      </c>
      <c r="CK884" s="98" t="str">
        <f t="shared" si="944"/>
        <v/>
      </c>
      <c r="CL884" s="98" t="str">
        <f t="shared" si="944"/>
        <v/>
      </c>
      <c r="CM884" s="98" t="str">
        <f t="shared" si="944"/>
        <v/>
      </c>
      <c r="CN884" s="98" t="str">
        <f t="shared" si="944"/>
        <v/>
      </c>
      <c r="CO884" s="98" t="str">
        <f t="shared" si="944"/>
        <v/>
      </c>
      <c r="CP884" s="98" t="str">
        <f t="shared" si="944"/>
        <v/>
      </c>
      <c r="CQ884" s="98" t="str">
        <f t="shared" si="944"/>
        <v/>
      </c>
      <c r="CR884" s="98" t="str">
        <f t="shared" si="944"/>
        <v/>
      </c>
      <c r="CS884" s="98" t="str">
        <f t="shared" si="953"/>
        <v/>
      </c>
      <c r="CT884" s="98" t="str">
        <f t="shared" si="953"/>
        <v/>
      </c>
      <c r="CU884" s="98" t="str">
        <f t="shared" si="953"/>
        <v/>
      </c>
      <c r="CV884" s="98" t="str">
        <f t="shared" si="953"/>
        <v/>
      </c>
      <c r="CW884" s="98" t="str">
        <f t="shared" si="953"/>
        <v/>
      </c>
      <c r="CX884" s="98" t="str">
        <f t="shared" si="953"/>
        <v/>
      </c>
      <c r="CY884" s="98" t="str">
        <f t="shared" si="953"/>
        <v/>
      </c>
      <c r="CZ884" s="98" t="str">
        <f t="shared" si="953"/>
        <v/>
      </c>
      <c r="DA884" s="98" t="str">
        <f t="shared" si="938"/>
        <v/>
      </c>
      <c r="DB884" s="98" t="str">
        <f t="shared" si="938"/>
        <v/>
      </c>
      <c r="DC884" s="98" t="str">
        <f t="shared" si="938"/>
        <v/>
      </c>
      <c r="DD884" s="98" t="str">
        <f t="shared" si="933"/>
        <v/>
      </c>
      <c r="DE884" s="98" t="str">
        <f t="shared" si="933"/>
        <v/>
      </c>
      <c r="DF884" s="98" t="str">
        <f t="shared" si="933"/>
        <v/>
      </c>
      <c r="DG884" s="98" t="str">
        <f t="shared" si="933"/>
        <v/>
      </c>
      <c r="EE884" s="100">
        <f t="shared" ca="1" si="959"/>
        <v>0</v>
      </c>
      <c r="EF884" s="100">
        <f t="shared" ca="1" si="959"/>
        <v>240.05738559285538</v>
      </c>
      <c r="EG884" s="100">
        <f t="shared" ca="1" si="959"/>
        <v>434.99330461628392</v>
      </c>
      <c r="EH884" s="100">
        <f t="shared" ca="1" si="959"/>
        <v>589.64770620345166</v>
      </c>
      <c r="EI884" s="100">
        <f t="shared" ca="1" si="959"/>
        <v>708.39906694551451</v>
      </c>
      <c r="EJ884" s="100">
        <f t="shared" ca="1" si="959"/>
        <v>795.20564072603861</v>
      </c>
      <c r="EK884" s="100">
        <f t="shared" ca="1" si="959"/>
        <v>853.64316882826643</v>
      </c>
      <c r="EL884" s="100">
        <f t="shared" ca="1" si="959"/>
        <v>886.93934562847141</v>
      </c>
      <c r="EM884" s="100">
        <f t="shared" ca="1" si="959"/>
        <v>898.0053110539626</v>
      </c>
      <c r="EN884" s="100">
        <f t="shared" ca="1" si="959"/>
        <v>889.46441879126257</v>
      </c>
      <c r="EO884" s="100">
        <f t="shared" ca="1" si="959"/>
        <v>863.67850882423738</v>
      </c>
      <c r="EP884" s="100">
        <f t="shared" ca="1" si="959"/>
        <v>822.77189412143423</v>
      </c>
      <c r="EQ884" s="100">
        <f t="shared" ca="1" si="959"/>
        <v>768.65325404559314</v>
      </c>
      <c r="ER884" s="100">
        <f t="shared" ca="1" si="959"/>
        <v>703.03561120561778</v>
      </c>
      <c r="ES884" s="100">
        <f t="shared" ca="1" si="959"/>
        <v>627.45455390113466</v>
      </c>
      <c r="ET884" s="100">
        <f t="shared" ca="1" si="959"/>
        <v>543.28485291969446</v>
      </c>
      <c r="EU884" s="100">
        <f t="shared" ca="1" si="957"/>
        <v>451.75560914251832</v>
      </c>
      <c r="EV884" s="100">
        <f t="shared" ca="1" si="957"/>
        <v>353.96405710951535</v>
      </c>
      <c r="EW884" s="100">
        <f t="shared" ca="1" si="957"/>
        <v>250.88813930822812</v>
      </c>
      <c r="EX884" s="100">
        <f t="shared" ca="1" si="957"/>
        <v>143.3979564107276</v>
      </c>
      <c r="EY884" s="100">
        <f t="shared" ca="1" si="957"/>
        <v>32.266189919446788</v>
      </c>
      <c r="FA884" s="99">
        <f t="shared" ca="1" si="960"/>
        <v>0</v>
      </c>
      <c r="FB884" s="99">
        <f t="shared" ca="1" si="960"/>
        <v>0</v>
      </c>
      <c r="FC884" s="99">
        <f t="shared" ca="1" si="960"/>
        <v>0</v>
      </c>
      <c r="FD884" s="99">
        <f t="shared" ca="1" si="960"/>
        <v>0</v>
      </c>
      <c r="FE884" s="99">
        <f t="shared" ca="1" si="960"/>
        <v>0</v>
      </c>
      <c r="FF884" s="99">
        <f t="shared" ca="1" si="960"/>
        <v>0</v>
      </c>
      <c r="FG884" s="99">
        <f t="shared" ca="1" si="960"/>
        <v>0</v>
      </c>
      <c r="FH884" s="99">
        <f t="shared" ca="1" si="960"/>
        <v>0</v>
      </c>
      <c r="FI884" s="99">
        <f t="shared" ca="1" si="960"/>
        <v>1</v>
      </c>
      <c r="FJ884" s="99">
        <f t="shared" ca="1" si="960"/>
        <v>1</v>
      </c>
      <c r="FK884" s="99">
        <f t="shared" ca="1" si="960"/>
        <v>1</v>
      </c>
      <c r="FL884" s="99">
        <f t="shared" ca="1" si="960"/>
        <v>1</v>
      </c>
      <c r="FM884" s="99">
        <f t="shared" ca="1" si="960"/>
        <v>1</v>
      </c>
      <c r="FN884" s="99">
        <f t="shared" ca="1" si="960"/>
        <v>1</v>
      </c>
      <c r="FO884" s="99">
        <f t="shared" ca="1" si="960"/>
        <v>1</v>
      </c>
      <c r="FP884" s="99">
        <f t="shared" ca="1" si="960"/>
        <v>1</v>
      </c>
      <c r="FQ884" s="99">
        <f t="shared" ca="1" si="961"/>
        <v>1</v>
      </c>
      <c r="FR884" s="99">
        <f t="shared" ca="1" si="961"/>
        <v>0</v>
      </c>
      <c r="FS884" s="99">
        <f t="shared" ca="1" si="961"/>
        <v>0</v>
      </c>
      <c r="FT884" s="99">
        <f t="shared" ca="1" si="961"/>
        <v>0</v>
      </c>
      <c r="FU884" s="99">
        <f t="shared" ca="1" si="961"/>
        <v>0</v>
      </c>
      <c r="FV884" s="99">
        <f t="shared" ca="1" si="961"/>
        <v>0</v>
      </c>
      <c r="FW884" s="99">
        <f t="shared" ca="1" si="961"/>
        <v>0</v>
      </c>
      <c r="FX884" s="99">
        <f t="shared" ca="1" si="961"/>
        <v>0</v>
      </c>
      <c r="FY884" s="99">
        <f t="shared" ca="1" si="961"/>
        <v>0</v>
      </c>
      <c r="FZ884" s="99">
        <f t="shared" ca="1" si="961"/>
        <v>0</v>
      </c>
      <c r="GA884" s="99">
        <f t="shared" ca="1" si="961"/>
        <v>0</v>
      </c>
      <c r="GB884" s="99">
        <f t="shared" ca="1" si="961"/>
        <v>0</v>
      </c>
      <c r="GC884" s="99">
        <f t="shared" ca="1" si="961"/>
        <v>0</v>
      </c>
      <c r="GD884" s="99">
        <f t="shared" ca="1" si="961"/>
        <v>0</v>
      </c>
      <c r="GE884" s="99">
        <f t="shared" ca="1" si="961"/>
        <v>0</v>
      </c>
    </row>
    <row r="885" spans="1:187" x14ac:dyDescent="0.2">
      <c r="A885" s="96">
        <f t="shared" ca="1" si="901"/>
        <v>1.2094580130101746</v>
      </c>
      <c r="B885" s="97">
        <f t="shared" ca="1" si="902"/>
        <v>2.9812083651874064E-4</v>
      </c>
      <c r="C885" s="92">
        <f t="shared" ca="1" si="903"/>
        <v>0.38151772504738984</v>
      </c>
      <c r="D885" s="166">
        <f t="shared" ca="1" si="904"/>
        <v>1.2822359002728425</v>
      </c>
      <c r="E885" s="100">
        <f t="shared" ca="1" si="905"/>
        <v>4301.0609900534</v>
      </c>
      <c r="F885" s="100">
        <f t="shared" ca="1" si="906"/>
        <v>1764.4822582770332</v>
      </c>
      <c r="G885" s="100">
        <f t="shared" ca="1" si="907"/>
        <v>3758.6666595087431</v>
      </c>
      <c r="H885" s="99">
        <f t="shared" ca="1" si="908"/>
        <v>1994.1844012317099</v>
      </c>
      <c r="I885" s="92">
        <f t="shared" ca="1" si="909"/>
        <v>0.52602892686002578</v>
      </c>
      <c r="J885" s="12" t="s">
        <v>912</v>
      </c>
      <c r="K885" s="98">
        <f t="shared" ca="1" si="958"/>
        <v>-0.24054431571504598</v>
      </c>
      <c r="L885" s="98">
        <f t="shared" ca="1" si="958"/>
        <v>0.47482989049979629</v>
      </c>
      <c r="M885" s="98">
        <f t="shared" ca="1" si="958"/>
        <v>0.40360090150499572</v>
      </c>
      <c r="N885" s="98">
        <f t="shared" ca="1" si="958"/>
        <v>-0.15951886289644313</v>
      </c>
      <c r="O885" s="98">
        <f t="shared" ca="1" si="958"/>
        <v>0.41333914368060443</v>
      </c>
      <c r="P885" s="98">
        <f t="shared" ca="1" si="958"/>
        <v>1.0436803365701077</v>
      </c>
      <c r="Q885" s="98">
        <f t="shared" ca="1" si="958"/>
        <v>7.6424226338327461E-2</v>
      </c>
      <c r="R885" s="98">
        <f t="shared" ca="1" si="958"/>
        <v>0.41333914368060443</v>
      </c>
      <c r="S885" s="98">
        <f t="shared" ca="1" si="958"/>
        <v>-0.24054431571504598</v>
      </c>
      <c r="T885" s="98">
        <f t="shared" ca="1" si="958"/>
        <v>-0.548765446623804</v>
      </c>
      <c r="U885" s="98">
        <f t="shared" ca="1" si="958"/>
        <v>0.40360090150499572</v>
      </c>
      <c r="V885" s="98">
        <f t="shared" ca="1" si="958"/>
        <v>-0.27307345147721351</v>
      </c>
      <c r="W885" s="98">
        <f t="shared" ca="1" si="958"/>
        <v>7.6424226338327461E-2</v>
      </c>
      <c r="X885" s="98">
        <f t="shared" ca="1" si="958"/>
        <v>0.29384421476918909</v>
      </c>
      <c r="Y885" s="98">
        <f t="shared" ca="1" si="958"/>
        <v>0.40360090150499572</v>
      </c>
      <c r="Z885" s="98">
        <f t="shared" ca="1" si="958"/>
        <v>0.40871866399047541</v>
      </c>
      <c r="AA885" s="98">
        <f t="shared" ca="1" si="956"/>
        <v>2.3859632223121485E-2</v>
      </c>
      <c r="AB885" s="98">
        <f t="shared" ca="1" si="956"/>
        <v>-0.24054431571504598</v>
      </c>
      <c r="AC885" s="98">
        <f t="shared" ca="1" si="956"/>
        <v>0.40871866399047541</v>
      </c>
      <c r="AD885" s="98">
        <f t="shared" ca="1" si="956"/>
        <v>-0.19763066220007386</v>
      </c>
      <c r="AE885" s="98" t="str">
        <f t="shared" ca="1" si="956"/>
        <v/>
      </c>
      <c r="AF885" s="98" t="str">
        <f t="shared" ca="1" si="955"/>
        <v/>
      </c>
      <c r="AG885" s="98" t="str">
        <f t="shared" ca="1" si="955"/>
        <v/>
      </c>
      <c r="AH885" s="98" t="str">
        <f t="shared" ca="1" si="955"/>
        <v/>
      </c>
      <c r="AI885" s="98" t="str">
        <f t="shared" ca="1" si="955"/>
        <v/>
      </c>
      <c r="AJ885" s="98" t="str">
        <f t="shared" ca="1" si="955"/>
        <v/>
      </c>
      <c r="AK885" s="98" t="str">
        <f t="shared" ca="1" si="955"/>
        <v/>
      </c>
      <c r="AL885" s="98" t="str">
        <f t="shared" ca="1" si="955"/>
        <v/>
      </c>
      <c r="AM885" s="98" t="str">
        <f t="shared" ca="1" si="955"/>
        <v/>
      </c>
      <c r="AN885" s="98" t="str">
        <f t="shared" ca="1" si="955"/>
        <v/>
      </c>
      <c r="AO885" s="98" t="str">
        <f t="shared" ca="1" si="955"/>
        <v/>
      </c>
      <c r="AP885" s="98" t="str">
        <f t="shared" ca="1" si="955"/>
        <v/>
      </c>
      <c r="AQ885" s="98" t="str">
        <f t="shared" ca="1" si="962"/>
        <v/>
      </c>
      <c r="AR885" s="98" t="str">
        <f t="shared" ca="1" si="962"/>
        <v/>
      </c>
      <c r="AS885" s="98" t="str">
        <f t="shared" ca="1" si="962"/>
        <v/>
      </c>
      <c r="AT885" s="98" t="str">
        <f t="shared" ca="1" si="962"/>
        <v/>
      </c>
      <c r="AU885" s="98" t="str">
        <f t="shared" ca="1" si="962"/>
        <v/>
      </c>
      <c r="AV885" s="98" t="str">
        <f t="shared" ca="1" si="962"/>
        <v/>
      </c>
      <c r="AW885" s="98" t="str">
        <f t="shared" ca="1" si="962"/>
        <v/>
      </c>
      <c r="AX885" s="98" t="str">
        <f t="shared" ca="1" si="962"/>
        <v/>
      </c>
      <c r="AY885" s="98" t="str">
        <f t="shared" ca="1" si="962"/>
        <v/>
      </c>
      <c r="AZ885" s="98" t="str">
        <f t="shared" ca="1" si="962"/>
        <v/>
      </c>
      <c r="BA885" s="98" t="str">
        <f t="shared" ca="1" si="962"/>
        <v/>
      </c>
      <c r="BB885" s="98" t="str">
        <f t="shared" ca="1" si="962"/>
        <v/>
      </c>
      <c r="BC885" s="98" t="str">
        <f t="shared" ca="1" si="962"/>
        <v/>
      </c>
      <c r="BD885" s="98" t="str">
        <f t="shared" ca="1" si="962"/>
        <v/>
      </c>
      <c r="BE885" s="98" t="str">
        <f t="shared" ca="1" si="962"/>
        <v/>
      </c>
      <c r="BF885" s="98" t="str">
        <f t="shared" ca="1" si="962"/>
        <v/>
      </c>
      <c r="BG885" s="98" t="str">
        <f t="shared" ca="1" si="941"/>
        <v/>
      </c>
      <c r="BH885" s="98" t="str">
        <f t="shared" ca="1" si="941"/>
        <v/>
      </c>
      <c r="BJ885" s="98">
        <f t="shared" ca="1" si="911"/>
        <v>0.70519166590601423</v>
      </c>
      <c r="BK885" s="98">
        <f t="shared" ca="1" si="912"/>
        <v>1.3560339348813588</v>
      </c>
      <c r="BL885" s="98">
        <f t="shared" ca="1" si="913"/>
        <v>1.355053217214051</v>
      </c>
      <c r="BM885" s="98">
        <f t="shared" ca="1" si="914"/>
        <v>0.80414655271237578</v>
      </c>
      <c r="BN885" s="98">
        <f t="shared" ca="1" si="915"/>
        <v>1.39376122103267</v>
      </c>
      <c r="BO885" s="98">
        <f t="shared" ca="1" si="916"/>
        <v>1.6687358517310309</v>
      </c>
      <c r="BP885" s="98">
        <f t="shared" ca="1" si="917"/>
        <v>0.89228226011043521</v>
      </c>
      <c r="BQ885" s="98">
        <f t="shared" ca="1" si="918"/>
        <v>0.99262084605217227</v>
      </c>
      <c r="BR885" s="98">
        <f t="shared" ca="1" si="919"/>
        <v>0.52356102808860239</v>
      </c>
      <c r="BS885" s="98">
        <f t="shared" ca="1" si="920"/>
        <v>0.43118823604174994</v>
      </c>
      <c r="BT885" s="98">
        <f t="shared" ca="1" si="921"/>
        <v>1.4160800590514695</v>
      </c>
      <c r="BU885" s="98">
        <f t="shared" ca="1" si="922"/>
        <v>0.72769301867715241</v>
      </c>
      <c r="BV885" s="98">
        <f t="shared" ca="1" si="923"/>
        <v>0.92303546403862646</v>
      </c>
      <c r="BW885" s="98">
        <f t="shared" ca="1" si="924"/>
        <v>1.207663216309633</v>
      </c>
      <c r="BX885" s="98">
        <f t="shared" ca="1" si="925"/>
        <v>1.0722641196001459</v>
      </c>
      <c r="BY885" s="98">
        <f t="shared" ca="1" si="926"/>
        <v>1.4465482609775753</v>
      </c>
      <c r="BZ885" s="98">
        <f t="shared" ca="1" si="927"/>
        <v>0.95046634213263692</v>
      </c>
      <c r="CA885" s="98">
        <f t="shared" ca="1" si="928"/>
        <v>0.31821745691994374</v>
      </c>
      <c r="CB885" s="98">
        <f t="shared" ca="1" si="929"/>
        <v>1.2472512117024768</v>
      </c>
      <c r="CC885" s="98">
        <f t="shared" ca="1" si="930"/>
        <v>0.65247636789475005</v>
      </c>
      <c r="CD885" s="98" t="str">
        <f t="shared" ref="CD885:CD915" si="964">IF(CD$61&gt;0,AE$63+AE885,"")</f>
        <v/>
      </c>
      <c r="CE885" s="98" t="str">
        <f t="shared" si="963"/>
        <v/>
      </c>
      <c r="CF885" s="98" t="str">
        <f t="shared" si="963"/>
        <v/>
      </c>
      <c r="CG885" s="98" t="str">
        <f t="shared" si="963"/>
        <v/>
      </c>
      <c r="CH885" s="98" t="str">
        <f t="shared" si="963"/>
        <v/>
      </c>
      <c r="CI885" s="98" t="str">
        <f t="shared" si="963"/>
        <v/>
      </c>
      <c r="CJ885" s="98" t="str">
        <f t="shared" si="944"/>
        <v/>
      </c>
      <c r="CK885" s="98" t="str">
        <f t="shared" si="944"/>
        <v/>
      </c>
      <c r="CL885" s="98" t="str">
        <f t="shared" si="944"/>
        <v/>
      </c>
      <c r="CM885" s="98" t="str">
        <f t="shared" si="944"/>
        <v/>
      </c>
      <c r="CN885" s="98" t="str">
        <f t="shared" si="944"/>
        <v/>
      </c>
      <c r="CO885" s="98" t="str">
        <f t="shared" si="944"/>
        <v/>
      </c>
      <c r="CP885" s="98" t="str">
        <f t="shared" si="944"/>
        <v/>
      </c>
      <c r="CQ885" s="98" t="str">
        <f t="shared" si="944"/>
        <v/>
      </c>
      <c r="CR885" s="98" t="str">
        <f t="shared" si="944"/>
        <v/>
      </c>
      <c r="CS885" s="98" t="str">
        <f t="shared" si="953"/>
        <v/>
      </c>
      <c r="CT885" s="98" t="str">
        <f t="shared" si="953"/>
        <v/>
      </c>
      <c r="CU885" s="98" t="str">
        <f t="shared" si="953"/>
        <v/>
      </c>
      <c r="CV885" s="98" t="str">
        <f t="shared" si="953"/>
        <v/>
      </c>
      <c r="CW885" s="98" t="str">
        <f t="shared" si="953"/>
        <v/>
      </c>
      <c r="CX885" s="98" t="str">
        <f t="shared" si="953"/>
        <v/>
      </c>
      <c r="CY885" s="98" t="str">
        <f t="shared" si="953"/>
        <v/>
      </c>
      <c r="CZ885" s="98" t="str">
        <f t="shared" si="953"/>
        <v/>
      </c>
      <c r="DA885" s="98" t="str">
        <f t="shared" si="938"/>
        <v/>
      </c>
      <c r="DB885" s="98" t="str">
        <f t="shared" si="938"/>
        <v/>
      </c>
      <c r="DC885" s="98" t="str">
        <f t="shared" si="938"/>
        <v/>
      </c>
      <c r="DD885" s="98" t="str">
        <f t="shared" si="933"/>
        <v/>
      </c>
      <c r="DE885" s="98" t="str">
        <f t="shared" si="933"/>
        <v/>
      </c>
      <c r="DF885" s="98" t="str">
        <f t="shared" si="933"/>
        <v/>
      </c>
      <c r="DG885" s="98" t="str">
        <f t="shared" si="933"/>
        <v/>
      </c>
      <c r="EE885" s="100">
        <f t="shared" ca="1" si="959"/>
        <v>0</v>
      </c>
      <c r="EF885" s="100">
        <f t="shared" ca="1" si="959"/>
        <v>190.43438039150402</v>
      </c>
      <c r="EG885" s="100">
        <f t="shared" ca="1" si="959"/>
        <v>369.04437277041757</v>
      </c>
      <c r="EH885" s="100">
        <f t="shared" ca="1" si="959"/>
        <v>536.22439144416921</v>
      </c>
      <c r="EI885" s="100">
        <f t="shared" ca="1" si="959"/>
        <v>692.35715642300056</v>
      </c>
      <c r="EJ885" s="100">
        <f t="shared" ca="1" si="959"/>
        <v>837.81401848246537</v>
      </c>
      <c r="EK885" s="100">
        <f t="shared" ca="1" si="959"/>
        <v>972.95527555169724</v>
      </c>
      <c r="EL885" s="100">
        <f t="shared" ca="1" si="959"/>
        <v>1098.130480652494</v>
      </c>
      <c r="EM885" s="100">
        <f t="shared" ca="1" si="959"/>
        <v>1213.6787416085308</v>
      </c>
      <c r="EN885" s="100">
        <f t="shared" ca="1" si="959"/>
        <v>1319.9290127384547</v>
      </c>
      <c r="EO885" s="100">
        <f t="shared" ca="1" si="959"/>
        <v>1417.2003787411659</v>
      </c>
      <c r="EP885" s="100">
        <f t="shared" ca="1" si="959"/>
        <v>1505.802330976288</v>
      </c>
      <c r="EQ885" s="100">
        <f t="shared" ca="1" si="959"/>
        <v>1586.0350363376847</v>
      </c>
      <c r="ER885" s="100">
        <f t="shared" ca="1" si="959"/>
        <v>1658.1895989128006</v>
      </c>
      <c r="ES885" s="100">
        <f t="shared" ca="1" si="959"/>
        <v>1722.5483146157371</v>
      </c>
      <c r="ET885" s="100">
        <f t="shared" ca="1" si="959"/>
        <v>1779.3849189771522</v>
      </c>
      <c r="EU885" s="100">
        <f t="shared" ca="1" si="957"/>
        <v>1828.9648282694207</v>
      </c>
      <c r="EV885" s="100">
        <f t="shared" ca="1" si="957"/>
        <v>1871.5453741409337</v>
      </c>
      <c r="EW885" s="100">
        <f t="shared" ca="1" si="957"/>
        <v>1907.3760319289822</v>
      </c>
      <c r="EX885" s="100">
        <f t="shared" ca="1" si="957"/>
        <v>1936.6986428163359</v>
      </c>
      <c r="EY885" s="100">
        <f t="shared" ca="1" si="957"/>
        <v>1959.7476299924242</v>
      </c>
      <c r="FA885" s="99">
        <f t="shared" ca="1" si="960"/>
        <v>0</v>
      </c>
      <c r="FB885" s="99">
        <f t="shared" ca="1" si="960"/>
        <v>0</v>
      </c>
      <c r="FC885" s="99">
        <f t="shared" ca="1" si="960"/>
        <v>0</v>
      </c>
      <c r="FD885" s="99">
        <f t="shared" ca="1" si="960"/>
        <v>0</v>
      </c>
      <c r="FE885" s="99">
        <f t="shared" ca="1" si="960"/>
        <v>0</v>
      </c>
      <c r="FF885" s="99">
        <f t="shared" ca="1" si="960"/>
        <v>0</v>
      </c>
      <c r="FG885" s="99">
        <f t="shared" ca="1" si="960"/>
        <v>0</v>
      </c>
      <c r="FH885" s="99">
        <f t="shared" ca="1" si="960"/>
        <v>0</v>
      </c>
      <c r="FI885" s="99">
        <f t="shared" ca="1" si="960"/>
        <v>0</v>
      </c>
      <c r="FJ885" s="99">
        <f t="shared" ca="1" si="960"/>
        <v>0</v>
      </c>
      <c r="FK885" s="99">
        <f t="shared" ca="1" si="960"/>
        <v>0</v>
      </c>
      <c r="FL885" s="99">
        <f t="shared" ca="1" si="960"/>
        <v>0</v>
      </c>
      <c r="FM885" s="99">
        <f t="shared" ca="1" si="960"/>
        <v>0</v>
      </c>
      <c r="FN885" s="99">
        <f t="shared" ca="1" si="960"/>
        <v>0</v>
      </c>
      <c r="FO885" s="99">
        <f t="shared" ca="1" si="960"/>
        <v>0</v>
      </c>
      <c r="FP885" s="99">
        <f t="shared" ca="1" si="960"/>
        <v>0</v>
      </c>
      <c r="FQ885" s="99">
        <f t="shared" ca="1" si="961"/>
        <v>0</v>
      </c>
      <c r="FR885" s="99">
        <f t="shared" ca="1" si="961"/>
        <v>0</v>
      </c>
      <c r="FS885" s="99">
        <f t="shared" ca="1" si="961"/>
        <v>0</v>
      </c>
      <c r="FT885" s="99">
        <f t="shared" ca="1" si="961"/>
        <v>0</v>
      </c>
      <c r="FU885" s="99">
        <f t="shared" ca="1" si="961"/>
        <v>0</v>
      </c>
      <c r="FV885" s="99">
        <f t="shared" ca="1" si="961"/>
        <v>0</v>
      </c>
      <c r="FW885" s="99">
        <f t="shared" ca="1" si="961"/>
        <v>0</v>
      </c>
      <c r="FX885" s="99">
        <f t="shared" ca="1" si="961"/>
        <v>1</v>
      </c>
      <c r="FY885" s="99">
        <f t="shared" ca="1" si="961"/>
        <v>1</v>
      </c>
      <c r="FZ885" s="99">
        <f t="shared" ca="1" si="961"/>
        <v>1</v>
      </c>
      <c r="GA885" s="99">
        <f t="shared" ca="1" si="961"/>
        <v>1</v>
      </c>
      <c r="GB885" s="99">
        <f t="shared" ca="1" si="961"/>
        <v>1</v>
      </c>
      <c r="GC885" s="99">
        <f t="shared" ca="1" si="961"/>
        <v>1</v>
      </c>
      <c r="GD885" s="99">
        <f t="shared" ca="1" si="961"/>
        <v>1</v>
      </c>
      <c r="GE885" s="99">
        <f t="shared" ca="1" si="961"/>
        <v>1</v>
      </c>
    </row>
    <row r="886" spans="1:187" x14ac:dyDescent="0.2">
      <c r="A886" s="96">
        <f t="shared" ca="1" si="901"/>
        <v>1.6172058109595087</v>
      </c>
      <c r="B886" s="97">
        <f t="shared" ca="1" si="902"/>
        <v>1.090169522650007E-3</v>
      </c>
      <c r="C886" s="92">
        <f t="shared" ca="1" si="903"/>
        <v>0.43395588494197818</v>
      </c>
      <c r="D886" s="166">
        <f t="shared" ca="1" si="904"/>
        <v>1.7113646659973965</v>
      </c>
      <c r="E886" s="100">
        <f t="shared" ca="1" si="905"/>
        <v>1569.8151805210764</v>
      </c>
      <c r="F886" s="100">
        <f t="shared" ca="1" si="906"/>
        <v>596.8507540142316</v>
      </c>
      <c r="G886" s="100">
        <f t="shared" ca="1" si="907"/>
        <v>1723.9324240411242</v>
      </c>
      <c r="H886" s="99">
        <f t="shared" ca="1" si="908"/>
        <v>1127.0816700268927</v>
      </c>
      <c r="I886" s="92">
        <f t="shared" ca="1" si="909"/>
        <v>0.65066850159699163</v>
      </c>
      <c r="J886" s="12" t="s">
        <v>913</v>
      </c>
      <c r="K886" s="98">
        <f t="shared" ca="1" si="958"/>
        <v>-0.10439386075997692</v>
      </c>
      <c r="L886" s="98">
        <f t="shared" ca="1" si="958"/>
        <v>-0.4091117667124613</v>
      </c>
      <c r="M886" s="98">
        <f t="shared" ca="1" si="958"/>
        <v>1.0436803365701077</v>
      </c>
      <c r="N886" s="98">
        <f t="shared" ca="1" si="958"/>
        <v>-0.42553294658484209</v>
      </c>
      <c r="O886" s="98">
        <f t="shared" ca="1" si="958"/>
        <v>0.47482989049979629</v>
      </c>
      <c r="P886" s="98">
        <f t="shared" ca="1" si="958"/>
        <v>-0.4294954805311485</v>
      </c>
      <c r="Q886" s="98">
        <f t="shared" ca="1" si="958"/>
        <v>7.6424226338327461E-2</v>
      </c>
      <c r="R886" s="98">
        <f t="shared" ca="1" si="958"/>
        <v>-0.27307345147721351</v>
      </c>
      <c r="S886" s="98">
        <f t="shared" ca="1" si="958"/>
        <v>-0.19763066220007386</v>
      </c>
      <c r="T886" s="98">
        <f t="shared" ca="1" si="958"/>
        <v>0.40871866399047541</v>
      </c>
      <c r="U886" s="98">
        <f t="shared" ca="1" si="958"/>
        <v>0.40360090150499572</v>
      </c>
      <c r="V886" s="98">
        <f t="shared" ca="1" si="958"/>
        <v>-0.14037105225857993</v>
      </c>
      <c r="W886" s="98">
        <f t="shared" ca="1" si="958"/>
        <v>-0.548765446623804</v>
      </c>
      <c r="X886" s="98">
        <f t="shared" ca="1" si="958"/>
        <v>-0.548765446623804</v>
      </c>
      <c r="Y886" s="98">
        <f t="shared" ca="1" si="958"/>
        <v>-0.10439386075997692</v>
      </c>
      <c r="Z886" s="98">
        <f t="shared" ca="1" si="958"/>
        <v>-0.27307345147721351</v>
      </c>
      <c r="AA886" s="98">
        <f t="shared" ca="1" si="956"/>
        <v>0.40360090150499572</v>
      </c>
      <c r="AB886" s="98">
        <f t="shared" ca="1" si="956"/>
        <v>0.40871866399047541</v>
      </c>
      <c r="AC886" s="98">
        <f t="shared" ca="1" si="956"/>
        <v>0.40360090150499572</v>
      </c>
      <c r="AD886" s="98">
        <f t="shared" ca="1" si="956"/>
        <v>2.3859632223121485E-2</v>
      </c>
      <c r="AE886" s="98" t="str">
        <f t="shared" ca="1" si="956"/>
        <v/>
      </c>
      <c r="AF886" s="98" t="str">
        <f t="shared" ca="1" si="955"/>
        <v/>
      </c>
      <c r="AG886" s="98" t="str">
        <f t="shared" ca="1" si="955"/>
        <v/>
      </c>
      <c r="AH886" s="98" t="str">
        <f t="shared" ca="1" si="955"/>
        <v/>
      </c>
      <c r="AI886" s="98" t="str">
        <f t="shared" ca="1" si="955"/>
        <v/>
      </c>
      <c r="AJ886" s="98" t="str">
        <f t="shared" ca="1" si="955"/>
        <v/>
      </c>
      <c r="AK886" s="98" t="str">
        <f t="shared" ca="1" si="955"/>
        <v/>
      </c>
      <c r="AL886" s="98" t="str">
        <f t="shared" ca="1" si="955"/>
        <v/>
      </c>
      <c r="AM886" s="98" t="str">
        <f t="shared" ca="1" si="955"/>
        <v/>
      </c>
      <c r="AN886" s="98" t="str">
        <f t="shared" ca="1" si="955"/>
        <v/>
      </c>
      <c r="AO886" s="98" t="str">
        <f t="shared" ca="1" si="955"/>
        <v/>
      </c>
      <c r="AP886" s="98" t="str">
        <f t="shared" ca="1" si="955"/>
        <v/>
      </c>
      <c r="AQ886" s="98" t="str">
        <f t="shared" ca="1" si="962"/>
        <v/>
      </c>
      <c r="AR886" s="98" t="str">
        <f t="shared" ca="1" si="962"/>
        <v/>
      </c>
      <c r="AS886" s="98" t="str">
        <f t="shared" ca="1" si="962"/>
        <v/>
      </c>
      <c r="AT886" s="98" t="str">
        <f t="shared" ca="1" si="962"/>
        <v/>
      </c>
      <c r="AU886" s="98" t="str">
        <f t="shared" ca="1" si="962"/>
        <v/>
      </c>
      <c r="AV886" s="98" t="str">
        <f t="shared" ca="1" si="962"/>
        <v/>
      </c>
      <c r="AW886" s="98" t="str">
        <f t="shared" ca="1" si="962"/>
        <v/>
      </c>
      <c r="AX886" s="98" t="str">
        <f t="shared" ca="1" si="962"/>
        <v/>
      </c>
      <c r="AY886" s="98" t="str">
        <f t="shared" ca="1" si="962"/>
        <v/>
      </c>
      <c r="AZ886" s="98" t="str">
        <f t="shared" ca="1" si="962"/>
        <v/>
      </c>
      <c r="BA886" s="98" t="str">
        <f t="shared" ca="1" si="962"/>
        <v/>
      </c>
      <c r="BB886" s="98" t="str">
        <f t="shared" ca="1" si="962"/>
        <v/>
      </c>
      <c r="BC886" s="98" t="str">
        <f t="shared" ca="1" si="962"/>
        <v/>
      </c>
      <c r="BD886" s="98" t="str">
        <f t="shared" ca="1" si="962"/>
        <v/>
      </c>
      <c r="BE886" s="98" t="str">
        <f t="shared" ca="1" si="962"/>
        <v/>
      </c>
      <c r="BF886" s="98" t="str">
        <f t="shared" ca="1" si="962"/>
        <v/>
      </c>
      <c r="BG886" s="98" t="str">
        <f t="shared" ca="1" si="941"/>
        <v/>
      </c>
      <c r="BH886" s="98" t="str">
        <f t="shared" ca="1" si="941"/>
        <v/>
      </c>
      <c r="BJ886" s="98">
        <f t="shared" ca="1" si="911"/>
        <v>0.84134212086108329</v>
      </c>
      <c r="BK886" s="98">
        <f t="shared" ca="1" si="912"/>
        <v>0.47209227766910122</v>
      </c>
      <c r="BL886" s="98">
        <f t="shared" ca="1" si="913"/>
        <v>1.995132652279163</v>
      </c>
      <c r="BM886" s="98">
        <f t="shared" ca="1" si="914"/>
        <v>0.53813246902397682</v>
      </c>
      <c r="BN886" s="98">
        <f t="shared" ca="1" si="915"/>
        <v>1.4552519678518618</v>
      </c>
      <c r="BO886" s="98">
        <f t="shared" ca="1" si="916"/>
        <v>0.19556003462977467</v>
      </c>
      <c r="BP886" s="98">
        <f t="shared" ca="1" si="917"/>
        <v>0.89228226011043521</v>
      </c>
      <c r="BQ886" s="98">
        <f t="shared" ca="1" si="918"/>
        <v>0.30620825089435433</v>
      </c>
      <c r="BR886" s="98">
        <f t="shared" ca="1" si="919"/>
        <v>0.5664746816035745</v>
      </c>
      <c r="BS886" s="98">
        <f t="shared" ca="1" si="920"/>
        <v>1.3886723466560293</v>
      </c>
      <c r="BT886" s="98">
        <f t="shared" ca="1" si="921"/>
        <v>1.4160800590514695</v>
      </c>
      <c r="BU886" s="98">
        <f t="shared" ca="1" si="922"/>
        <v>0.860395417895786</v>
      </c>
      <c r="BV886" s="98">
        <f t="shared" ca="1" si="923"/>
        <v>0.297845791076495</v>
      </c>
      <c r="BW886" s="98">
        <f t="shared" ca="1" si="924"/>
        <v>0.36505355491663993</v>
      </c>
      <c r="BX886" s="98">
        <f t="shared" ca="1" si="925"/>
        <v>0.56426935733517325</v>
      </c>
      <c r="BY886" s="98">
        <f t="shared" ca="1" si="926"/>
        <v>0.76475614550988635</v>
      </c>
      <c r="BZ886" s="98">
        <f t="shared" ca="1" si="927"/>
        <v>1.3302076114145112</v>
      </c>
      <c r="CA886" s="98">
        <f t="shared" ca="1" si="928"/>
        <v>0.96748043662546512</v>
      </c>
      <c r="CB886" s="98">
        <f t="shared" ca="1" si="929"/>
        <v>1.2421334492169969</v>
      </c>
      <c r="CC886" s="98">
        <f t="shared" ca="1" si="930"/>
        <v>0.8739666623179454</v>
      </c>
      <c r="CD886" s="98" t="str">
        <f t="shared" si="964"/>
        <v/>
      </c>
      <c r="CE886" s="98" t="str">
        <f t="shared" si="963"/>
        <v/>
      </c>
      <c r="CF886" s="98" t="str">
        <f t="shared" si="963"/>
        <v/>
      </c>
      <c r="CG886" s="98" t="str">
        <f t="shared" si="963"/>
        <v/>
      </c>
      <c r="CH886" s="98" t="str">
        <f t="shared" si="963"/>
        <v/>
      </c>
      <c r="CI886" s="98" t="str">
        <f t="shared" si="963"/>
        <v/>
      </c>
      <c r="CJ886" s="98" t="str">
        <f t="shared" si="944"/>
        <v/>
      </c>
      <c r="CK886" s="98" t="str">
        <f t="shared" si="944"/>
        <v/>
      </c>
      <c r="CL886" s="98" t="str">
        <f t="shared" si="944"/>
        <v/>
      </c>
      <c r="CM886" s="98" t="str">
        <f t="shared" si="944"/>
        <v/>
      </c>
      <c r="CN886" s="98" t="str">
        <f t="shared" si="944"/>
        <v/>
      </c>
      <c r="CO886" s="98" t="str">
        <f t="shared" si="944"/>
        <v/>
      </c>
      <c r="CP886" s="98" t="str">
        <f t="shared" si="944"/>
        <v/>
      </c>
      <c r="CQ886" s="98" t="str">
        <f t="shared" si="944"/>
        <v/>
      </c>
      <c r="CR886" s="98" t="str">
        <f t="shared" si="944"/>
        <v/>
      </c>
      <c r="CS886" s="98" t="str">
        <f t="shared" si="953"/>
        <v/>
      </c>
      <c r="CT886" s="98" t="str">
        <f t="shared" si="953"/>
        <v/>
      </c>
      <c r="CU886" s="98" t="str">
        <f t="shared" si="953"/>
        <v/>
      </c>
      <c r="CV886" s="98" t="str">
        <f t="shared" si="953"/>
        <v/>
      </c>
      <c r="CW886" s="98" t="str">
        <f t="shared" si="953"/>
        <v/>
      </c>
      <c r="CX886" s="98" t="str">
        <f t="shared" si="953"/>
        <v/>
      </c>
      <c r="CY886" s="98" t="str">
        <f t="shared" si="953"/>
        <v/>
      </c>
      <c r="CZ886" s="98" t="str">
        <f t="shared" si="953"/>
        <v/>
      </c>
      <c r="DA886" s="98" t="str">
        <f t="shared" si="938"/>
        <v/>
      </c>
      <c r="DB886" s="98" t="str">
        <f t="shared" si="938"/>
        <v/>
      </c>
      <c r="DC886" s="98" t="str">
        <f t="shared" si="938"/>
        <v/>
      </c>
      <c r="DD886" s="98" t="str">
        <f t="shared" si="933"/>
        <v/>
      </c>
      <c r="DE886" s="98" t="str">
        <f t="shared" si="933"/>
        <v/>
      </c>
      <c r="DF886" s="98" t="str">
        <f t="shared" si="933"/>
        <v/>
      </c>
      <c r="DG886" s="98" t="str">
        <f t="shared" si="933"/>
        <v/>
      </c>
      <c r="EE886" s="100">
        <f t="shared" ca="1" si="959"/>
        <v>0</v>
      </c>
      <c r="EF886" s="100">
        <f t="shared" ca="1" si="959"/>
        <v>309.23474947749469</v>
      </c>
      <c r="EG886" s="100">
        <f t="shared" ca="1" si="959"/>
        <v>557.73434541859433</v>
      </c>
      <c r="EH886" s="100">
        <f t="shared" ca="1" si="959"/>
        <v>752.69087823365078</v>
      </c>
      <c r="EI886" s="100">
        <f t="shared" ca="1" si="959"/>
        <v>900.53940043674629</v>
      </c>
      <c r="EJ886" s="100">
        <f t="shared" ca="1" si="959"/>
        <v>1007.0326319395938</v>
      </c>
      <c r="EK886" s="100">
        <f t="shared" ca="1" si="959"/>
        <v>1077.3085882285238</v>
      </c>
      <c r="EL886" s="100">
        <f t="shared" ca="1" si="959"/>
        <v>1115.9517832433953</v>
      </c>
      <c r="EM886" s="100">
        <f t="shared" ca="1" si="959"/>
        <v>1127.0485999684215</v>
      </c>
      <c r="EN886" s="100">
        <f t="shared" ca="1" si="959"/>
        <v>1114.2373681590589</v>
      </c>
      <c r="EO886" s="100">
        <f t="shared" ca="1" si="959"/>
        <v>1080.7536398080974</v>
      </c>
      <c r="EP886" s="100">
        <f t="shared" ca="1" si="959"/>
        <v>1029.4711084795595</v>
      </c>
      <c r="EQ886" s="100">
        <f t="shared" ca="1" si="959"/>
        <v>962.93857812900308</v>
      </c>
      <c r="ER886" s="100">
        <f t="shared" ca="1" si="959"/>
        <v>883.4133501344794</v>
      </c>
      <c r="ES886" s="100">
        <f t="shared" ca="1" si="959"/>
        <v>792.89136366540379</v>
      </c>
      <c r="ET886" s="100">
        <f t="shared" ca="1" si="959"/>
        <v>693.13439392617579</v>
      </c>
      <c r="EU886" s="100">
        <f t="shared" ca="1" si="957"/>
        <v>585.69458496233347</v>
      </c>
      <c r="EV886" s="100">
        <f t="shared" ca="1" si="957"/>
        <v>471.9365683670037</v>
      </c>
      <c r="EW886" s="100">
        <f t="shared" ca="1" si="957"/>
        <v>353.05739615358948</v>
      </c>
      <c r="EX886" s="100">
        <f t="shared" ca="1" si="957"/>
        <v>230.10449506513328</v>
      </c>
      <c r="EY886" s="100">
        <f t="shared" ca="1" si="957"/>
        <v>103.99183048769055</v>
      </c>
      <c r="FA886" s="99">
        <f t="shared" ca="1" si="960"/>
        <v>0</v>
      </c>
      <c r="FB886" s="99">
        <f t="shared" ca="1" si="960"/>
        <v>0</v>
      </c>
      <c r="FC886" s="99">
        <f t="shared" ca="1" si="960"/>
        <v>0</v>
      </c>
      <c r="FD886" s="99">
        <f t="shared" ca="1" si="960"/>
        <v>0</v>
      </c>
      <c r="FE886" s="99">
        <f t="shared" ca="1" si="960"/>
        <v>0</v>
      </c>
      <c r="FF886" s="99">
        <f t="shared" ca="1" si="960"/>
        <v>0</v>
      </c>
      <c r="FG886" s="99">
        <f t="shared" ca="1" si="960"/>
        <v>0</v>
      </c>
      <c r="FH886" s="99">
        <f t="shared" ca="1" si="960"/>
        <v>0</v>
      </c>
      <c r="FI886" s="99">
        <f t="shared" ca="1" si="960"/>
        <v>1</v>
      </c>
      <c r="FJ886" s="99">
        <f t="shared" ca="1" si="960"/>
        <v>1</v>
      </c>
      <c r="FK886" s="99">
        <f t="shared" ca="1" si="960"/>
        <v>1</v>
      </c>
      <c r="FL886" s="99">
        <f t="shared" ca="1" si="960"/>
        <v>1</v>
      </c>
      <c r="FM886" s="99">
        <f t="shared" ca="1" si="960"/>
        <v>1</v>
      </c>
      <c r="FN886" s="99">
        <f t="shared" ca="1" si="960"/>
        <v>1</v>
      </c>
      <c r="FO886" s="99">
        <f t="shared" ca="1" si="960"/>
        <v>1</v>
      </c>
      <c r="FP886" s="99">
        <f t="shared" ca="1" si="960"/>
        <v>1</v>
      </c>
      <c r="FQ886" s="99">
        <f t="shared" ca="1" si="961"/>
        <v>1</v>
      </c>
      <c r="FR886" s="99">
        <f t="shared" ca="1" si="961"/>
        <v>0</v>
      </c>
      <c r="FS886" s="99">
        <f t="shared" ca="1" si="961"/>
        <v>0</v>
      </c>
      <c r="FT886" s="99">
        <f t="shared" ca="1" si="961"/>
        <v>0</v>
      </c>
      <c r="FU886" s="99">
        <f t="shared" ca="1" si="961"/>
        <v>0</v>
      </c>
      <c r="FV886" s="99">
        <f t="shared" ca="1" si="961"/>
        <v>0</v>
      </c>
      <c r="FW886" s="99">
        <f t="shared" ca="1" si="961"/>
        <v>0</v>
      </c>
      <c r="FX886" s="99">
        <f t="shared" ca="1" si="961"/>
        <v>0</v>
      </c>
      <c r="FY886" s="99">
        <f t="shared" ca="1" si="961"/>
        <v>0</v>
      </c>
      <c r="FZ886" s="99">
        <f t="shared" ca="1" si="961"/>
        <v>0</v>
      </c>
      <c r="GA886" s="99">
        <f t="shared" ca="1" si="961"/>
        <v>0</v>
      </c>
      <c r="GB886" s="99">
        <f t="shared" ca="1" si="961"/>
        <v>0</v>
      </c>
      <c r="GC886" s="99">
        <f t="shared" ca="1" si="961"/>
        <v>0</v>
      </c>
      <c r="GD886" s="99">
        <f t="shared" ca="1" si="961"/>
        <v>0</v>
      </c>
      <c r="GE886" s="99">
        <f t="shared" ca="1" si="961"/>
        <v>0</v>
      </c>
    </row>
    <row r="887" spans="1:187" x14ac:dyDescent="0.2">
      <c r="A887" s="96">
        <f t="shared" ca="1" si="901"/>
        <v>1.1210566983345958</v>
      </c>
      <c r="B887" s="97">
        <f t="shared" ca="1" si="902"/>
        <v>5.0942565599046614E-4</v>
      </c>
      <c r="C887" s="92">
        <f t="shared" ca="1" si="903"/>
        <v>0.39766228009350613</v>
      </c>
      <c r="D887" s="166">
        <f t="shared" ca="1" si="904"/>
        <v>1.2001243428391788</v>
      </c>
      <c r="E887" s="100">
        <f t="shared" ca="1" si="905"/>
        <v>2355.8380476652692</v>
      </c>
      <c r="F887" s="100">
        <f t="shared" ca="1" si="906"/>
        <v>980.00812261734757</v>
      </c>
      <c r="G887" s="100">
        <f t="shared" ca="1" si="907"/>
        <v>1975.2374977170641</v>
      </c>
      <c r="H887" s="99">
        <f t="shared" ca="1" si="908"/>
        <v>995.22937509971655</v>
      </c>
      <c r="I887" s="92">
        <f t="shared" ca="1" si="909"/>
        <v>0.49924128074032748</v>
      </c>
      <c r="J887" s="12" t="s">
        <v>914</v>
      </c>
      <c r="K887" s="98">
        <f t="shared" ca="1" si="958"/>
        <v>-0.27307345147721351</v>
      </c>
      <c r="L887" s="98">
        <f t="shared" ca="1" si="958"/>
        <v>0.29384421476918909</v>
      </c>
      <c r="M887" s="98">
        <f t="shared" ca="1" si="958"/>
        <v>-0.11940836732938409</v>
      </c>
      <c r="N887" s="98">
        <f t="shared" ca="1" si="958"/>
        <v>0.47482989049979629</v>
      </c>
      <c r="O887" s="98">
        <f t="shared" ca="1" si="958"/>
        <v>-0.19763066220007386</v>
      </c>
      <c r="P887" s="98">
        <f t="shared" ca="1" si="958"/>
        <v>2.3859632223121485E-2</v>
      </c>
      <c r="Q887" s="98">
        <f t="shared" ca="1" si="958"/>
        <v>-0.4091117667124613</v>
      </c>
      <c r="R887" s="98">
        <f t="shared" ca="1" si="958"/>
        <v>-0.19763066220007386</v>
      </c>
      <c r="S887" s="98">
        <f t="shared" ca="1" si="958"/>
        <v>-0.24054431571504598</v>
      </c>
      <c r="T887" s="98">
        <f t="shared" ca="1" si="958"/>
        <v>-0.42553294658484209</v>
      </c>
      <c r="U887" s="98">
        <f t="shared" ca="1" si="958"/>
        <v>-0.548765446623804</v>
      </c>
      <c r="V887" s="98">
        <f t="shared" ca="1" si="958"/>
        <v>0.40360090150499572</v>
      </c>
      <c r="W887" s="98">
        <f t="shared" ca="1" si="958"/>
        <v>7.6424226338327461E-2</v>
      </c>
      <c r="X887" s="98">
        <f t="shared" ca="1" si="958"/>
        <v>-0.19763066220007386</v>
      </c>
      <c r="Y887" s="98">
        <f t="shared" ca="1" si="958"/>
        <v>1.0436803365701077</v>
      </c>
      <c r="Z887" s="98">
        <f t="shared" ca="1" si="958"/>
        <v>-9.0450796487645757E-2</v>
      </c>
      <c r="AA887" s="98">
        <f t="shared" ca="1" si="956"/>
        <v>-0.42553294658484209</v>
      </c>
      <c r="AB887" s="98">
        <f t="shared" ca="1" si="956"/>
        <v>-0.42553294658484209</v>
      </c>
      <c r="AC887" s="98">
        <f t="shared" ca="1" si="956"/>
        <v>-9.0450796487645757E-2</v>
      </c>
      <c r="AD887" s="98">
        <f t="shared" ca="1" si="956"/>
        <v>-0.4091117667124613</v>
      </c>
      <c r="AE887" s="98" t="str">
        <f t="shared" ca="1" si="956"/>
        <v/>
      </c>
      <c r="AF887" s="98" t="str">
        <f t="shared" ca="1" si="955"/>
        <v/>
      </c>
      <c r="AG887" s="98" t="str">
        <f t="shared" ca="1" si="955"/>
        <v/>
      </c>
      <c r="AH887" s="98" t="str">
        <f t="shared" ca="1" si="955"/>
        <v/>
      </c>
      <c r="AI887" s="98" t="str">
        <f t="shared" ca="1" si="955"/>
        <v/>
      </c>
      <c r="AJ887" s="98" t="str">
        <f t="shared" ca="1" si="955"/>
        <v/>
      </c>
      <c r="AK887" s="98" t="str">
        <f t="shared" ca="1" si="955"/>
        <v/>
      </c>
      <c r="AL887" s="98" t="str">
        <f t="shared" ca="1" si="955"/>
        <v/>
      </c>
      <c r="AM887" s="98" t="str">
        <f t="shared" ca="1" si="955"/>
        <v/>
      </c>
      <c r="AN887" s="98" t="str">
        <f t="shared" ca="1" si="955"/>
        <v/>
      </c>
      <c r="AO887" s="98" t="str">
        <f t="shared" ca="1" si="955"/>
        <v/>
      </c>
      <c r="AP887" s="98" t="str">
        <f t="shared" ca="1" si="955"/>
        <v/>
      </c>
      <c r="AQ887" s="98" t="str">
        <f t="shared" ca="1" si="962"/>
        <v/>
      </c>
      <c r="AR887" s="98" t="str">
        <f t="shared" ca="1" si="962"/>
        <v/>
      </c>
      <c r="AS887" s="98" t="str">
        <f t="shared" ca="1" si="962"/>
        <v/>
      </c>
      <c r="AT887" s="98" t="str">
        <f t="shared" ca="1" si="962"/>
        <v/>
      </c>
      <c r="AU887" s="98" t="str">
        <f t="shared" ca="1" si="962"/>
        <v/>
      </c>
      <c r="AV887" s="98" t="str">
        <f t="shared" ca="1" si="962"/>
        <v/>
      </c>
      <c r="AW887" s="98" t="str">
        <f t="shared" ca="1" si="962"/>
        <v/>
      </c>
      <c r="AX887" s="98" t="str">
        <f t="shared" ca="1" si="962"/>
        <v/>
      </c>
      <c r="AY887" s="98" t="str">
        <f t="shared" ca="1" si="962"/>
        <v/>
      </c>
      <c r="AZ887" s="98" t="str">
        <f t="shared" ca="1" si="962"/>
        <v/>
      </c>
      <c r="BA887" s="98" t="str">
        <f t="shared" ca="1" si="962"/>
        <v/>
      </c>
      <c r="BB887" s="98" t="str">
        <f t="shared" ca="1" si="962"/>
        <v/>
      </c>
      <c r="BC887" s="98" t="str">
        <f t="shared" ca="1" si="962"/>
        <v/>
      </c>
      <c r="BD887" s="98" t="str">
        <f t="shared" ca="1" si="962"/>
        <v/>
      </c>
      <c r="BE887" s="98" t="str">
        <f t="shared" ca="1" si="962"/>
        <v/>
      </c>
      <c r="BF887" s="98" t="str">
        <f t="shared" ca="1" si="962"/>
        <v/>
      </c>
      <c r="BG887" s="98" t="str">
        <f t="shared" ca="1" si="941"/>
        <v/>
      </c>
      <c r="BH887" s="98" t="str">
        <f t="shared" ca="1" si="941"/>
        <v/>
      </c>
      <c r="BJ887" s="98">
        <f t="shared" ca="1" si="911"/>
        <v>0.67266253014384669</v>
      </c>
      <c r="BK887" s="98">
        <f t="shared" ca="1" si="912"/>
        <v>1.1750482591507516</v>
      </c>
      <c r="BL887" s="98">
        <f t="shared" ca="1" si="913"/>
        <v>0.83204394837967122</v>
      </c>
      <c r="BM887" s="98">
        <f t="shared" ca="1" si="914"/>
        <v>1.4384953061086152</v>
      </c>
      <c r="BN887" s="98">
        <f t="shared" ca="1" si="915"/>
        <v>0.78279141515199169</v>
      </c>
      <c r="BO887" s="98">
        <f t="shared" ca="1" si="916"/>
        <v>0.64891514738404465</v>
      </c>
      <c r="BP887" s="98">
        <f t="shared" ca="1" si="917"/>
        <v>0.40674626705964645</v>
      </c>
      <c r="BQ887" s="98">
        <f t="shared" ca="1" si="918"/>
        <v>0.38165104017149398</v>
      </c>
      <c r="BR887" s="98">
        <f t="shared" ca="1" si="919"/>
        <v>0.52356102808860239</v>
      </c>
      <c r="BS887" s="98">
        <f t="shared" ca="1" si="920"/>
        <v>0.55442073608071185</v>
      </c>
      <c r="BT887" s="98">
        <f t="shared" ca="1" si="921"/>
        <v>0.46371371092266978</v>
      </c>
      <c r="BU887" s="98">
        <f t="shared" ca="1" si="922"/>
        <v>1.4043673716593617</v>
      </c>
      <c r="BV887" s="98">
        <f t="shared" ca="1" si="923"/>
        <v>0.92303546403862646</v>
      </c>
      <c r="BW887" s="98">
        <f t="shared" ca="1" si="924"/>
        <v>0.71618833934037007</v>
      </c>
      <c r="BX887" s="98">
        <f t="shared" ca="1" si="925"/>
        <v>1.7123435546652579</v>
      </c>
      <c r="BY887" s="98">
        <f t="shared" ca="1" si="926"/>
        <v>0.94737880049945411</v>
      </c>
      <c r="BZ887" s="98">
        <f t="shared" ca="1" si="927"/>
        <v>0.50107376332467335</v>
      </c>
      <c r="CA887" s="98">
        <f t="shared" ca="1" si="928"/>
        <v>0.13322882605014763</v>
      </c>
      <c r="CB887" s="98">
        <f t="shared" ca="1" si="929"/>
        <v>0.7480817512243555</v>
      </c>
      <c r="CC887" s="98">
        <f t="shared" ca="1" si="930"/>
        <v>0.44099526338236261</v>
      </c>
      <c r="CD887" s="98" t="str">
        <f t="shared" si="964"/>
        <v/>
      </c>
      <c r="CE887" s="98" t="str">
        <f t="shared" si="963"/>
        <v/>
      </c>
      <c r="CF887" s="98" t="str">
        <f t="shared" si="963"/>
        <v/>
      </c>
      <c r="CG887" s="98" t="str">
        <f t="shared" si="963"/>
        <v/>
      </c>
      <c r="CH887" s="98" t="str">
        <f t="shared" si="963"/>
        <v/>
      </c>
      <c r="CI887" s="98" t="str">
        <f t="shared" si="963"/>
        <v/>
      </c>
      <c r="CJ887" s="98" t="str">
        <f t="shared" si="944"/>
        <v/>
      </c>
      <c r="CK887" s="98" t="str">
        <f t="shared" si="944"/>
        <v/>
      </c>
      <c r="CL887" s="98" t="str">
        <f t="shared" si="944"/>
        <v/>
      </c>
      <c r="CM887" s="98" t="str">
        <f t="shared" si="944"/>
        <v/>
      </c>
      <c r="CN887" s="98" t="str">
        <f t="shared" si="944"/>
        <v/>
      </c>
      <c r="CO887" s="98" t="str">
        <f t="shared" si="944"/>
        <v/>
      </c>
      <c r="CP887" s="98" t="str">
        <f t="shared" si="944"/>
        <v/>
      </c>
      <c r="CQ887" s="98" t="str">
        <f t="shared" si="944"/>
        <v/>
      </c>
      <c r="CR887" s="98" t="str">
        <f t="shared" si="944"/>
        <v/>
      </c>
      <c r="CS887" s="98" t="str">
        <f t="shared" si="953"/>
        <v/>
      </c>
      <c r="CT887" s="98" t="str">
        <f t="shared" si="953"/>
        <v/>
      </c>
      <c r="CU887" s="98" t="str">
        <f t="shared" si="953"/>
        <v/>
      </c>
      <c r="CV887" s="98" t="str">
        <f t="shared" si="953"/>
        <v/>
      </c>
      <c r="CW887" s="98" t="str">
        <f t="shared" si="953"/>
        <v/>
      </c>
      <c r="CX887" s="98" t="str">
        <f t="shared" si="953"/>
        <v/>
      </c>
      <c r="CY887" s="98" t="str">
        <f t="shared" si="953"/>
        <v/>
      </c>
      <c r="CZ887" s="98" t="str">
        <f t="shared" si="953"/>
        <v/>
      </c>
      <c r="DA887" s="98" t="str">
        <f t="shared" si="938"/>
        <v/>
      </c>
      <c r="DB887" s="98" t="str">
        <f t="shared" si="938"/>
        <v/>
      </c>
      <c r="DC887" s="98" t="str">
        <f t="shared" si="938"/>
        <v/>
      </c>
      <c r="DD887" s="98" t="str">
        <f t="shared" si="933"/>
        <v/>
      </c>
      <c r="DE887" s="98" t="str">
        <f t="shared" si="933"/>
        <v/>
      </c>
      <c r="DF887" s="98" t="str">
        <f t="shared" si="933"/>
        <v/>
      </c>
      <c r="DG887" s="98" t="str">
        <f t="shared" si="933"/>
        <v/>
      </c>
      <c r="EE887" s="100">
        <f t="shared" ca="1" si="959"/>
        <v>0</v>
      </c>
      <c r="EF887" s="100">
        <f t="shared" ca="1" si="959"/>
        <v>165.60301783173111</v>
      </c>
      <c r="EG887" s="100">
        <f t="shared" ca="1" si="959"/>
        <v>313.03245548043617</v>
      </c>
      <c r="EH887" s="100">
        <f t="shared" ca="1" si="959"/>
        <v>443.31599629405696</v>
      </c>
      <c r="EI887" s="100">
        <f t="shared" ca="1" si="959"/>
        <v>557.429667043461</v>
      </c>
      <c r="EJ887" s="100">
        <f t="shared" ca="1" si="959"/>
        <v>656.30027216138888</v>
      </c>
      <c r="EK887" s="100">
        <f t="shared" ca="1" si="959"/>
        <v>740.80771785992874</v>
      </c>
      <c r="EL887" s="100">
        <f t="shared" ca="1" si="959"/>
        <v>811.78723096987085</v>
      </c>
      <c r="EM887" s="100">
        <f t="shared" ca="1" si="959"/>
        <v>870.03147713662349</v>
      </c>
      <c r="EN887" s="100">
        <f t="shared" ca="1" si="959"/>
        <v>916.2925828075546</v>
      </c>
      <c r="EO887" s="100">
        <f t="shared" ca="1" si="959"/>
        <v>951.28406525427238</v>
      </c>
      <c r="EP887" s="100">
        <f t="shared" ca="1" si="959"/>
        <v>975.68267469014438</v>
      </c>
      <c r="EQ887" s="100">
        <f t="shared" ca="1" si="959"/>
        <v>990.13015236791796</v>
      </c>
      <c r="ER887" s="100">
        <f t="shared" ca="1" si="959"/>
        <v>995.23490837431757</v>
      </c>
      <c r="ES887" s="100">
        <f t="shared" ca="1" si="959"/>
        <v>991.5736226776778</v>
      </c>
      <c r="ET887" s="100">
        <f t="shared" ca="1" si="959"/>
        <v>979.69277283065503</v>
      </c>
      <c r="EU887" s="100">
        <f t="shared" ca="1" si="957"/>
        <v>960.11009158265597</v>
      </c>
      <c r="EV887" s="100">
        <f t="shared" ca="1" si="957"/>
        <v>933.31595751543455</v>
      </c>
      <c r="EW887" s="100">
        <f t="shared" ca="1" si="957"/>
        <v>899.77472168020904</v>
      </c>
      <c r="EX887" s="100">
        <f t="shared" ca="1" si="957"/>
        <v>859.92597308524637</v>
      </c>
      <c r="EY887" s="100">
        <f t="shared" ca="1" si="957"/>
        <v>814.18574575903585</v>
      </c>
      <c r="FA887" s="99">
        <f t="shared" ca="1" si="960"/>
        <v>0</v>
      </c>
      <c r="FB887" s="99">
        <f t="shared" ca="1" si="960"/>
        <v>0</v>
      </c>
      <c r="FC887" s="99">
        <f t="shared" ca="1" si="960"/>
        <v>0</v>
      </c>
      <c r="FD887" s="99">
        <f t="shared" ca="1" si="960"/>
        <v>0</v>
      </c>
      <c r="FE887" s="99">
        <f t="shared" ca="1" si="960"/>
        <v>0</v>
      </c>
      <c r="FF887" s="99">
        <f t="shared" ca="1" si="960"/>
        <v>0</v>
      </c>
      <c r="FG887" s="99">
        <f t="shared" ca="1" si="960"/>
        <v>0</v>
      </c>
      <c r="FH887" s="99">
        <f t="shared" ca="1" si="960"/>
        <v>0</v>
      </c>
      <c r="FI887" s="99">
        <f t="shared" ca="1" si="960"/>
        <v>0</v>
      </c>
      <c r="FJ887" s="99">
        <f t="shared" ca="1" si="960"/>
        <v>0</v>
      </c>
      <c r="FK887" s="99">
        <f t="shared" ca="1" si="960"/>
        <v>0</v>
      </c>
      <c r="FL887" s="99">
        <f t="shared" ca="1" si="960"/>
        <v>0</v>
      </c>
      <c r="FM887" s="99">
        <f t="shared" ca="1" si="960"/>
        <v>0</v>
      </c>
      <c r="FN887" s="99">
        <f t="shared" ca="1" si="960"/>
        <v>1</v>
      </c>
      <c r="FO887" s="99">
        <f t="shared" ca="1" si="960"/>
        <v>1</v>
      </c>
      <c r="FP887" s="99">
        <f t="shared" ca="1" si="960"/>
        <v>1</v>
      </c>
      <c r="FQ887" s="99">
        <f t="shared" ca="1" si="961"/>
        <v>1</v>
      </c>
      <c r="FR887" s="99">
        <f t="shared" ca="1" si="961"/>
        <v>1</v>
      </c>
      <c r="FS887" s="99">
        <f t="shared" ca="1" si="961"/>
        <v>1</v>
      </c>
      <c r="FT887" s="99">
        <f t="shared" ca="1" si="961"/>
        <v>1</v>
      </c>
      <c r="FU887" s="99">
        <f t="shared" ca="1" si="961"/>
        <v>1</v>
      </c>
      <c r="FV887" s="99">
        <f t="shared" ca="1" si="961"/>
        <v>1</v>
      </c>
      <c r="FW887" s="99">
        <f t="shared" ca="1" si="961"/>
        <v>1</v>
      </c>
      <c r="FX887" s="99">
        <f t="shared" ca="1" si="961"/>
        <v>1</v>
      </c>
      <c r="FY887" s="99">
        <f t="shared" ca="1" si="961"/>
        <v>1</v>
      </c>
      <c r="FZ887" s="99">
        <f t="shared" ca="1" si="961"/>
        <v>1</v>
      </c>
      <c r="GA887" s="99">
        <f t="shared" ca="1" si="961"/>
        <v>1</v>
      </c>
      <c r="GB887" s="99">
        <f t="shared" ca="1" si="961"/>
        <v>1</v>
      </c>
      <c r="GC887" s="99">
        <f t="shared" ca="1" si="961"/>
        <v>0</v>
      </c>
      <c r="GD887" s="99">
        <f t="shared" ca="1" si="961"/>
        <v>0</v>
      </c>
      <c r="GE887" s="99">
        <f t="shared" ca="1" si="961"/>
        <v>0</v>
      </c>
    </row>
    <row r="888" spans="1:187" x14ac:dyDescent="0.2">
      <c r="A888" s="96">
        <f t="shared" ca="1" si="901"/>
        <v>1.6017311348529617</v>
      </c>
      <c r="B888" s="97">
        <f t="shared" ca="1" si="902"/>
        <v>1.1416955848449549E-3</v>
      </c>
      <c r="C888" s="92">
        <f t="shared" ca="1" si="903"/>
        <v>0.40132921240276248</v>
      </c>
      <c r="D888" s="166">
        <f t="shared" ca="1" si="904"/>
        <v>1.6822637032168726</v>
      </c>
      <c r="E888" s="100">
        <f t="shared" ca="1" si="905"/>
        <v>1473.4783295543077</v>
      </c>
      <c r="F888" s="100">
        <f t="shared" ca="1" si="906"/>
        <v>563.22462698714503</v>
      </c>
      <c r="G888" s="100">
        <f t="shared" ca="1" si="907"/>
        <v>1592.2623795384773</v>
      </c>
      <c r="H888" s="99">
        <f t="shared" ca="1" si="908"/>
        <v>1029.0377525513322</v>
      </c>
      <c r="I888" s="92">
        <f t="shared" ca="1" si="909"/>
        <v>0.64303106990717007</v>
      </c>
      <c r="J888" s="12" t="s">
        <v>915</v>
      </c>
      <c r="K888" s="98">
        <f t="shared" ca="1" si="958"/>
        <v>-0.24054431571504598</v>
      </c>
      <c r="L888" s="98">
        <f t="shared" ca="1" si="958"/>
        <v>1.0436803365701077</v>
      </c>
      <c r="M888" s="98">
        <f t="shared" ca="1" si="958"/>
        <v>1.0436803365701077</v>
      </c>
      <c r="N888" s="98">
        <f t="shared" ca="1" si="958"/>
        <v>-0.27307345147721351</v>
      </c>
      <c r="O888" s="98">
        <f t="shared" ca="1" si="958"/>
        <v>-0.11940836732938409</v>
      </c>
      <c r="P888" s="98">
        <f t="shared" ca="1" si="958"/>
        <v>-0.24054431571504598</v>
      </c>
      <c r="Q888" s="98">
        <f t="shared" ca="1" si="958"/>
        <v>2.3859632223121485E-2</v>
      </c>
      <c r="R888" s="98">
        <f t="shared" ca="1" si="958"/>
        <v>-0.19763066220007386</v>
      </c>
      <c r="S888" s="98">
        <f t="shared" ca="1" si="958"/>
        <v>-0.24054431571504598</v>
      </c>
      <c r="T888" s="98">
        <f t="shared" ca="1" si="958"/>
        <v>-0.24054431571504598</v>
      </c>
      <c r="U888" s="98">
        <f t="shared" ca="1" si="958"/>
        <v>0.40360090150499572</v>
      </c>
      <c r="V888" s="98">
        <f t="shared" ca="1" si="958"/>
        <v>-0.27307345147721351</v>
      </c>
      <c r="W888" s="98">
        <f t="shared" ca="1" si="958"/>
        <v>-0.19763066220007386</v>
      </c>
      <c r="X888" s="98">
        <f t="shared" ca="1" si="958"/>
        <v>-0.27307345147721351</v>
      </c>
      <c r="Y888" s="98">
        <f t="shared" ca="1" si="958"/>
        <v>-0.19763066220007386</v>
      </c>
      <c r="Z888" s="98">
        <f t="shared" ca="1" si="958"/>
        <v>-0.15951886289644313</v>
      </c>
      <c r="AA888" s="98">
        <f t="shared" ca="1" si="956"/>
        <v>-9.0450796487645757E-2</v>
      </c>
      <c r="AB888" s="98">
        <f t="shared" ca="1" si="956"/>
        <v>-0.24054431571504598</v>
      </c>
      <c r="AC888" s="98">
        <f t="shared" ca="1" si="956"/>
        <v>-0.15951886289644313</v>
      </c>
      <c r="AD888" s="98">
        <f t="shared" ca="1" si="956"/>
        <v>-0.19763066220007386</v>
      </c>
      <c r="AE888" s="98" t="str">
        <f t="shared" ca="1" si="956"/>
        <v/>
      </c>
      <c r="AF888" s="98" t="str">
        <f t="shared" ca="1" si="955"/>
        <v/>
      </c>
      <c r="AG888" s="98" t="str">
        <f t="shared" ca="1" si="955"/>
        <v/>
      </c>
      <c r="AH888" s="98" t="str">
        <f t="shared" ca="1" si="955"/>
        <v/>
      </c>
      <c r="AI888" s="98" t="str">
        <f t="shared" ca="1" si="955"/>
        <v/>
      </c>
      <c r="AJ888" s="98" t="str">
        <f t="shared" ca="1" si="955"/>
        <v/>
      </c>
      <c r="AK888" s="98" t="str">
        <f t="shared" ca="1" si="955"/>
        <v/>
      </c>
      <c r="AL888" s="98" t="str">
        <f t="shared" ca="1" si="955"/>
        <v/>
      </c>
      <c r="AM888" s="98" t="str">
        <f t="shared" ca="1" si="955"/>
        <v/>
      </c>
      <c r="AN888" s="98" t="str">
        <f t="shared" ca="1" si="955"/>
        <v/>
      </c>
      <c r="AO888" s="98" t="str">
        <f t="shared" ca="1" si="955"/>
        <v/>
      </c>
      <c r="AP888" s="98" t="str">
        <f t="shared" ca="1" si="955"/>
        <v/>
      </c>
      <c r="AQ888" s="98" t="str">
        <f t="shared" ca="1" si="962"/>
        <v/>
      </c>
      <c r="AR888" s="98" t="str">
        <f t="shared" ca="1" si="962"/>
        <v/>
      </c>
      <c r="AS888" s="98" t="str">
        <f t="shared" ca="1" si="962"/>
        <v/>
      </c>
      <c r="AT888" s="98" t="str">
        <f t="shared" ca="1" si="962"/>
        <v/>
      </c>
      <c r="AU888" s="98" t="str">
        <f t="shared" ca="1" si="962"/>
        <v/>
      </c>
      <c r="AV888" s="98" t="str">
        <f t="shared" ca="1" si="962"/>
        <v/>
      </c>
      <c r="AW888" s="98" t="str">
        <f t="shared" ca="1" si="962"/>
        <v/>
      </c>
      <c r="AX888" s="98" t="str">
        <f t="shared" ca="1" si="962"/>
        <v/>
      </c>
      <c r="AY888" s="98" t="str">
        <f t="shared" ca="1" si="962"/>
        <v/>
      </c>
      <c r="AZ888" s="98" t="str">
        <f t="shared" ca="1" si="962"/>
        <v/>
      </c>
      <c r="BA888" s="98" t="str">
        <f t="shared" ca="1" si="962"/>
        <v/>
      </c>
      <c r="BB888" s="98" t="str">
        <f t="shared" ca="1" si="962"/>
        <v/>
      </c>
      <c r="BC888" s="98" t="str">
        <f t="shared" ca="1" si="962"/>
        <v/>
      </c>
      <c r="BD888" s="98" t="str">
        <f t="shared" ca="1" si="962"/>
        <v/>
      </c>
      <c r="BE888" s="98" t="str">
        <f t="shared" ca="1" si="962"/>
        <v/>
      </c>
      <c r="BF888" s="98" t="str">
        <f t="shared" ca="1" si="962"/>
        <v/>
      </c>
      <c r="BG888" s="98" t="str">
        <f t="shared" ca="1" si="941"/>
        <v/>
      </c>
      <c r="BH888" s="98" t="str">
        <f t="shared" ca="1" si="941"/>
        <v/>
      </c>
      <c r="BJ888" s="98">
        <f t="shared" ca="1" si="911"/>
        <v>0.70519166590601423</v>
      </c>
      <c r="BK888" s="98">
        <f t="shared" ca="1" si="912"/>
        <v>1.9248843809516702</v>
      </c>
      <c r="BL888" s="98">
        <f t="shared" ca="1" si="913"/>
        <v>1.995132652279163</v>
      </c>
      <c r="BM888" s="98">
        <f t="shared" ca="1" si="914"/>
        <v>0.6905919641316054</v>
      </c>
      <c r="BN888" s="98">
        <f t="shared" ca="1" si="915"/>
        <v>0.86101371002268146</v>
      </c>
      <c r="BO888" s="98">
        <f t="shared" ca="1" si="916"/>
        <v>0.38451119944587719</v>
      </c>
      <c r="BP888" s="98">
        <f t="shared" ca="1" si="917"/>
        <v>0.83971766599522923</v>
      </c>
      <c r="BQ888" s="98">
        <f t="shared" ca="1" si="918"/>
        <v>0.38165104017149398</v>
      </c>
      <c r="BR888" s="98">
        <f t="shared" ca="1" si="919"/>
        <v>0.52356102808860239</v>
      </c>
      <c r="BS888" s="98">
        <f t="shared" ca="1" si="920"/>
        <v>0.73940936695050796</v>
      </c>
      <c r="BT888" s="98">
        <f t="shared" ca="1" si="921"/>
        <v>1.4160800590514695</v>
      </c>
      <c r="BU888" s="98">
        <f t="shared" ca="1" si="922"/>
        <v>0.72769301867715241</v>
      </c>
      <c r="BV888" s="98">
        <f t="shared" ca="1" si="923"/>
        <v>0.64898057550022514</v>
      </c>
      <c r="BW888" s="98">
        <f t="shared" ca="1" si="924"/>
        <v>0.64074555006323042</v>
      </c>
      <c r="BX888" s="98">
        <f t="shared" ca="1" si="925"/>
        <v>0.47103255589507631</v>
      </c>
      <c r="BY888" s="98">
        <f t="shared" ca="1" si="926"/>
        <v>0.87831073409065674</v>
      </c>
      <c r="BZ888" s="98">
        <f t="shared" ca="1" si="927"/>
        <v>0.83615591342186968</v>
      </c>
      <c r="CA888" s="98">
        <f t="shared" ca="1" si="928"/>
        <v>0.31821745691994374</v>
      </c>
      <c r="CB888" s="98">
        <f t="shared" ca="1" si="929"/>
        <v>0.67901368481555813</v>
      </c>
      <c r="CC888" s="98">
        <f t="shared" ca="1" si="930"/>
        <v>0.65247636789475005</v>
      </c>
      <c r="CD888" s="98" t="str">
        <f t="shared" si="964"/>
        <v/>
      </c>
      <c r="CE888" s="98" t="str">
        <f t="shared" si="963"/>
        <v/>
      </c>
      <c r="CF888" s="98" t="str">
        <f t="shared" si="963"/>
        <v/>
      </c>
      <c r="CG888" s="98" t="str">
        <f t="shared" si="963"/>
        <v/>
      </c>
      <c r="CH888" s="98" t="str">
        <f t="shared" si="963"/>
        <v/>
      </c>
      <c r="CI888" s="98" t="str">
        <f t="shared" si="963"/>
        <v/>
      </c>
      <c r="CJ888" s="98" t="str">
        <f t="shared" si="944"/>
        <v/>
      </c>
      <c r="CK888" s="98" t="str">
        <f t="shared" si="944"/>
        <v/>
      </c>
      <c r="CL888" s="98" t="str">
        <f t="shared" si="944"/>
        <v/>
      </c>
      <c r="CM888" s="98" t="str">
        <f t="shared" si="944"/>
        <v/>
      </c>
      <c r="CN888" s="98" t="str">
        <f t="shared" si="944"/>
        <v/>
      </c>
      <c r="CO888" s="98" t="str">
        <f t="shared" si="944"/>
        <v/>
      </c>
      <c r="CP888" s="98" t="str">
        <f t="shared" si="944"/>
        <v/>
      </c>
      <c r="CQ888" s="98" t="str">
        <f t="shared" si="944"/>
        <v/>
      </c>
      <c r="CR888" s="98" t="str">
        <f t="shared" si="944"/>
        <v/>
      </c>
      <c r="CS888" s="98" t="str">
        <f t="shared" si="953"/>
        <v/>
      </c>
      <c r="CT888" s="98" t="str">
        <f t="shared" si="953"/>
        <v/>
      </c>
      <c r="CU888" s="98" t="str">
        <f t="shared" si="953"/>
        <v/>
      </c>
      <c r="CV888" s="98" t="str">
        <f t="shared" si="953"/>
        <v/>
      </c>
      <c r="CW888" s="98" t="str">
        <f t="shared" si="953"/>
        <v/>
      </c>
      <c r="CX888" s="98" t="str">
        <f t="shared" si="953"/>
        <v/>
      </c>
      <c r="CY888" s="98" t="str">
        <f t="shared" si="953"/>
        <v/>
      </c>
      <c r="CZ888" s="98" t="str">
        <f t="shared" si="953"/>
        <v/>
      </c>
      <c r="DA888" s="98" t="str">
        <f t="shared" si="938"/>
        <v/>
      </c>
      <c r="DB888" s="98" t="str">
        <f t="shared" si="938"/>
        <v/>
      </c>
      <c r="DC888" s="98" t="str">
        <f t="shared" si="938"/>
        <v/>
      </c>
      <c r="DD888" s="98" t="str">
        <f t="shared" si="933"/>
        <v/>
      </c>
      <c r="DE888" s="98" t="str">
        <f t="shared" si="933"/>
        <v/>
      </c>
      <c r="DF888" s="98" t="str">
        <f t="shared" si="933"/>
        <v/>
      </c>
      <c r="DG888" s="98" t="str">
        <f t="shared" si="933"/>
        <v/>
      </c>
      <c r="EE888" s="100">
        <f t="shared" ca="1" si="959"/>
        <v>0</v>
      </c>
      <c r="EF888" s="100">
        <f t="shared" ca="1" si="959"/>
        <v>296.75241942747255</v>
      </c>
      <c r="EG888" s="100">
        <f t="shared" ca="1" si="959"/>
        <v>532.08087325425004</v>
      </c>
      <c r="EH888" s="100">
        <f t="shared" ca="1" si="959"/>
        <v>713.58822114820555</v>
      </c>
      <c r="EI888" s="100">
        <f t="shared" ca="1" si="959"/>
        <v>848.04082734291023</v>
      </c>
      <c r="EJ888" s="100">
        <f t="shared" ca="1" si="959"/>
        <v>941.4548428856358</v>
      </c>
      <c r="EK888" s="100">
        <f t="shared" ca="1" si="959"/>
        <v>999.17394409542544</v>
      </c>
      <c r="EL888" s="100">
        <f t="shared" ca="1" si="959"/>
        <v>1025.9393497488663</v>
      </c>
      <c r="EM888" s="100">
        <f t="shared" ca="1" si="959"/>
        <v>1025.9528619427574</v>
      </c>
      <c r="EN888" s="100">
        <f t="shared" ca="1" si="959"/>
        <v>1002.9336052153072</v>
      </c>
      <c r="EO888" s="100">
        <f t="shared" ca="1" si="959"/>
        <v>960.16907468060265</v>
      </c>
      <c r="EP888" s="100">
        <f t="shared" ca="1" si="959"/>
        <v>900.56104604453265</v>
      </c>
      <c r="EQ888" s="100">
        <f t="shared" ca="1" si="959"/>
        <v>826.66684787841939</v>
      </c>
      <c r="ER888" s="100">
        <f t="shared" ca="1" si="959"/>
        <v>740.73644893310495</v>
      </c>
      <c r="ES888" s="100">
        <f t="shared" ca="1" si="959"/>
        <v>644.74577013023509</v>
      </c>
      <c r="ET888" s="100">
        <f t="shared" ca="1" si="959"/>
        <v>540.42659175898734</v>
      </c>
      <c r="EU888" s="100">
        <f t="shared" ca="1" si="957"/>
        <v>429.29339096303124</v>
      </c>
      <c r="EV888" s="100">
        <f t="shared" ca="1" si="957"/>
        <v>312.66741248545577</v>
      </c>
      <c r="EW888" s="100">
        <f t="shared" ca="1" si="957"/>
        <v>191.69824654116451</v>
      </c>
      <c r="EX888" s="100">
        <f t="shared" ca="1" si="957"/>
        <v>67.383161327289599</v>
      </c>
      <c r="EY888" s="100">
        <f t="shared" ca="1" si="957"/>
        <v>-59.415586191450529</v>
      </c>
      <c r="FA888" s="99">
        <f t="shared" ca="1" si="960"/>
        <v>0</v>
      </c>
      <c r="FB888" s="99">
        <f t="shared" ca="1" si="960"/>
        <v>0</v>
      </c>
      <c r="FC888" s="99">
        <f t="shared" ca="1" si="960"/>
        <v>0</v>
      </c>
      <c r="FD888" s="99">
        <f t="shared" ca="1" si="960"/>
        <v>0</v>
      </c>
      <c r="FE888" s="99">
        <f t="shared" ca="1" si="960"/>
        <v>0</v>
      </c>
      <c r="FF888" s="99">
        <f t="shared" ca="1" si="960"/>
        <v>0</v>
      </c>
      <c r="FG888" s="99">
        <f t="shared" ca="1" si="960"/>
        <v>0</v>
      </c>
      <c r="FH888" s="99">
        <f t="shared" ca="1" si="960"/>
        <v>0</v>
      </c>
      <c r="FI888" s="99">
        <f t="shared" ca="1" si="960"/>
        <v>1</v>
      </c>
      <c r="FJ888" s="99">
        <f t="shared" ca="1" si="960"/>
        <v>1</v>
      </c>
      <c r="FK888" s="99">
        <f t="shared" ca="1" si="960"/>
        <v>1</v>
      </c>
      <c r="FL888" s="99">
        <f t="shared" ca="1" si="960"/>
        <v>1</v>
      </c>
      <c r="FM888" s="99">
        <f t="shared" ca="1" si="960"/>
        <v>1</v>
      </c>
      <c r="FN888" s="99">
        <f t="shared" ca="1" si="960"/>
        <v>1</v>
      </c>
      <c r="FO888" s="99">
        <f t="shared" ca="1" si="960"/>
        <v>1</v>
      </c>
      <c r="FP888" s="99">
        <f t="shared" ca="1" si="960"/>
        <v>1</v>
      </c>
      <c r="FQ888" s="99">
        <f t="shared" ca="1" si="961"/>
        <v>0</v>
      </c>
      <c r="FR888" s="99">
        <f t="shared" ca="1" si="961"/>
        <v>0</v>
      </c>
      <c r="FS888" s="99">
        <f t="shared" ca="1" si="961"/>
        <v>0</v>
      </c>
      <c r="FT888" s="99">
        <f t="shared" ca="1" si="961"/>
        <v>0</v>
      </c>
      <c r="FU888" s="99">
        <f t="shared" ca="1" si="961"/>
        <v>0</v>
      </c>
      <c r="FV888" s="99">
        <f t="shared" ca="1" si="961"/>
        <v>0</v>
      </c>
      <c r="FW888" s="99">
        <f t="shared" ca="1" si="961"/>
        <v>0</v>
      </c>
      <c r="FX888" s="99">
        <f t="shared" ca="1" si="961"/>
        <v>0</v>
      </c>
      <c r="FY888" s="99">
        <f t="shared" ca="1" si="961"/>
        <v>0</v>
      </c>
      <c r="FZ888" s="99">
        <f t="shared" ca="1" si="961"/>
        <v>0</v>
      </c>
      <c r="GA888" s="99">
        <f t="shared" ca="1" si="961"/>
        <v>0</v>
      </c>
      <c r="GB888" s="99">
        <f t="shared" ca="1" si="961"/>
        <v>0</v>
      </c>
      <c r="GC888" s="99">
        <f t="shared" ca="1" si="961"/>
        <v>0</v>
      </c>
      <c r="GD888" s="99">
        <f t="shared" ca="1" si="961"/>
        <v>0</v>
      </c>
      <c r="GE888" s="99">
        <f t="shared" ca="1" si="961"/>
        <v>0</v>
      </c>
    </row>
    <row r="889" spans="1:187" x14ac:dyDescent="0.2">
      <c r="A889" s="96">
        <f t="shared" ca="1" si="901"/>
        <v>1.445441020493142</v>
      </c>
      <c r="B889" s="97">
        <f t="shared" ca="1" si="902"/>
        <v>1.0068588175245496E-3</v>
      </c>
      <c r="C889" s="92">
        <f t="shared" ca="1" si="903"/>
        <v>0.26017305750284092</v>
      </c>
      <c r="D889" s="166">
        <f t="shared" ca="1" si="904"/>
        <v>1.4792860304183304</v>
      </c>
      <c r="E889" s="100">
        <f t="shared" ca="1" si="905"/>
        <v>1469.2089940229002</v>
      </c>
      <c r="F889" s="100">
        <f t="shared" ca="1" si="906"/>
        <v>582.46787316783707</v>
      </c>
      <c r="G889" s="100">
        <f t="shared" ca="1" si="907"/>
        <v>1422.3947118022902</v>
      </c>
      <c r="H889" s="99">
        <f t="shared" ca="1" si="908"/>
        <v>839.92683863445313</v>
      </c>
      <c r="I889" s="92">
        <f t="shared" ca="1" si="909"/>
        <v>0.58646291402380768</v>
      </c>
      <c r="J889" s="12" t="s">
        <v>916</v>
      </c>
      <c r="K889" s="98">
        <f t="shared" ca="1" si="958"/>
        <v>-0.14037105225857993</v>
      </c>
      <c r="L889" s="98">
        <f t="shared" ca="1" si="958"/>
        <v>-0.27307345147721351</v>
      </c>
      <c r="M889" s="98">
        <f t="shared" ca="1" si="958"/>
        <v>2.3859632223121485E-2</v>
      </c>
      <c r="N889" s="98">
        <f t="shared" ca="1" si="958"/>
        <v>0.40360090150499572</v>
      </c>
      <c r="O889" s="98">
        <f t="shared" ca="1" si="958"/>
        <v>-0.4091117667124613</v>
      </c>
      <c r="P889" s="98">
        <f t="shared" ca="1" si="958"/>
        <v>-0.4294954805311485</v>
      </c>
      <c r="Q889" s="98">
        <f t="shared" ca="1" si="958"/>
        <v>0.41333914368060443</v>
      </c>
      <c r="R889" s="98">
        <f t="shared" ca="1" si="958"/>
        <v>-0.4091117667124613</v>
      </c>
      <c r="S889" s="98">
        <f t="shared" ca="1" si="958"/>
        <v>-0.15951886289644313</v>
      </c>
      <c r="T889" s="98">
        <f t="shared" ca="1" si="958"/>
        <v>2.3859632223121485E-2</v>
      </c>
      <c r="U889" s="98">
        <f t="shared" ca="1" si="958"/>
        <v>-0.10439386075997692</v>
      </c>
      <c r="V889" s="98">
        <f t="shared" ca="1" si="958"/>
        <v>-0.42553294658484209</v>
      </c>
      <c r="W889" s="98">
        <f t="shared" ca="1" si="958"/>
        <v>-0.11940836732938409</v>
      </c>
      <c r="X889" s="98">
        <f t="shared" ca="1" si="958"/>
        <v>-0.19763066220007386</v>
      </c>
      <c r="Y889" s="98">
        <f t="shared" ca="1" si="958"/>
        <v>0.29384421476918909</v>
      </c>
      <c r="Z889" s="98">
        <f t="shared" ca="1" si="958"/>
        <v>2.3859632223121485E-2</v>
      </c>
      <c r="AA889" s="98">
        <f t="shared" ca="1" si="956"/>
        <v>-0.10439386075997692</v>
      </c>
      <c r="AB889" s="98">
        <f t="shared" ca="1" si="956"/>
        <v>-0.42553294658484209</v>
      </c>
      <c r="AC889" s="98">
        <f t="shared" ca="1" si="956"/>
        <v>2.3859632223121485E-2</v>
      </c>
      <c r="AD889" s="98">
        <f t="shared" ca="1" si="956"/>
        <v>-0.10439386075997692</v>
      </c>
      <c r="AE889" s="98" t="str">
        <f t="shared" ca="1" si="956"/>
        <v/>
      </c>
      <c r="AF889" s="98" t="str">
        <f t="shared" ca="1" si="955"/>
        <v/>
      </c>
      <c r="AG889" s="98" t="str">
        <f t="shared" ca="1" si="955"/>
        <v/>
      </c>
      <c r="AH889" s="98" t="str">
        <f t="shared" ca="1" si="955"/>
        <v/>
      </c>
      <c r="AI889" s="98" t="str">
        <f t="shared" ca="1" si="955"/>
        <v/>
      </c>
      <c r="AJ889" s="98" t="str">
        <f t="shared" ca="1" si="955"/>
        <v/>
      </c>
      <c r="AK889" s="98" t="str">
        <f t="shared" ca="1" si="955"/>
        <v/>
      </c>
      <c r="AL889" s="98" t="str">
        <f t="shared" ca="1" si="955"/>
        <v/>
      </c>
      <c r="AM889" s="98" t="str">
        <f t="shared" ca="1" si="955"/>
        <v/>
      </c>
      <c r="AN889" s="98" t="str">
        <f t="shared" ca="1" si="955"/>
        <v/>
      </c>
      <c r="AO889" s="98" t="str">
        <f t="shared" ca="1" si="955"/>
        <v/>
      </c>
      <c r="AP889" s="98" t="str">
        <f t="shared" ca="1" si="955"/>
        <v/>
      </c>
      <c r="AQ889" s="98" t="str">
        <f t="shared" ca="1" si="962"/>
        <v/>
      </c>
      <c r="AR889" s="98" t="str">
        <f t="shared" ca="1" si="962"/>
        <v/>
      </c>
      <c r="AS889" s="98" t="str">
        <f t="shared" ca="1" si="962"/>
        <v/>
      </c>
      <c r="AT889" s="98" t="str">
        <f t="shared" ca="1" si="962"/>
        <v/>
      </c>
      <c r="AU889" s="98" t="str">
        <f t="shared" ca="1" si="962"/>
        <v/>
      </c>
      <c r="AV889" s="98" t="str">
        <f t="shared" ca="1" si="962"/>
        <v/>
      </c>
      <c r="AW889" s="98" t="str">
        <f t="shared" ca="1" si="962"/>
        <v/>
      </c>
      <c r="AX889" s="98" t="str">
        <f t="shared" ca="1" si="962"/>
        <v/>
      </c>
      <c r="AY889" s="98" t="str">
        <f t="shared" ca="1" si="962"/>
        <v/>
      </c>
      <c r="AZ889" s="98" t="str">
        <f t="shared" ca="1" si="962"/>
        <v/>
      </c>
      <c r="BA889" s="98" t="str">
        <f t="shared" ca="1" si="962"/>
        <v/>
      </c>
      <c r="BB889" s="98" t="str">
        <f t="shared" ca="1" si="962"/>
        <v/>
      </c>
      <c r="BC889" s="98" t="str">
        <f t="shared" ca="1" si="962"/>
        <v/>
      </c>
      <c r="BD889" s="98" t="str">
        <f t="shared" ca="1" si="962"/>
        <v/>
      </c>
      <c r="BE889" s="98" t="str">
        <f t="shared" ca="1" si="962"/>
        <v/>
      </c>
      <c r="BF889" s="98" t="str">
        <f t="shared" ca="1" si="962"/>
        <v/>
      </c>
      <c r="BG889" s="98" t="str">
        <f t="shared" ca="1" si="941"/>
        <v/>
      </c>
      <c r="BH889" s="98" t="str">
        <f t="shared" ca="1" si="941"/>
        <v/>
      </c>
      <c r="BJ889" s="98">
        <f t="shared" ca="1" si="911"/>
        <v>0.80536492936248028</v>
      </c>
      <c r="BK889" s="98">
        <f t="shared" ca="1" si="912"/>
        <v>0.60813059290434901</v>
      </c>
      <c r="BL889" s="98">
        <f t="shared" ca="1" si="913"/>
        <v>0.97531194793217679</v>
      </c>
      <c r="BM889" s="98">
        <f t="shared" ca="1" si="914"/>
        <v>1.3672663171138146</v>
      </c>
      <c r="BN889" s="98">
        <f t="shared" ca="1" si="915"/>
        <v>0.57131031063960425</v>
      </c>
      <c r="BO889" s="98">
        <f t="shared" ca="1" si="916"/>
        <v>0.19556003462977467</v>
      </c>
      <c r="BP889" s="98">
        <f t="shared" ca="1" si="917"/>
        <v>1.2291971774527122</v>
      </c>
      <c r="BQ889" s="98">
        <f t="shared" ca="1" si="918"/>
        <v>0.17016993565910654</v>
      </c>
      <c r="BR889" s="98">
        <f t="shared" ca="1" si="919"/>
        <v>0.60458648090720524</v>
      </c>
      <c r="BS889" s="98">
        <f t="shared" ca="1" si="920"/>
        <v>1.0038133148886754</v>
      </c>
      <c r="BT889" s="98">
        <f t="shared" ca="1" si="921"/>
        <v>0.90808529678649685</v>
      </c>
      <c r="BU889" s="98">
        <f t="shared" ca="1" si="922"/>
        <v>0.57523352356952384</v>
      </c>
      <c r="BV889" s="98">
        <f t="shared" ca="1" si="923"/>
        <v>0.72720287037091491</v>
      </c>
      <c r="BW889" s="98">
        <f t="shared" ca="1" si="924"/>
        <v>0.71618833934037007</v>
      </c>
      <c r="BX889" s="98">
        <f t="shared" ca="1" si="925"/>
        <v>0.96250743286433926</v>
      </c>
      <c r="BY889" s="98">
        <f t="shared" ca="1" si="926"/>
        <v>1.0616892292102214</v>
      </c>
      <c r="BZ889" s="98">
        <f t="shared" ca="1" si="927"/>
        <v>0.82221284914953852</v>
      </c>
      <c r="CA889" s="98">
        <f t="shared" ca="1" si="928"/>
        <v>0.13322882605014763</v>
      </c>
      <c r="CB889" s="98">
        <f t="shared" ca="1" si="929"/>
        <v>0.86239217993512274</v>
      </c>
      <c r="CC889" s="98">
        <f t="shared" ca="1" si="930"/>
        <v>0.74571316933484699</v>
      </c>
      <c r="CD889" s="98" t="str">
        <f t="shared" si="964"/>
        <v/>
      </c>
      <c r="CE889" s="98" t="str">
        <f t="shared" si="963"/>
        <v/>
      </c>
      <c r="CF889" s="98" t="str">
        <f t="shared" si="963"/>
        <v/>
      </c>
      <c r="CG889" s="98" t="str">
        <f t="shared" si="963"/>
        <v/>
      </c>
      <c r="CH889" s="98" t="str">
        <f t="shared" si="963"/>
        <v/>
      </c>
      <c r="CI889" s="98" t="str">
        <f t="shared" si="963"/>
        <v/>
      </c>
      <c r="CJ889" s="98" t="str">
        <f t="shared" si="944"/>
        <v/>
      </c>
      <c r="CK889" s="98" t="str">
        <f t="shared" si="944"/>
        <v/>
      </c>
      <c r="CL889" s="98" t="str">
        <f t="shared" si="944"/>
        <v/>
      </c>
      <c r="CM889" s="98" t="str">
        <f t="shared" ref="CM889:CY912" si="965">IF(CM$61&gt;0,AN$63+AN889,"")</f>
        <v/>
      </c>
      <c r="CN889" s="98" t="str">
        <f t="shared" si="965"/>
        <v/>
      </c>
      <c r="CO889" s="98" t="str">
        <f t="shared" si="965"/>
        <v/>
      </c>
      <c r="CP889" s="98" t="str">
        <f t="shared" si="965"/>
        <v/>
      </c>
      <c r="CQ889" s="98" t="str">
        <f t="shared" si="965"/>
        <v/>
      </c>
      <c r="CR889" s="98" t="str">
        <f t="shared" si="965"/>
        <v/>
      </c>
      <c r="CS889" s="98" t="str">
        <f t="shared" si="953"/>
        <v/>
      </c>
      <c r="CT889" s="98" t="str">
        <f t="shared" si="953"/>
        <v/>
      </c>
      <c r="CU889" s="98" t="str">
        <f t="shared" si="953"/>
        <v/>
      </c>
      <c r="CV889" s="98" t="str">
        <f t="shared" si="953"/>
        <v/>
      </c>
      <c r="CW889" s="98" t="str">
        <f t="shared" si="953"/>
        <v/>
      </c>
      <c r="CX889" s="98" t="str">
        <f t="shared" si="953"/>
        <v/>
      </c>
      <c r="CY889" s="98" t="str">
        <f t="shared" si="953"/>
        <v/>
      </c>
      <c r="CZ889" s="98" t="str">
        <f t="shared" si="953"/>
        <v/>
      </c>
      <c r="DA889" s="98" t="str">
        <f t="shared" si="938"/>
        <v/>
      </c>
      <c r="DB889" s="98" t="str">
        <f t="shared" si="938"/>
        <v/>
      </c>
      <c r="DC889" s="98" t="str">
        <f t="shared" si="938"/>
        <v/>
      </c>
      <c r="DD889" s="98" t="str">
        <f t="shared" si="933"/>
        <v/>
      </c>
      <c r="DE889" s="98" t="str">
        <f t="shared" si="933"/>
        <v/>
      </c>
      <c r="DF889" s="98" t="str">
        <f t="shared" si="933"/>
        <v/>
      </c>
      <c r="DG889" s="98" t="str">
        <f t="shared" si="933"/>
        <v/>
      </c>
      <c r="EE889" s="100">
        <f t="shared" ca="1" si="959"/>
        <v>0</v>
      </c>
      <c r="EF889" s="100">
        <f t="shared" ca="1" si="959"/>
        <v>231.48646995173073</v>
      </c>
      <c r="EG889" s="100">
        <f t="shared" ca="1" si="959"/>
        <v>418.07771498751003</v>
      </c>
      <c r="EH889" s="100">
        <f t="shared" ca="1" si="959"/>
        <v>564.69907668986127</v>
      </c>
      <c r="EI889" s="100">
        <f t="shared" ca="1" si="959"/>
        <v>675.79558840263871</v>
      </c>
      <c r="EJ889" s="100">
        <f t="shared" ca="1" si="959"/>
        <v>755.37588639947148</v>
      </c>
      <c r="EK889" s="100">
        <f t="shared" ca="1" si="959"/>
        <v>807.05226714561991</v>
      </c>
      <c r="EL889" s="100">
        <f t="shared" ca="1" si="959"/>
        <v>834.07721949950985</v>
      </c>
      <c r="EM889" s="100">
        <f t="shared" ca="1" si="959"/>
        <v>839.37673321306045</v>
      </c>
      <c r="EN889" s="100">
        <f t="shared" ca="1" si="959"/>
        <v>825.58065986441954</v>
      </c>
      <c r="EO889" s="100">
        <f t="shared" ca="1" si="959"/>
        <v>795.05037920909228</v>
      </c>
      <c r="EP889" s="100">
        <f t="shared" ca="1" si="959"/>
        <v>749.90400269668032</v>
      </c>
      <c r="EQ889" s="100">
        <f t="shared" ca="1" si="959"/>
        <v>692.03932641513586</v>
      </c>
      <c r="ER889" s="100">
        <f t="shared" ca="1" si="959"/>
        <v>623.15472784970655</v>
      </c>
      <c r="ES889" s="100">
        <f t="shared" ca="1" si="959"/>
        <v>544.76818444823652</v>
      </c>
      <c r="ET889" s="100">
        <f t="shared" ca="1" si="959"/>
        <v>458.23457694744457</v>
      </c>
      <c r="EU889" s="100">
        <f t="shared" ca="1" si="957"/>
        <v>364.76142662520078</v>
      </c>
      <c r="EV889" s="100">
        <f t="shared" ca="1" si="957"/>
        <v>265.4232029996499</v>
      </c>
      <c r="EW889" s="100">
        <f t="shared" ca="1" si="957"/>
        <v>161.17432690348505</v>
      </c>
      <c r="EX889" s="100">
        <f t="shared" ca="1" si="957"/>
        <v>52.860983234556898</v>
      </c>
      <c r="EY889" s="100">
        <f t="shared" ca="1" si="957"/>
        <v>-58.768152056850795</v>
      </c>
      <c r="FA889" s="99">
        <f t="shared" ca="1" si="960"/>
        <v>0</v>
      </c>
      <c r="FB889" s="99">
        <f t="shared" ca="1" si="960"/>
        <v>0</v>
      </c>
      <c r="FC889" s="99">
        <f t="shared" ca="1" si="960"/>
        <v>0</v>
      </c>
      <c r="FD889" s="99">
        <f t="shared" ca="1" si="960"/>
        <v>0</v>
      </c>
      <c r="FE889" s="99">
        <f t="shared" ca="1" si="960"/>
        <v>0</v>
      </c>
      <c r="FF889" s="99">
        <f t="shared" ca="1" si="960"/>
        <v>0</v>
      </c>
      <c r="FG889" s="99">
        <f t="shared" ca="1" si="960"/>
        <v>0</v>
      </c>
      <c r="FH889" s="99">
        <f t="shared" ca="1" si="960"/>
        <v>0</v>
      </c>
      <c r="FI889" s="99">
        <f t="shared" ca="1" si="960"/>
        <v>1</v>
      </c>
      <c r="FJ889" s="99">
        <f t="shared" ca="1" si="960"/>
        <v>1</v>
      </c>
      <c r="FK889" s="99">
        <f t="shared" ca="1" si="960"/>
        <v>1</v>
      </c>
      <c r="FL889" s="99">
        <f t="shared" ca="1" si="960"/>
        <v>1</v>
      </c>
      <c r="FM889" s="99">
        <f t="shared" ca="1" si="960"/>
        <v>1</v>
      </c>
      <c r="FN889" s="99">
        <f t="shared" ca="1" si="960"/>
        <v>1</v>
      </c>
      <c r="FO889" s="99">
        <f t="shared" ca="1" si="960"/>
        <v>1</v>
      </c>
      <c r="FP889" s="99">
        <f t="shared" ca="1" si="960"/>
        <v>1</v>
      </c>
      <c r="FQ889" s="99">
        <f t="shared" ca="1" si="961"/>
        <v>1</v>
      </c>
      <c r="FR889" s="99">
        <f t="shared" ca="1" si="961"/>
        <v>0</v>
      </c>
      <c r="FS889" s="99">
        <f t="shared" ca="1" si="961"/>
        <v>0</v>
      </c>
      <c r="FT889" s="99">
        <f t="shared" ca="1" si="961"/>
        <v>0</v>
      </c>
      <c r="FU889" s="99">
        <f t="shared" ca="1" si="961"/>
        <v>0</v>
      </c>
      <c r="FV889" s="99">
        <f t="shared" ca="1" si="961"/>
        <v>0</v>
      </c>
      <c r="FW889" s="99">
        <f t="shared" ca="1" si="961"/>
        <v>0</v>
      </c>
      <c r="FX889" s="99">
        <f t="shared" ca="1" si="961"/>
        <v>0</v>
      </c>
      <c r="FY889" s="99">
        <f t="shared" ca="1" si="961"/>
        <v>0</v>
      </c>
      <c r="FZ889" s="99">
        <f t="shared" ca="1" si="961"/>
        <v>0</v>
      </c>
      <c r="GA889" s="99">
        <f t="shared" ca="1" si="961"/>
        <v>0</v>
      </c>
      <c r="GB889" s="99">
        <f t="shared" ca="1" si="961"/>
        <v>0</v>
      </c>
      <c r="GC889" s="99">
        <f t="shared" ca="1" si="961"/>
        <v>0</v>
      </c>
      <c r="GD889" s="99">
        <f t="shared" ca="1" si="961"/>
        <v>0</v>
      </c>
      <c r="GE889" s="99">
        <f t="shared" ca="1" si="961"/>
        <v>0</v>
      </c>
    </row>
    <row r="890" spans="1:187" x14ac:dyDescent="0.2">
      <c r="A890" s="96">
        <f t="shared" ca="1" si="901"/>
        <v>1.5258640286342522</v>
      </c>
      <c r="B890" s="97">
        <f t="shared" ca="1" si="902"/>
        <v>9.8588713290564327E-4</v>
      </c>
      <c r="C890" s="92">
        <f t="shared" ca="1" si="903"/>
        <v>0.42580396869988868</v>
      </c>
      <c r="D890" s="166">
        <f t="shared" ca="1" si="904"/>
        <v>1.6165185385145402</v>
      </c>
      <c r="E890" s="100">
        <f t="shared" ca="1" si="905"/>
        <v>1639.6588256003267</v>
      </c>
      <c r="F890" s="100">
        <f t="shared" ca="1" si="906"/>
        <v>634.29169061062987</v>
      </c>
      <c r="G890" s="100">
        <f t="shared" ca="1" si="907"/>
        <v>1709.0406192724977</v>
      </c>
      <c r="H890" s="99">
        <f t="shared" ca="1" si="908"/>
        <v>1074.7489286618679</v>
      </c>
      <c r="I890" s="92">
        <f t="shared" ca="1" si="909"/>
        <v>0.6253400162819871</v>
      </c>
      <c r="J890" s="12" t="s">
        <v>917</v>
      </c>
      <c r="K890" s="98">
        <f t="shared" ca="1" si="958"/>
        <v>0.41333914368060443</v>
      </c>
      <c r="L890" s="98">
        <f t="shared" ca="1" si="958"/>
        <v>-0.548765446623804</v>
      </c>
      <c r="M890" s="98">
        <f t="shared" ca="1" si="958"/>
        <v>1.0436803365701077</v>
      </c>
      <c r="N890" s="98">
        <f t="shared" ca="1" si="958"/>
        <v>-0.42553294658484209</v>
      </c>
      <c r="O890" s="98">
        <f t="shared" ca="1" si="958"/>
        <v>0.41333914368060443</v>
      </c>
      <c r="P890" s="98">
        <f t="shared" ca="1" si="958"/>
        <v>-0.14037105225857993</v>
      </c>
      <c r="Q890" s="98">
        <f t="shared" ca="1" si="958"/>
        <v>-0.11940836732938409</v>
      </c>
      <c r="R890" s="98">
        <f t="shared" ca="1" si="958"/>
        <v>0.29384421476918909</v>
      </c>
      <c r="S890" s="98">
        <f t="shared" ca="1" si="958"/>
        <v>-0.42553294658484209</v>
      </c>
      <c r="T890" s="98">
        <f t="shared" ca="1" si="958"/>
        <v>-0.42553294658484209</v>
      </c>
      <c r="U890" s="98">
        <f t="shared" ca="1" si="958"/>
        <v>0.29384421476918909</v>
      </c>
      <c r="V890" s="98">
        <f t="shared" ca="1" si="958"/>
        <v>-0.24054431571504598</v>
      </c>
      <c r="W890" s="98">
        <f t="shared" ca="1" si="958"/>
        <v>0.47482989049979629</v>
      </c>
      <c r="X890" s="98">
        <f t="shared" ca="1" si="958"/>
        <v>0.47482989049979629</v>
      </c>
      <c r="Y890" s="98">
        <f t="shared" ca="1" si="958"/>
        <v>-0.4091117667124613</v>
      </c>
      <c r="Z890" s="98">
        <f t="shared" ca="1" si="958"/>
        <v>-0.24054431571504598</v>
      </c>
      <c r="AA890" s="98">
        <f t="shared" ca="1" si="956"/>
        <v>-0.14037105225857993</v>
      </c>
      <c r="AB890" s="98">
        <f t="shared" ca="1" si="956"/>
        <v>-9.0450796487645757E-2</v>
      </c>
      <c r="AC890" s="98">
        <f t="shared" ca="1" si="956"/>
        <v>-0.15951886289644313</v>
      </c>
      <c r="AD890" s="98">
        <f t="shared" ca="1" si="956"/>
        <v>-0.24054431571504598</v>
      </c>
      <c r="AE890" s="98" t="str">
        <f t="shared" ca="1" si="956"/>
        <v/>
      </c>
      <c r="AF890" s="98" t="str">
        <f t="shared" ca="1" si="955"/>
        <v/>
      </c>
      <c r="AG890" s="98" t="str">
        <f t="shared" ca="1" si="955"/>
        <v/>
      </c>
      <c r="AH890" s="98" t="str">
        <f t="shared" ca="1" si="955"/>
        <v/>
      </c>
      <c r="AI890" s="98" t="str">
        <f t="shared" ca="1" si="955"/>
        <v/>
      </c>
      <c r="AJ890" s="98" t="str">
        <f t="shared" ca="1" si="955"/>
        <v/>
      </c>
      <c r="AK890" s="98" t="str">
        <f t="shared" ca="1" si="955"/>
        <v/>
      </c>
      <c r="AL890" s="98" t="str">
        <f t="shared" ca="1" si="955"/>
        <v/>
      </c>
      <c r="AM890" s="98" t="str">
        <f t="shared" ca="1" si="955"/>
        <v/>
      </c>
      <c r="AN890" s="98" t="str">
        <f t="shared" ca="1" si="955"/>
        <v/>
      </c>
      <c r="AO890" s="98" t="str">
        <f t="shared" ca="1" si="955"/>
        <v/>
      </c>
      <c r="AP890" s="98" t="str">
        <f t="shared" ca="1" si="955"/>
        <v/>
      </c>
      <c r="AQ890" s="98" t="str">
        <f t="shared" ca="1" si="962"/>
        <v/>
      </c>
      <c r="AR890" s="98" t="str">
        <f t="shared" ca="1" si="962"/>
        <v/>
      </c>
      <c r="AS890" s="98" t="str">
        <f t="shared" ca="1" si="962"/>
        <v/>
      </c>
      <c r="AT890" s="98" t="str">
        <f t="shared" ca="1" si="962"/>
        <v/>
      </c>
      <c r="AU890" s="98" t="str">
        <f t="shared" ca="1" si="962"/>
        <v/>
      </c>
      <c r="AV890" s="98" t="str">
        <f t="shared" ca="1" si="962"/>
        <v/>
      </c>
      <c r="AW890" s="98" t="str">
        <f t="shared" ca="1" si="962"/>
        <v/>
      </c>
      <c r="AX890" s="98" t="str">
        <f t="shared" ca="1" si="962"/>
        <v/>
      </c>
      <c r="AY890" s="98" t="str">
        <f t="shared" ca="1" si="962"/>
        <v/>
      </c>
      <c r="AZ890" s="98" t="str">
        <f t="shared" ca="1" si="962"/>
        <v/>
      </c>
      <c r="BA890" s="98" t="str">
        <f t="shared" ca="1" si="962"/>
        <v/>
      </c>
      <c r="BB890" s="98" t="str">
        <f t="shared" ca="1" si="962"/>
        <v/>
      </c>
      <c r="BC890" s="98" t="str">
        <f t="shared" ca="1" si="962"/>
        <v/>
      </c>
      <c r="BD890" s="98" t="str">
        <f t="shared" ca="1" si="962"/>
        <v/>
      </c>
      <c r="BE890" s="98" t="str">
        <f t="shared" ca="1" si="962"/>
        <v/>
      </c>
      <c r="BF890" s="98" t="str">
        <f t="shared" ca="1" si="962"/>
        <v/>
      </c>
      <c r="BG890" s="98" t="str">
        <f t="shared" ca="1" si="941"/>
        <v/>
      </c>
      <c r="BH890" s="98" t="str">
        <f t="shared" ca="1" si="941"/>
        <v/>
      </c>
      <c r="BJ890" s="98">
        <f t="shared" ca="1" si="911"/>
        <v>1.3590751253016646</v>
      </c>
      <c r="BK890" s="98">
        <f t="shared" ca="1" si="912"/>
        <v>0.33243859775775852</v>
      </c>
      <c r="BL890" s="98">
        <f t="shared" ca="1" si="913"/>
        <v>1.995132652279163</v>
      </c>
      <c r="BM890" s="98">
        <f t="shared" ca="1" si="914"/>
        <v>0.53813246902397682</v>
      </c>
      <c r="BN890" s="98">
        <f t="shared" ca="1" si="915"/>
        <v>1.39376122103267</v>
      </c>
      <c r="BO890" s="98">
        <f t="shared" ca="1" si="916"/>
        <v>0.48468446290234324</v>
      </c>
      <c r="BP890" s="98">
        <f t="shared" ca="1" si="917"/>
        <v>0.69644966644272366</v>
      </c>
      <c r="BQ890" s="98">
        <f t="shared" ca="1" si="918"/>
        <v>0.87312591714075694</v>
      </c>
      <c r="BR890" s="98">
        <f t="shared" ca="1" si="919"/>
        <v>0.33857239721880628</v>
      </c>
      <c r="BS890" s="98">
        <f t="shared" ca="1" si="920"/>
        <v>0.55442073608071185</v>
      </c>
      <c r="BT890" s="98">
        <f t="shared" ca="1" si="921"/>
        <v>1.3063233723156629</v>
      </c>
      <c r="BU890" s="98">
        <f t="shared" ca="1" si="922"/>
        <v>0.76022215443931995</v>
      </c>
      <c r="BV890" s="98">
        <f t="shared" ca="1" si="923"/>
        <v>1.3214411282000953</v>
      </c>
      <c r="BW890" s="98">
        <f t="shared" ca="1" si="924"/>
        <v>1.3886488920402402</v>
      </c>
      <c r="BX890" s="98">
        <f t="shared" ca="1" si="925"/>
        <v>0.25955145138268887</v>
      </c>
      <c r="BY890" s="98">
        <f t="shared" ca="1" si="926"/>
        <v>0.79728528127205389</v>
      </c>
      <c r="BZ890" s="98">
        <f t="shared" ca="1" si="927"/>
        <v>0.7862356576509355</v>
      </c>
      <c r="CA890" s="98">
        <f t="shared" ca="1" si="928"/>
        <v>0.46831097614734396</v>
      </c>
      <c r="CB890" s="98">
        <f t="shared" ca="1" si="929"/>
        <v>0.67901368481555813</v>
      </c>
      <c r="CC890" s="98">
        <f t="shared" ca="1" si="930"/>
        <v>0.60956271437977794</v>
      </c>
      <c r="CD890" s="98" t="str">
        <f t="shared" si="964"/>
        <v/>
      </c>
      <c r="CE890" s="98" t="str">
        <f t="shared" si="963"/>
        <v/>
      </c>
      <c r="CF890" s="98" t="str">
        <f t="shared" si="963"/>
        <v/>
      </c>
      <c r="CG890" s="98" t="str">
        <f t="shared" si="963"/>
        <v/>
      </c>
      <c r="CH890" s="98" t="str">
        <f t="shared" si="963"/>
        <v/>
      </c>
      <c r="CI890" s="98" t="str">
        <f t="shared" si="963"/>
        <v/>
      </c>
      <c r="CJ890" s="98" t="str">
        <f t="shared" si="963"/>
        <v/>
      </c>
      <c r="CK890" s="98" t="str">
        <f t="shared" si="963"/>
        <v/>
      </c>
      <c r="CL890" s="98" t="str">
        <f t="shared" si="963"/>
        <v/>
      </c>
      <c r="CM890" s="98" t="str">
        <f t="shared" si="965"/>
        <v/>
      </c>
      <c r="CN890" s="98" t="str">
        <f t="shared" si="965"/>
        <v/>
      </c>
      <c r="CO890" s="98" t="str">
        <f t="shared" si="965"/>
        <v/>
      </c>
      <c r="CP890" s="98" t="str">
        <f t="shared" si="965"/>
        <v/>
      </c>
      <c r="CQ890" s="98" t="str">
        <f t="shared" si="965"/>
        <v/>
      </c>
      <c r="CR890" s="98" t="str">
        <f t="shared" si="965"/>
        <v/>
      </c>
      <c r="CS890" s="98" t="str">
        <f t="shared" si="953"/>
        <v/>
      </c>
      <c r="CT890" s="98" t="str">
        <f t="shared" si="953"/>
        <v/>
      </c>
      <c r="CU890" s="98" t="str">
        <f t="shared" si="953"/>
        <v/>
      </c>
      <c r="CV890" s="98" t="str">
        <f t="shared" si="953"/>
        <v/>
      </c>
      <c r="CW890" s="98" t="str">
        <f t="shared" si="953"/>
        <v/>
      </c>
      <c r="CX890" s="98" t="str">
        <f t="shared" si="953"/>
        <v/>
      </c>
      <c r="CY890" s="98" t="str">
        <f t="shared" si="953"/>
        <v/>
      </c>
      <c r="CZ890" s="98" t="str">
        <f t="shared" si="953"/>
        <v/>
      </c>
      <c r="DA890" s="98" t="str">
        <f t="shared" si="938"/>
        <v/>
      </c>
      <c r="DB890" s="98" t="str">
        <f t="shared" si="938"/>
        <v/>
      </c>
      <c r="DC890" s="98" t="str">
        <f t="shared" si="938"/>
        <v/>
      </c>
      <c r="DD890" s="98" t="str">
        <f t="shared" si="933"/>
        <v/>
      </c>
      <c r="DE890" s="98" t="str">
        <f t="shared" si="933"/>
        <v/>
      </c>
      <c r="DF890" s="98" t="str">
        <f t="shared" si="933"/>
        <v/>
      </c>
      <c r="DG890" s="98" t="str">
        <f t="shared" si="933"/>
        <v/>
      </c>
      <c r="EE890" s="100">
        <f t="shared" ca="1" si="959"/>
        <v>0</v>
      </c>
      <c r="EF890" s="100">
        <f t="shared" ca="1" si="959"/>
        <v>277.19021502737314</v>
      </c>
      <c r="EG890" s="100">
        <f t="shared" ca="1" si="959"/>
        <v>503.83471427345285</v>
      </c>
      <c r="EH890" s="100">
        <f t="shared" ca="1" si="959"/>
        <v>685.36748220479865</v>
      </c>
      <c r="EI890" s="100">
        <f t="shared" ca="1" si="959"/>
        <v>826.70322530189105</v>
      </c>
      <c r="EJ890" s="100">
        <f t="shared" ca="1" si="959"/>
        <v>932.28389345180494</v>
      </c>
      <c r="EK890" s="100">
        <f t="shared" ca="1" si="959"/>
        <v>1006.1212002654802</v>
      </c>
      <c r="EL890" s="100">
        <f t="shared" ca="1" si="959"/>
        <v>1051.8354768736531</v>
      </c>
      <c r="EM890" s="100">
        <f t="shared" ca="1" si="959"/>
        <v>1072.6911663523238</v>
      </c>
      <c r="EN890" s="100">
        <f t="shared" ca="1" si="959"/>
        <v>1071.6292407349706</v>
      </c>
      <c r="EO890" s="100">
        <f t="shared" ca="1" si="959"/>
        <v>1051.2967994085961</v>
      </c>
      <c r="EP890" s="100">
        <f t="shared" ca="1" si="959"/>
        <v>1014.0740864020635</v>
      </c>
      <c r="EQ890" s="100">
        <f t="shared" ca="1" si="959"/>
        <v>962.0991445087285</v>
      </c>
      <c r="ER890" s="100">
        <f t="shared" ca="1" si="959"/>
        <v>897.29030620358537</v>
      </c>
      <c r="ES890" s="100">
        <f t="shared" ca="1" si="959"/>
        <v>821.36670479142253</v>
      </c>
      <c r="ET890" s="100">
        <f t="shared" ca="1" si="959"/>
        <v>735.86697404012125</v>
      </c>
      <c r="EU890" s="100">
        <f t="shared" ca="1" si="957"/>
        <v>642.16629060491823</v>
      </c>
      <c r="EV890" s="100">
        <f t="shared" ca="1" si="957"/>
        <v>541.49190073620071</v>
      </c>
      <c r="EW890" s="100">
        <f t="shared" ca="1" si="957"/>
        <v>434.93726099423088</v>
      </c>
      <c r="EX890" s="100">
        <f t="shared" ca="1" si="957"/>
        <v>323.47491188521599</v>
      </c>
      <c r="EY890" s="100">
        <f t="shared" ca="1" si="957"/>
        <v>207.96819340719435</v>
      </c>
      <c r="FA890" s="99">
        <f t="shared" ca="1" si="960"/>
        <v>0</v>
      </c>
      <c r="FB890" s="99">
        <f t="shared" ca="1" si="960"/>
        <v>0</v>
      </c>
      <c r="FC890" s="99">
        <f t="shared" ca="1" si="960"/>
        <v>0</v>
      </c>
      <c r="FD890" s="99">
        <f t="shared" ca="1" si="960"/>
        <v>0</v>
      </c>
      <c r="FE890" s="99">
        <f t="shared" ca="1" si="960"/>
        <v>0</v>
      </c>
      <c r="FF890" s="99">
        <f t="shared" ca="1" si="960"/>
        <v>0</v>
      </c>
      <c r="FG890" s="99">
        <f t="shared" ca="1" si="960"/>
        <v>0</v>
      </c>
      <c r="FH890" s="99">
        <f t="shared" ca="1" si="960"/>
        <v>0</v>
      </c>
      <c r="FI890" s="99">
        <f t="shared" ca="1" si="960"/>
        <v>0</v>
      </c>
      <c r="FJ890" s="99">
        <f t="shared" ca="1" si="960"/>
        <v>1</v>
      </c>
      <c r="FK890" s="99">
        <f t="shared" ca="1" si="960"/>
        <v>1</v>
      </c>
      <c r="FL890" s="99">
        <f t="shared" ca="1" si="960"/>
        <v>1</v>
      </c>
      <c r="FM890" s="99">
        <f t="shared" ca="1" si="960"/>
        <v>1</v>
      </c>
      <c r="FN890" s="99">
        <f t="shared" ca="1" si="960"/>
        <v>1</v>
      </c>
      <c r="FO890" s="99">
        <f t="shared" ca="1" si="960"/>
        <v>1</v>
      </c>
      <c r="FP890" s="99">
        <f t="shared" ca="1" si="960"/>
        <v>1</v>
      </c>
      <c r="FQ890" s="99">
        <f t="shared" ca="1" si="961"/>
        <v>1</v>
      </c>
      <c r="FR890" s="99">
        <f t="shared" ca="1" si="961"/>
        <v>1</v>
      </c>
      <c r="FS890" s="99">
        <f t="shared" ca="1" si="961"/>
        <v>0</v>
      </c>
      <c r="FT890" s="99">
        <f t="shared" ca="1" si="961"/>
        <v>0</v>
      </c>
      <c r="FU890" s="99">
        <f t="shared" ca="1" si="961"/>
        <v>0</v>
      </c>
      <c r="FV890" s="99">
        <f t="shared" ca="1" si="961"/>
        <v>0</v>
      </c>
      <c r="FW890" s="99">
        <f t="shared" ca="1" si="961"/>
        <v>0</v>
      </c>
      <c r="FX890" s="99">
        <f t="shared" ca="1" si="961"/>
        <v>0</v>
      </c>
      <c r="FY890" s="99">
        <f t="shared" ca="1" si="961"/>
        <v>0</v>
      </c>
      <c r="FZ890" s="99">
        <f t="shared" ca="1" si="961"/>
        <v>0</v>
      </c>
      <c r="GA890" s="99">
        <f t="shared" ca="1" si="961"/>
        <v>0</v>
      </c>
      <c r="GB890" s="99">
        <f t="shared" ca="1" si="961"/>
        <v>0</v>
      </c>
      <c r="GC890" s="99">
        <f t="shared" ca="1" si="961"/>
        <v>0</v>
      </c>
      <c r="GD890" s="99">
        <f t="shared" ca="1" si="961"/>
        <v>0</v>
      </c>
      <c r="GE890" s="99">
        <f t="shared" ca="1" si="961"/>
        <v>0</v>
      </c>
    </row>
    <row r="891" spans="1:187" x14ac:dyDescent="0.2">
      <c r="A891" s="96">
        <f t="shared" ca="1" si="901"/>
        <v>1.081112717788741</v>
      </c>
      <c r="B891" s="97">
        <f t="shared" ca="1" si="902"/>
        <v>1.9924473439555238E-4</v>
      </c>
      <c r="C891" s="92">
        <f t="shared" ca="1" si="903"/>
        <v>0.42207196209622205</v>
      </c>
      <c r="D891" s="166">
        <f t="shared" ca="1" si="904"/>
        <v>1.1701850883826184</v>
      </c>
      <c r="E891" s="100">
        <f t="shared" ca="1" si="905"/>
        <v>5873.1042099185315</v>
      </c>
      <c r="F891" s="100">
        <f t="shared" ca="1" si="906"/>
        <v>2455.4687771317967</v>
      </c>
      <c r="G891" s="100">
        <f t="shared" ca="1" si="907"/>
        <v>4851.3817195268903</v>
      </c>
      <c r="H891" s="99">
        <f t="shared" ca="1" si="908"/>
        <v>2395.9129423950935</v>
      </c>
      <c r="I891" s="92">
        <f t="shared" ca="1" si="909"/>
        <v>0.48923922431619665</v>
      </c>
      <c r="J891" s="12" t="s">
        <v>918</v>
      </c>
      <c r="K891" s="98">
        <f t="shared" ca="1" si="958"/>
        <v>1.0436803365701077</v>
      </c>
      <c r="L891" s="98">
        <f t="shared" ca="1" si="958"/>
        <v>0.40360090150499572</v>
      </c>
      <c r="M891" s="98">
        <f t="shared" ca="1" si="958"/>
        <v>7.6424226338327461E-2</v>
      </c>
      <c r="N891" s="98">
        <f t="shared" ca="1" si="958"/>
        <v>-0.4091117667124613</v>
      </c>
      <c r="O891" s="98">
        <f t="shared" ca="1" si="958"/>
        <v>7.6424226338327461E-2</v>
      </c>
      <c r="P891" s="98">
        <f t="shared" ca="1" si="958"/>
        <v>-9.0450796487645757E-2</v>
      </c>
      <c r="Q891" s="98">
        <f t="shared" ca="1" si="958"/>
        <v>-0.11940836732938409</v>
      </c>
      <c r="R891" s="98">
        <f t="shared" ca="1" si="958"/>
        <v>-0.10439386075997692</v>
      </c>
      <c r="S891" s="98">
        <f t="shared" ca="1" si="958"/>
        <v>1.0436803365701077</v>
      </c>
      <c r="T891" s="98">
        <f t="shared" ca="1" si="958"/>
        <v>-0.19763066220007386</v>
      </c>
      <c r="U891" s="98">
        <f t="shared" ca="1" si="958"/>
        <v>7.6424226338327461E-2</v>
      </c>
      <c r="V891" s="98">
        <f t="shared" ca="1" si="958"/>
        <v>-0.27307345147721351</v>
      </c>
      <c r="W891" s="98">
        <f t="shared" ca="1" si="958"/>
        <v>-0.24054431571504598</v>
      </c>
      <c r="X891" s="98">
        <f t="shared" ca="1" si="958"/>
        <v>-0.24054431571504598</v>
      </c>
      <c r="Y891" s="98">
        <f t="shared" ca="1" si="958"/>
        <v>0.40871866399047541</v>
      </c>
      <c r="Z891" s="98">
        <f t="shared" ca="1" si="958"/>
        <v>-0.11940836732938409</v>
      </c>
      <c r="AA891" s="98">
        <f t="shared" ca="1" si="956"/>
        <v>-0.27307345147721351</v>
      </c>
      <c r="AB891" s="98">
        <f t="shared" ca="1" si="956"/>
        <v>0.47482989049979629</v>
      </c>
      <c r="AC891" s="98">
        <f t="shared" ca="1" si="956"/>
        <v>0.47482989049979629</v>
      </c>
      <c r="AD891" s="98">
        <f t="shared" ca="1" si="956"/>
        <v>-0.27307345147721351</v>
      </c>
      <c r="AE891" s="98" t="str">
        <f t="shared" ca="1" si="956"/>
        <v/>
      </c>
      <c r="AF891" s="98" t="str">
        <f t="shared" ca="1" si="955"/>
        <v/>
      </c>
      <c r="AG891" s="98" t="str">
        <f t="shared" ca="1" si="955"/>
        <v/>
      </c>
      <c r="AH891" s="98" t="str">
        <f t="shared" ca="1" si="955"/>
        <v/>
      </c>
      <c r="AI891" s="98" t="str">
        <f t="shared" ca="1" si="955"/>
        <v/>
      </c>
      <c r="AJ891" s="98" t="str">
        <f t="shared" ca="1" si="955"/>
        <v/>
      </c>
      <c r="AK891" s="98" t="str">
        <f t="shared" ca="1" si="955"/>
        <v/>
      </c>
      <c r="AL891" s="98" t="str">
        <f t="shared" ca="1" si="955"/>
        <v/>
      </c>
      <c r="AM891" s="98" t="str">
        <f t="shared" ca="1" si="955"/>
        <v/>
      </c>
      <c r="AN891" s="98" t="str">
        <f t="shared" ca="1" si="955"/>
        <v/>
      </c>
      <c r="AO891" s="98" t="str">
        <f t="shared" ca="1" si="955"/>
        <v/>
      </c>
      <c r="AP891" s="98" t="str">
        <f t="shared" ca="1" si="955"/>
        <v/>
      </c>
      <c r="AQ891" s="98" t="str">
        <f t="shared" ca="1" si="962"/>
        <v/>
      </c>
      <c r="AR891" s="98" t="str">
        <f t="shared" ca="1" si="962"/>
        <v/>
      </c>
      <c r="AS891" s="98" t="str">
        <f t="shared" ca="1" si="962"/>
        <v/>
      </c>
      <c r="AT891" s="98" t="str">
        <f t="shared" ca="1" si="962"/>
        <v/>
      </c>
      <c r="AU891" s="98" t="str">
        <f t="shared" ca="1" si="962"/>
        <v/>
      </c>
      <c r="AV891" s="98" t="str">
        <f t="shared" ca="1" si="962"/>
        <v/>
      </c>
      <c r="AW891" s="98" t="str">
        <f t="shared" ca="1" si="962"/>
        <v/>
      </c>
      <c r="AX891" s="98" t="str">
        <f t="shared" ca="1" si="962"/>
        <v/>
      </c>
      <c r="AY891" s="98" t="str">
        <f t="shared" ca="1" si="962"/>
        <v/>
      </c>
      <c r="AZ891" s="98" t="str">
        <f t="shared" ca="1" si="962"/>
        <v/>
      </c>
      <c r="BA891" s="98" t="str">
        <f t="shared" ca="1" si="962"/>
        <v/>
      </c>
      <c r="BB891" s="98" t="str">
        <f t="shared" ca="1" si="962"/>
        <v/>
      </c>
      <c r="BC891" s="98" t="str">
        <f t="shared" ca="1" si="962"/>
        <v/>
      </c>
      <c r="BD891" s="98" t="str">
        <f t="shared" ca="1" si="962"/>
        <v/>
      </c>
      <c r="BE891" s="98" t="str">
        <f t="shared" ca="1" si="962"/>
        <v/>
      </c>
      <c r="BF891" s="98" t="str">
        <f t="shared" ca="1" si="962"/>
        <v/>
      </c>
      <c r="BG891" s="98" t="str">
        <f t="shared" ca="1" si="941"/>
        <v/>
      </c>
      <c r="BH891" s="98" t="str">
        <f t="shared" ca="1" si="941"/>
        <v/>
      </c>
      <c r="BJ891" s="98">
        <f t="shared" ca="1" si="911"/>
        <v>1.9894163181911679</v>
      </c>
      <c r="BK891" s="98">
        <f t="shared" ca="1" si="912"/>
        <v>1.2848049458865582</v>
      </c>
      <c r="BL891" s="98">
        <f t="shared" ca="1" si="913"/>
        <v>1.0278765420473828</v>
      </c>
      <c r="BM891" s="98">
        <f t="shared" ca="1" si="914"/>
        <v>0.55455364889635761</v>
      </c>
      <c r="BN891" s="98">
        <f t="shared" ca="1" si="915"/>
        <v>1.056846303690393</v>
      </c>
      <c r="BO891" s="98">
        <f t="shared" ca="1" si="916"/>
        <v>0.53460471867327741</v>
      </c>
      <c r="BP891" s="98">
        <f t="shared" ca="1" si="917"/>
        <v>0.69644966644272366</v>
      </c>
      <c r="BQ891" s="98">
        <f t="shared" ca="1" si="918"/>
        <v>0.47488784161159092</v>
      </c>
      <c r="BR891" s="98">
        <f t="shared" ca="1" si="919"/>
        <v>1.807785680373756</v>
      </c>
      <c r="BS891" s="98">
        <f t="shared" ca="1" si="920"/>
        <v>0.78232302046548008</v>
      </c>
      <c r="BT891" s="98">
        <f t="shared" ca="1" si="921"/>
        <v>1.0889033838848012</v>
      </c>
      <c r="BU891" s="98">
        <f t="shared" ca="1" si="922"/>
        <v>0.72769301867715241</v>
      </c>
      <c r="BV891" s="98">
        <f t="shared" ca="1" si="923"/>
        <v>0.60606692198525303</v>
      </c>
      <c r="BW891" s="98">
        <f t="shared" ca="1" si="924"/>
        <v>0.67327468582539796</v>
      </c>
      <c r="BX891" s="98">
        <f t="shared" ca="1" si="925"/>
        <v>1.0773818820856256</v>
      </c>
      <c r="BY891" s="98">
        <f t="shared" ca="1" si="926"/>
        <v>0.91842122965771578</v>
      </c>
      <c r="BZ891" s="98">
        <f t="shared" ca="1" si="927"/>
        <v>0.65353325843230192</v>
      </c>
      <c r="CA891" s="98">
        <f t="shared" ca="1" si="928"/>
        <v>1.0335916631347861</v>
      </c>
      <c r="CB891" s="98">
        <f t="shared" ca="1" si="929"/>
        <v>1.3133624382117977</v>
      </c>
      <c r="CC891" s="98">
        <f t="shared" ca="1" si="930"/>
        <v>0.5770335786176104</v>
      </c>
      <c r="CD891" s="98" t="str">
        <f t="shared" si="964"/>
        <v/>
      </c>
      <c r="CE891" s="98" t="str">
        <f t="shared" si="963"/>
        <v/>
      </c>
      <c r="CF891" s="98" t="str">
        <f t="shared" si="963"/>
        <v/>
      </c>
      <c r="CG891" s="98" t="str">
        <f t="shared" si="963"/>
        <v/>
      </c>
      <c r="CH891" s="98" t="str">
        <f t="shared" si="963"/>
        <v/>
      </c>
      <c r="CI891" s="98" t="str">
        <f t="shared" si="963"/>
        <v/>
      </c>
      <c r="CJ891" s="98" t="str">
        <f t="shared" si="963"/>
        <v/>
      </c>
      <c r="CK891" s="98" t="str">
        <f t="shared" si="963"/>
        <v/>
      </c>
      <c r="CL891" s="98" t="str">
        <f t="shared" si="963"/>
        <v/>
      </c>
      <c r="CM891" s="98" t="str">
        <f t="shared" si="965"/>
        <v/>
      </c>
      <c r="CN891" s="98" t="str">
        <f t="shared" si="965"/>
        <v/>
      </c>
      <c r="CO891" s="98" t="str">
        <f t="shared" si="965"/>
        <v/>
      </c>
      <c r="CP891" s="98" t="str">
        <f t="shared" si="965"/>
        <v/>
      </c>
      <c r="CQ891" s="98" t="str">
        <f t="shared" si="965"/>
        <v/>
      </c>
      <c r="CR891" s="98" t="str">
        <f t="shared" si="965"/>
        <v/>
      </c>
      <c r="CS891" s="98" t="str">
        <f t="shared" si="953"/>
        <v/>
      </c>
      <c r="CT891" s="98" t="str">
        <f t="shared" si="953"/>
        <v/>
      </c>
      <c r="CU891" s="98" t="str">
        <f t="shared" si="953"/>
        <v/>
      </c>
      <c r="CV891" s="98" t="str">
        <f t="shared" si="953"/>
        <v/>
      </c>
      <c r="CW891" s="98" t="str">
        <f t="shared" si="953"/>
        <v/>
      </c>
      <c r="CX891" s="98" t="str">
        <f t="shared" si="953"/>
        <v/>
      </c>
      <c r="CY891" s="98" t="str">
        <f t="shared" si="953"/>
        <v/>
      </c>
      <c r="CZ891" s="98" t="str">
        <f t="shared" si="953"/>
        <v/>
      </c>
      <c r="DA891" s="98" t="str">
        <f t="shared" si="938"/>
        <v/>
      </c>
      <c r="DB891" s="98" t="str">
        <f t="shared" si="938"/>
        <v/>
      </c>
      <c r="DC891" s="98" t="str">
        <f t="shared" si="938"/>
        <v/>
      </c>
      <c r="DD891" s="98" t="str">
        <f t="shared" si="933"/>
        <v/>
      </c>
      <c r="DE891" s="98" t="str">
        <f t="shared" si="933"/>
        <v/>
      </c>
      <c r="DF891" s="98" t="str">
        <f t="shared" si="933"/>
        <v/>
      </c>
      <c r="DG891" s="98" t="str">
        <f t="shared" si="933"/>
        <v/>
      </c>
      <c r="EE891" s="100">
        <f t="shared" ca="1" si="959"/>
        <v>0</v>
      </c>
      <c r="EF891" s="100">
        <f t="shared" ca="1" si="959"/>
        <v>164.0314930315335</v>
      </c>
      <c r="EG891" s="100">
        <f t="shared" ca="1" si="959"/>
        <v>320.9186165589125</v>
      </c>
      <c r="EH891" s="100">
        <f t="shared" ca="1" si="959"/>
        <v>470.82123321563449</v>
      </c>
      <c r="EI891" s="100">
        <f t="shared" ca="1" si="959"/>
        <v>613.89602599853606</v>
      </c>
      <c r="EJ891" s="100">
        <f t="shared" ca="1" si="959"/>
        <v>750.2965575575015</v>
      </c>
      <c r="EK891" s="100">
        <f t="shared" ca="1" si="959"/>
        <v>880.17332842383348</v>
      </c>
      <c r="EL891" s="100">
        <f t="shared" ca="1" si="959"/>
        <v>1003.6738341957631</v>
      </c>
      <c r="EM891" s="100">
        <f t="shared" ca="1" si="959"/>
        <v>1120.942621699251</v>
      </c>
      <c r="EN891" s="100">
        <f t="shared" ca="1" si="959"/>
        <v>1232.1213441419259</v>
      </c>
      <c r="EO891" s="100">
        <f t="shared" ca="1" si="959"/>
        <v>1337.348815277709</v>
      </c>
      <c r="EP891" s="100">
        <f t="shared" ca="1" si="959"/>
        <v>1436.7610625993566</v>
      </c>
      <c r="EQ891" s="100">
        <f t="shared" ca="1" si="959"/>
        <v>1530.491379575878</v>
      </c>
      <c r="ER891" s="100">
        <f t="shared" ca="1" si="959"/>
        <v>1618.6703769514866</v>
      </c>
      <c r="ES891" s="100">
        <f t="shared" ca="1" si="959"/>
        <v>1701.42603312245</v>
      </c>
      <c r="ET891" s="100">
        <f t="shared" ca="1" si="959"/>
        <v>1778.8837436079548</v>
      </c>
      <c r="EU891" s="100">
        <f t="shared" ca="1" si="957"/>
        <v>1851.1663696307751</v>
      </c>
      <c r="EV891" s="100">
        <f t="shared" ca="1" si="957"/>
        <v>1918.3942858233254</v>
      </c>
      <c r="EW891" s="100">
        <f t="shared" ca="1" si="957"/>
        <v>1980.6854270743625</v>
      </c>
      <c r="EX891" s="100">
        <f t="shared" ca="1" si="957"/>
        <v>2038.1553345313664</v>
      </c>
      <c r="EY891" s="100">
        <f t="shared" ca="1" si="957"/>
        <v>2090.9172007733578</v>
      </c>
      <c r="FA891" s="99">
        <f t="shared" ca="1" si="960"/>
        <v>0</v>
      </c>
      <c r="FB891" s="99">
        <f t="shared" ca="1" si="960"/>
        <v>0</v>
      </c>
      <c r="FC891" s="99">
        <f t="shared" ca="1" si="960"/>
        <v>0</v>
      </c>
      <c r="FD891" s="99">
        <f t="shared" ca="1" si="960"/>
        <v>0</v>
      </c>
      <c r="FE891" s="99">
        <f t="shared" ca="1" si="960"/>
        <v>0</v>
      </c>
      <c r="FF891" s="99">
        <f t="shared" ca="1" si="960"/>
        <v>0</v>
      </c>
      <c r="FG891" s="99">
        <f t="shared" ca="1" si="960"/>
        <v>0</v>
      </c>
      <c r="FH891" s="99">
        <f t="shared" ca="1" si="960"/>
        <v>0</v>
      </c>
      <c r="FI891" s="99">
        <f t="shared" ca="1" si="960"/>
        <v>0</v>
      </c>
      <c r="FJ891" s="99">
        <f t="shared" ca="1" si="960"/>
        <v>0</v>
      </c>
      <c r="FK891" s="99">
        <f t="shared" ca="1" si="960"/>
        <v>0</v>
      </c>
      <c r="FL891" s="99">
        <f t="shared" ca="1" si="960"/>
        <v>0</v>
      </c>
      <c r="FM891" s="99">
        <f t="shared" ca="1" si="960"/>
        <v>0</v>
      </c>
      <c r="FN891" s="99">
        <f t="shared" ca="1" si="960"/>
        <v>0</v>
      </c>
      <c r="FO891" s="99">
        <f t="shared" ca="1" si="960"/>
        <v>0</v>
      </c>
      <c r="FP891" s="99">
        <f t="shared" ca="1" si="960"/>
        <v>0</v>
      </c>
      <c r="FQ891" s="99">
        <f t="shared" ca="1" si="961"/>
        <v>0</v>
      </c>
      <c r="FR891" s="99">
        <f t="shared" ca="1" si="961"/>
        <v>0</v>
      </c>
      <c r="FS891" s="99">
        <f t="shared" ca="1" si="961"/>
        <v>0</v>
      </c>
      <c r="FT891" s="99">
        <f t="shared" ca="1" si="961"/>
        <v>0</v>
      </c>
      <c r="FU891" s="99">
        <f t="shared" ca="1" si="961"/>
        <v>0</v>
      </c>
      <c r="FV891" s="99">
        <f t="shared" ca="1" si="961"/>
        <v>0</v>
      </c>
      <c r="FW891" s="99">
        <f t="shared" ca="1" si="961"/>
        <v>0</v>
      </c>
      <c r="FX891" s="99">
        <f t="shared" ca="1" si="961"/>
        <v>0</v>
      </c>
      <c r="FY891" s="99">
        <f t="shared" ca="1" si="961"/>
        <v>0</v>
      </c>
      <c r="FZ891" s="99">
        <f t="shared" ca="1" si="961"/>
        <v>0</v>
      </c>
      <c r="GA891" s="99">
        <f t="shared" ca="1" si="961"/>
        <v>0</v>
      </c>
      <c r="GB891" s="99">
        <f t="shared" ca="1" si="961"/>
        <v>0</v>
      </c>
      <c r="GC891" s="99">
        <f t="shared" ca="1" si="961"/>
        <v>0</v>
      </c>
      <c r="GD891" s="99">
        <f t="shared" ca="1" si="961"/>
        <v>0</v>
      </c>
      <c r="GE891" s="99">
        <f t="shared" ca="1" si="961"/>
        <v>0</v>
      </c>
    </row>
    <row r="892" spans="1:187" x14ac:dyDescent="0.2">
      <c r="A892" s="96">
        <f t="shared" ca="1" si="901"/>
        <v>1.1878325879869367</v>
      </c>
      <c r="B892" s="97">
        <f t="shared" ca="1" si="902"/>
        <v>5.1889816405843313E-4</v>
      </c>
      <c r="C892" s="92">
        <f t="shared" ca="1" si="903"/>
        <v>0.24716402225940026</v>
      </c>
      <c r="D892" s="166">
        <f t="shared" ca="1" si="904"/>
        <v>1.2183776149366594</v>
      </c>
      <c r="E892" s="100">
        <f t="shared" ca="1" si="905"/>
        <v>2348.0091072348791</v>
      </c>
      <c r="F892" s="100">
        <f t="shared" ca="1" si="906"/>
        <v>973.75123210287245</v>
      </c>
      <c r="G892" s="100">
        <f t="shared" ca="1" si="907"/>
        <v>1986.7506636345433</v>
      </c>
      <c r="H892" s="99">
        <f t="shared" ca="1" si="908"/>
        <v>1012.9994315316709</v>
      </c>
      <c r="I892" s="92">
        <f t="shared" ca="1" si="909"/>
        <v>0.50527772658781767</v>
      </c>
      <c r="J892" s="12" t="s">
        <v>919</v>
      </c>
      <c r="K892" s="98">
        <f t="shared" ca="1" si="958"/>
        <v>-9.0450796487645757E-2</v>
      </c>
      <c r="L892" s="98">
        <f t="shared" ca="1" si="958"/>
        <v>-0.24054431571504598</v>
      </c>
      <c r="M892" s="98">
        <f t="shared" ca="1" si="958"/>
        <v>-0.14037105225857993</v>
      </c>
      <c r="N892" s="98">
        <f t="shared" ca="1" si="958"/>
        <v>-0.24054431571504598</v>
      </c>
      <c r="O892" s="98">
        <f t="shared" ca="1" si="958"/>
        <v>7.6424226338327461E-2</v>
      </c>
      <c r="P892" s="98">
        <f t="shared" ca="1" si="958"/>
        <v>0.40871866399047541</v>
      </c>
      <c r="Q892" s="98">
        <f t="shared" ca="1" si="958"/>
        <v>-0.24054431571504598</v>
      </c>
      <c r="R892" s="98">
        <f t="shared" ca="1" si="958"/>
        <v>-0.15951886289644313</v>
      </c>
      <c r="S892" s="98">
        <f t="shared" ca="1" si="958"/>
        <v>-0.24054431571504598</v>
      </c>
      <c r="T892" s="98">
        <f t="shared" ca="1" si="958"/>
        <v>7.6424226338327461E-2</v>
      </c>
      <c r="U892" s="98">
        <f t="shared" ca="1" si="958"/>
        <v>-0.27307345147721351</v>
      </c>
      <c r="V892" s="98">
        <f t="shared" ca="1" si="958"/>
        <v>-0.11940836732938409</v>
      </c>
      <c r="W892" s="98">
        <f t="shared" ca="1" si="958"/>
        <v>0.29384421476918909</v>
      </c>
      <c r="X892" s="98">
        <f t="shared" ca="1" si="958"/>
        <v>0.47482989049979629</v>
      </c>
      <c r="Y892" s="98">
        <f t="shared" ca="1" si="958"/>
        <v>7.6424226338327461E-2</v>
      </c>
      <c r="Z892" s="98">
        <f t="shared" ca="1" si="958"/>
        <v>-9.0450796487645757E-2</v>
      </c>
      <c r="AA892" s="98">
        <f t="shared" ca="1" si="956"/>
        <v>-0.27307345147721351</v>
      </c>
      <c r="AB892" s="98">
        <f t="shared" ca="1" si="956"/>
        <v>-9.0450796487645757E-2</v>
      </c>
      <c r="AC892" s="98">
        <f t="shared" ca="1" si="956"/>
        <v>-0.14037105225857993</v>
      </c>
      <c r="AD892" s="98">
        <f t="shared" ca="1" si="956"/>
        <v>0.40360090150499572</v>
      </c>
      <c r="AE892" s="98" t="str">
        <f t="shared" ca="1" si="956"/>
        <v/>
      </c>
      <c r="AF892" s="98" t="str">
        <f t="shared" ca="1" si="955"/>
        <v/>
      </c>
      <c r="AG892" s="98" t="str">
        <f t="shared" ca="1" si="955"/>
        <v/>
      </c>
      <c r="AH892" s="98" t="str">
        <f t="shared" ca="1" si="955"/>
        <v/>
      </c>
      <c r="AI892" s="98" t="str">
        <f t="shared" ca="1" si="955"/>
        <v/>
      </c>
      <c r="AJ892" s="98" t="str">
        <f t="shared" ca="1" si="955"/>
        <v/>
      </c>
      <c r="AK892" s="98" t="str">
        <f t="shared" ca="1" si="955"/>
        <v/>
      </c>
      <c r="AL892" s="98" t="str">
        <f t="shared" ca="1" si="955"/>
        <v/>
      </c>
      <c r="AM892" s="98" t="str">
        <f t="shared" ca="1" si="955"/>
        <v/>
      </c>
      <c r="AN892" s="98" t="str">
        <f t="shared" ca="1" si="955"/>
        <v/>
      </c>
      <c r="AO892" s="98" t="str">
        <f t="shared" ca="1" si="955"/>
        <v/>
      </c>
      <c r="AP892" s="98" t="str">
        <f t="shared" ca="1" si="955"/>
        <v/>
      </c>
      <c r="AQ892" s="98" t="str">
        <f t="shared" ca="1" si="962"/>
        <v/>
      </c>
      <c r="AR892" s="98" t="str">
        <f t="shared" ca="1" si="962"/>
        <v/>
      </c>
      <c r="AS892" s="98" t="str">
        <f t="shared" ca="1" si="962"/>
        <v/>
      </c>
      <c r="AT892" s="98" t="str">
        <f t="shared" ca="1" si="962"/>
        <v/>
      </c>
      <c r="AU892" s="98" t="str">
        <f t="shared" ca="1" si="962"/>
        <v/>
      </c>
      <c r="AV892" s="98" t="str">
        <f t="shared" ca="1" si="962"/>
        <v/>
      </c>
      <c r="AW892" s="98" t="str">
        <f t="shared" ca="1" si="962"/>
        <v/>
      </c>
      <c r="AX892" s="98" t="str">
        <f t="shared" ca="1" si="962"/>
        <v/>
      </c>
      <c r="AY892" s="98" t="str">
        <f t="shared" ca="1" si="962"/>
        <v/>
      </c>
      <c r="AZ892" s="98" t="str">
        <f t="shared" ca="1" si="962"/>
        <v/>
      </c>
      <c r="BA892" s="98" t="str">
        <f t="shared" ca="1" si="962"/>
        <v/>
      </c>
      <c r="BB892" s="98" t="str">
        <f t="shared" ca="1" si="962"/>
        <v/>
      </c>
      <c r="BC892" s="98" t="str">
        <f t="shared" ca="1" si="962"/>
        <v/>
      </c>
      <c r="BD892" s="98" t="str">
        <f t="shared" ca="1" si="962"/>
        <v/>
      </c>
      <c r="BE892" s="98" t="str">
        <f t="shared" ca="1" si="962"/>
        <v/>
      </c>
      <c r="BF892" s="98" t="str">
        <f t="shared" ca="1" si="962"/>
        <v/>
      </c>
      <c r="BG892" s="98" t="str">
        <f t="shared" ca="1" si="941"/>
        <v/>
      </c>
      <c r="BH892" s="98" t="str">
        <f t="shared" ca="1" si="941"/>
        <v/>
      </c>
      <c r="BJ892" s="98">
        <f t="shared" ca="1" si="911"/>
        <v>0.85528518513341445</v>
      </c>
      <c r="BK892" s="98">
        <f t="shared" ca="1" si="912"/>
        <v>0.64065972866651655</v>
      </c>
      <c r="BL892" s="98">
        <f t="shared" ca="1" si="913"/>
        <v>0.81108126345047538</v>
      </c>
      <c r="BM892" s="98">
        <f t="shared" ca="1" si="914"/>
        <v>0.72312109989377293</v>
      </c>
      <c r="BN892" s="98">
        <f t="shared" ca="1" si="915"/>
        <v>1.056846303690393</v>
      </c>
      <c r="BO892" s="98">
        <f t="shared" ca="1" si="916"/>
        <v>1.0337741791513986</v>
      </c>
      <c r="BP892" s="98">
        <f t="shared" ca="1" si="917"/>
        <v>0.57531371805706177</v>
      </c>
      <c r="BQ892" s="98">
        <f t="shared" ca="1" si="918"/>
        <v>0.41976283947512472</v>
      </c>
      <c r="BR892" s="98">
        <f t="shared" ca="1" si="919"/>
        <v>0.52356102808860239</v>
      </c>
      <c r="BS892" s="98">
        <f t="shared" ca="1" si="920"/>
        <v>1.0563779090038814</v>
      </c>
      <c r="BT892" s="98">
        <f t="shared" ca="1" si="921"/>
        <v>0.73940570606926026</v>
      </c>
      <c r="BU892" s="98">
        <f t="shared" ca="1" si="922"/>
        <v>0.88135810282498184</v>
      </c>
      <c r="BV892" s="98">
        <f t="shared" ca="1" si="923"/>
        <v>1.1404554524694881</v>
      </c>
      <c r="BW892" s="98">
        <f t="shared" ca="1" si="924"/>
        <v>1.3886488920402402</v>
      </c>
      <c r="BX892" s="98">
        <f t="shared" ca="1" si="925"/>
        <v>0.74508744443347763</v>
      </c>
      <c r="BY892" s="98">
        <f t="shared" ca="1" si="926"/>
        <v>0.94737880049945411</v>
      </c>
      <c r="BZ892" s="98">
        <f t="shared" ca="1" si="927"/>
        <v>0.65353325843230192</v>
      </c>
      <c r="CA892" s="98">
        <f t="shared" ca="1" si="928"/>
        <v>0.46831097614734396</v>
      </c>
      <c r="CB892" s="98">
        <f t="shared" ca="1" si="929"/>
        <v>0.69816149545342132</v>
      </c>
      <c r="CC892" s="98">
        <f t="shared" ca="1" si="930"/>
        <v>1.2537079315998196</v>
      </c>
      <c r="CD892" s="98" t="str">
        <f t="shared" si="964"/>
        <v/>
      </c>
      <c r="CE892" s="98" t="str">
        <f t="shared" si="963"/>
        <v/>
      </c>
      <c r="CF892" s="98" t="str">
        <f t="shared" si="963"/>
        <v/>
      </c>
      <c r="CG892" s="98" t="str">
        <f t="shared" si="963"/>
        <v/>
      </c>
      <c r="CH892" s="98" t="str">
        <f t="shared" si="963"/>
        <v/>
      </c>
      <c r="CI892" s="98" t="str">
        <f t="shared" si="963"/>
        <v/>
      </c>
      <c r="CJ892" s="98" t="str">
        <f t="shared" si="963"/>
        <v/>
      </c>
      <c r="CK892" s="98" t="str">
        <f t="shared" si="963"/>
        <v/>
      </c>
      <c r="CL892" s="98" t="str">
        <f t="shared" si="963"/>
        <v/>
      </c>
      <c r="CM892" s="98" t="str">
        <f t="shared" si="965"/>
        <v/>
      </c>
      <c r="CN892" s="98" t="str">
        <f t="shared" si="965"/>
        <v/>
      </c>
      <c r="CO892" s="98" t="str">
        <f t="shared" si="965"/>
        <v/>
      </c>
      <c r="CP892" s="98" t="str">
        <f t="shared" si="965"/>
        <v/>
      </c>
      <c r="CQ892" s="98" t="str">
        <f t="shared" si="965"/>
        <v/>
      </c>
      <c r="CR892" s="98" t="str">
        <f t="shared" si="965"/>
        <v/>
      </c>
      <c r="CS892" s="98" t="str">
        <f t="shared" si="953"/>
        <v/>
      </c>
      <c r="CT892" s="98" t="str">
        <f t="shared" si="953"/>
        <v/>
      </c>
      <c r="CU892" s="98" t="str">
        <f t="shared" si="953"/>
        <v/>
      </c>
      <c r="CV892" s="98" t="str">
        <f t="shared" si="953"/>
        <v/>
      </c>
      <c r="CW892" s="98" t="str">
        <f t="shared" si="953"/>
        <v/>
      </c>
      <c r="CX892" s="98" t="str">
        <f t="shared" si="953"/>
        <v/>
      </c>
      <c r="CY892" s="98" t="str">
        <f t="shared" si="953"/>
        <v/>
      </c>
      <c r="CZ892" s="98" t="str">
        <f t="shared" si="953"/>
        <v/>
      </c>
      <c r="DA892" s="98" t="str">
        <f t="shared" si="938"/>
        <v/>
      </c>
      <c r="DB892" s="98" t="str">
        <f t="shared" si="938"/>
        <v/>
      </c>
      <c r="DC892" s="98" t="str">
        <f t="shared" si="938"/>
        <v/>
      </c>
      <c r="DD892" s="98" t="str">
        <f t="shared" si="933"/>
        <v/>
      </c>
      <c r="DE892" s="98" t="str">
        <f t="shared" si="933"/>
        <v/>
      </c>
      <c r="DF892" s="98" t="str">
        <f t="shared" si="933"/>
        <v/>
      </c>
      <c r="DG892" s="98" t="str">
        <f t="shared" si="933"/>
        <v/>
      </c>
      <c r="EE892" s="100">
        <f t="shared" ca="1" si="959"/>
        <v>0</v>
      </c>
      <c r="EF892" s="100">
        <f t="shared" ca="1" si="959"/>
        <v>169.86778231851542</v>
      </c>
      <c r="EG892" s="100">
        <f t="shared" ca="1" si="959"/>
        <v>320.90320990168175</v>
      </c>
      <c r="EH892" s="100">
        <f t="shared" ca="1" si="959"/>
        <v>454.19063557749575</v>
      </c>
      <c r="EI892" s="100">
        <f t="shared" ca="1" si="959"/>
        <v>570.75891331115599</v>
      </c>
      <c r="EJ892" s="100">
        <f t="shared" ca="1" si="959"/>
        <v>671.58406119072652</v>
      </c>
      <c r="EK892" s="100">
        <f t="shared" ca="1" si="959"/>
        <v>757.59180174663243</v>
      </c>
      <c r="EL892" s="100">
        <f t="shared" ca="1" si="959"/>
        <v>829.65998509844746</v>
      </c>
      <c r="EM892" s="100">
        <f t="shared" ca="1" si="959"/>
        <v>888.62090018144443</v>
      </c>
      <c r="EN892" s="100">
        <f t="shared" ca="1" si="959"/>
        <v>935.2634790747835</v>
      </c>
      <c r="EO892" s="100">
        <f t="shared" ca="1" si="959"/>
        <v>970.33539923258706</v>
      </c>
      <c r="EP892" s="100">
        <f t="shared" ca="1" si="959"/>
        <v>994.54508820806257</v>
      </c>
      <c r="EQ892" s="100">
        <f t="shared" ca="1" si="959"/>
        <v>1008.5636352588755</v>
      </c>
      <c r="ER892" s="100">
        <f t="shared" ca="1" si="959"/>
        <v>1013.0266140287637</v>
      </c>
      <c r="ES892" s="100">
        <f t="shared" ca="1" si="959"/>
        <v>1008.5358203155251</v>
      </c>
      <c r="ET892" s="100">
        <f t="shared" ca="1" si="959"/>
        <v>995.66092875868299</v>
      </c>
      <c r="EU892" s="100">
        <f t="shared" ca="1" si="957"/>
        <v>974.94107211095616</v>
      </c>
      <c r="EV892" s="100">
        <f t="shared" ca="1" si="957"/>
        <v>946.88634659583067</v>
      </c>
      <c r="EW892" s="100">
        <f t="shared" ca="1" si="957"/>
        <v>911.97924669871873</v>
      </c>
      <c r="EX892" s="100">
        <f t="shared" ca="1" si="957"/>
        <v>870.67603259111866</v>
      </c>
      <c r="EY892" s="100">
        <f t="shared" ca="1" si="957"/>
        <v>823.40803324553008</v>
      </c>
      <c r="FA892" s="99">
        <f t="shared" ca="1" si="960"/>
        <v>0</v>
      </c>
      <c r="FB892" s="99">
        <f t="shared" ca="1" si="960"/>
        <v>0</v>
      </c>
      <c r="FC892" s="99">
        <f t="shared" ca="1" si="960"/>
        <v>0</v>
      </c>
      <c r="FD892" s="99">
        <f t="shared" ca="1" si="960"/>
        <v>0</v>
      </c>
      <c r="FE892" s="99">
        <f t="shared" ca="1" si="960"/>
        <v>0</v>
      </c>
      <c r="FF892" s="99">
        <f t="shared" ca="1" si="960"/>
        <v>0</v>
      </c>
      <c r="FG892" s="99">
        <f t="shared" ca="1" si="960"/>
        <v>0</v>
      </c>
      <c r="FH892" s="99">
        <f t="shared" ca="1" si="960"/>
        <v>0</v>
      </c>
      <c r="FI892" s="99">
        <f t="shared" ca="1" si="960"/>
        <v>0</v>
      </c>
      <c r="FJ892" s="99">
        <f t="shared" ca="1" si="960"/>
        <v>0</v>
      </c>
      <c r="FK892" s="99">
        <f t="shared" ca="1" si="960"/>
        <v>0</v>
      </c>
      <c r="FL892" s="99">
        <f t="shared" ca="1" si="960"/>
        <v>0</v>
      </c>
      <c r="FM892" s="99">
        <f t="shared" ca="1" si="960"/>
        <v>0</v>
      </c>
      <c r="FN892" s="99">
        <f t="shared" ca="1" si="960"/>
        <v>1</v>
      </c>
      <c r="FO892" s="99">
        <f t="shared" ca="1" si="960"/>
        <v>1</v>
      </c>
      <c r="FP892" s="99">
        <f t="shared" ca="1" si="960"/>
        <v>1</v>
      </c>
      <c r="FQ892" s="99">
        <f t="shared" ca="1" si="961"/>
        <v>1</v>
      </c>
      <c r="FR892" s="99">
        <f t="shared" ca="1" si="961"/>
        <v>1</v>
      </c>
      <c r="FS892" s="99">
        <f t="shared" ca="1" si="961"/>
        <v>1</v>
      </c>
      <c r="FT892" s="99">
        <f t="shared" ca="1" si="961"/>
        <v>1</v>
      </c>
      <c r="FU892" s="99">
        <f t="shared" ca="1" si="961"/>
        <v>1</v>
      </c>
      <c r="FV892" s="99">
        <f t="shared" ca="1" si="961"/>
        <v>1</v>
      </c>
      <c r="FW892" s="99">
        <f t="shared" ca="1" si="961"/>
        <v>1</v>
      </c>
      <c r="FX892" s="99">
        <f t="shared" ca="1" si="961"/>
        <v>1</v>
      </c>
      <c r="FY892" s="99">
        <f t="shared" ca="1" si="961"/>
        <v>1</v>
      </c>
      <c r="FZ892" s="99">
        <f t="shared" ca="1" si="961"/>
        <v>1</v>
      </c>
      <c r="GA892" s="99">
        <f t="shared" ca="1" si="961"/>
        <v>1</v>
      </c>
      <c r="GB892" s="99">
        <f t="shared" ca="1" si="961"/>
        <v>1</v>
      </c>
      <c r="GC892" s="99">
        <f t="shared" ca="1" si="961"/>
        <v>0</v>
      </c>
      <c r="GD892" s="99">
        <f t="shared" ca="1" si="961"/>
        <v>0</v>
      </c>
      <c r="GE892" s="99">
        <f t="shared" ca="1" si="961"/>
        <v>0</v>
      </c>
    </row>
    <row r="893" spans="1:187" x14ac:dyDescent="0.2">
      <c r="A893" s="96">
        <f t="shared" ca="1" si="901"/>
        <v>0.6288495358654782</v>
      </c>
      <c r="B893" s="97">
        <f t="shared" ca="1" si="902"/>
        <v>-2.3020263072966895E-4</v>
      </c>
      <c r="C893" s="92" t="str">
        <f t="shared" ca="1" si="903"/>
        <v/>
      </c>
      <c r="D893" s="166" t="str">
        <f t="shared" ca="1" si="904"/>
        <v/>
      </c>
      <c r="E893" s="100" t="str">
        <f t="shared" ca="1" si="905"/>
        <v/>
      </c>
      <c r="F893" s="100" t="str">
        <f t="shared" ca="1" si="906"/>
        <v/>
      </c>
      <c r="G893" s="100" t="str">
        <f t="shared" ca="1" si="907"/>
        <v/>
      </c>
      <c r="H893" s="99" t="str">
        <f t="shared" ca="1" si="908"/>
        <v/>
      </c>
      <c r="I893" s="92" t="str">
        <f t="shared" ca="1" si="909"/>
        <v/>
      </c>
      <c r="J893" s="12" t="s">
        <v>920</v>
      </c>
      <c r="K893" s="98">
        <f t="shared" ca="1" si="958"/>
        <v>-0.15951886289644313</v>
      </c>
      <c r="L893" s="98">
        <f t="shared" ca="1" si="958"/>
        <v>-0.24054431571504598</v>
      </c>
      <c r="M893" s="98">
        <f t="shared" ca="1" si="958"/>
        <v>-0.42553294658484209</v>
      </c>
      <c r="N893" s="98">
        <f t="shared" ca="1" si="958"/>
        <v>-0.24054431571504598</v>
      </c>
      <c r="O893" s="98">
        <f t="shared" ca="1" si="958"/>
        <v>-0.14037105225857993</v>
      </c>
      <c r="P893" s="98">
        <f t="shared" ca="1" si="958"/>
        <v>1.0436803365701077</v>
      </c>
      <c r="Q893" s="98">
        <f t="shared" ca="1" si="958"/>
        <v>-0.27307345147721351</v>
      </c>
      <c r="R893" s="98">
        <f t="shared" ca="1" si="958"/>
        <v>-0.19763066220007386</v>
      </c>
      <c r="S893" s="98">
        <f t="shared" ca="1" si="958"/>
        <v>0.29384421476918909</v>
      </c>
      <c r="T893" s="98">
        <f t="shared" ca="1" si="958"/>
        <v>-0.14037105225857993</v>
      </c>
      <c r="U893" s="98">
        <f t="shared" ca="1" si="958"/>
        <v>-0.11940836732938409</v>
      </c>
      <c r="V893" s="98">
        <f t="shared" ca="1" si="958"/>
        <v>0.41333914368060443</v>
      </c>
      <c r="W893" s="98">
        <f t="shared" ca="1" si="958"/>
        <v>-0.4091117667124613</v>
      </c>
      <c r="X893" s="98">
        <f t="shared" ca="1" si="958"/>
        <v>-0.11940836732938409</v>
      </c>
      <c r="Y893" s="98">
        <f t="shared" ca="1" si="958"/>
        <v>0.40871866399047541</v>
      </c>
      <c r="Z893" s="98">
        <f t="shared" ref="Z893:AO908" ca="1" si="966">IF(Z$61&gt;0,INDEX($K$64:$BH$64,INT($K$1*RAND())+1),"")</f>
        <v>-0.24054431571504598</v>
      </c>
      <c r="AA893" s="98">
        <f t="shared" ca="1" si="966"/>
        <v>-0.4294954805311485</v>
      </c>
      <c r="AB893" s="98">
        <f t="shared" ca="1" si="966"/>
        <v>0.40360090150499572</v>
      </c>
      <c r="AC893" s="98">
        <f t="shared" ca="1" si="966"/>
        <v>-0.548765446623804</v>
      </c>
      <c r="AD893" s="98">
        <f t="shared" ca="1" si="966"/>
        <v>-0.27307345147721351</v>
      </c>
      <c r="AE893" s="98" t="str">
        <f t="shared" ca="1" si="966"/>
        <v/>
      </c>
      <c r="AF893" s="98" t="str">
        <f t="shared" ca="1" si="955"/>
        <v/>
      </c>
      <c r="AG893" s="98" t="str">
        <f t="shared" ca="1" si="955"/>
        <v/>
      </c>
      <c r="AH893" s="98" t="str">
        <f t="shared" ca="1" si="955"/>
        <v/>
      </c>
      <c r="AI893" s="98" t="str">
        <f t="shared" ca="1" si="955"/>
        <v/>
      </c>
      <c r="AJ893" s="98" t="str">
        <f t="shared" ca="1" si="955"/>
        <v/>
      </c>
      <c r="AK893" s="98" t="str">
        <f t="shared" ca="1" si="955"/>
        <v/>
      </c>
      <c r="AL893" s="98" t="str">
        <f t="shared" ca="1" si="955"/>
        <v/>
      </c>
      <c r="AM893" s="98" t="str">
        <f t="shared" ca="1" si="955"/>
        <v/>
      </c>
      <c r="AN893" s="98" t="str">
        <f t="shared" ca="1" si="955"/>
        <v/>
      </c>
      <c r="AO893" s="98" t="str">
        <f t="shared" ca="1" si="955"/>
        <v/>
      </c>
      <c r="AP893" s="98" t="str">
        <f t="shared" ca="1" si="955"/>
        <v/>
      </c>
      <c r="AQ893" s="98" t="str">
        <f t="shared" ca="1" si="962"/>
        <v/>
      </c>
      <c r="AR893" s="98" t="str">
        <f t="shared" ca="1" si="962"/>
        <v/>
      </c>
      <c r="AS893" s="98" t="str">
        <f t="shared" ca="1" si="962"/>
        <v/>
      </c>
      <c r="AT893" s="98" t="str">
        <f t="shared" ca="1" si="962"/>
        <v/>
      </c>
      <c r="AU893" s="98" t="str">
        <f t="shared" ca="1" si="962"/>
        <v/>
      </c>
      <c r="AV893" s="98" t="str">
        <f t="shared" ca="1" si="962"/>
        <v/>
      </c>
      <c r="AW893" s="98" t="str">
        <f t="shared" ca="1" si="962"/>
        <v/>
      </c>
      <c r="AX893" s="98" t="str">
        <f t="shared" ca="1" si="962"/>
        <v/>
      </c>
      <c r="AY893" s="98" t="str">
        <f t="shared" ca="1" si="962"/>
        <v/>
      </c>
      <c r="AZ893" s="98" t="str">
        <f t="shared" ca="1" si="962"/>
        <v/>
      </c>
      <c r="BA893" s="98" t="str">
        <f t="shared" ca="1" si="962"/>
        <v/>
      </c>
      <c r="BB893" s="98" t="str">
        <f t="shared" ca="1" si="962"/>
        <v/>
      </c>
      <c r="BC893" s="98" t="str">
        <f t="shared" ca="1" si="962"/>
        <v/>
      </c>
      <c r="BD893" s="98" t="str">
        <f t="shared" ca="1" si="962"/>
        <v/>
      </c>
      <c r="BE893" s="98" t="str">
        <f t="shared" ca="1" si="962"/>
        <v/>
      </c>
      <c r="BF893" s="98" t="str">
        <f t="shared" ca="1" si="962"/>
        <v/>
      </c>
      <c r="BG893" s="98" t="str">
        <f t="shared" ca="1" si="941"/>
        <v/>
      </c>
      <c r="BH893" s="98" t="str">
        <f t="shared" ca="1" si="941"/>
        <v/>
      </c>
      <c r="BJ893" s="98">
        <f t="shared" ca="1" si="911"/>
        <v>0.78621711872461708</v>
      </c>
      <c r="BK893" s="98">
        <f t="shared" ca="1" si="912"/>
        <v>0.64065972866651655</v>
      </c>
      <c r="BL893" s="98">
        <f t="shared" ca="1" si="913"/>
        <v>0.52591936912421322</v>
      </c>
      <c r="BM893" s="98">
        <f t="shared" ca="1" si="914"/>
        <v>0.72312109989377293</v>
      </c>
      <c r="BN893" s="98">
        <f t="shared" ca="1" si="915"/>
        <v>0.84005102509348561</v>
      </c>
      <c r="BO893" s="98">
        <f t="shared" ca="1" si="916"/>
        <v>1.6687358517310309</v>
      </c>
      <c r="BP893" s="98">
        <f t="shared" ca="1" si="917"/>
        <v>0.54278458229489424</v>
      </c>
      <c r="BQ893" s="98">
        <f t="shared" ca="1" si="918"/>
        <v>0.38165104017149398</v>
      </c>
      <c r="BR893" s="98">
        <f t="shared" ca="1" si="919"/>
        <v>1.0579495585728376</v>
      </c>
      <c r="BS893" s="98">
        <f t="shared" ca="1" si="920"/>
        <v>0.83958263040697401</v>
      </c>
      <c r="BT893" s="98">
        <f t="shared" ca="1" si="921"/>
        <v>0.89307079021708968</v>
      </c>
      <c r="BU893" s="98">
        <f t="shared" ca="1" si="922"/>
        <v>1.4141056138349704</v>
      </c>
      <c r="BV893" s="98">
        <f t="shared" ca="1" si="923"/>
        <v>0.4374994709878377</v>
      </c>
      <c r="BW893" s="98">
        <f t="shared" ca="1" si="924"/>
        <v>0.79441063421105984</v>
      </c>
      <c r="BX893" s="98">
        <f t="shared" ca="1" si="925"/>
        <v>1.0773818820856256</v>
      </c>
      <c r="BY893" s="98">
        <f t="shared" ca="1" si="926"/>
        <v>0.79728528127205389</v>
      </c>
      <c r="BZ893" s="98">
        <f t="shared" ca="1" si="927"/>
        <v>0.49711122937836694</v>
      </c>
      <c r="CA893" s="98">
        <f t="shared" ca="1" si="928"/>
        <v>0.96236267413998544</v>
      </c>
      <c r="CB893" s="98">
        <f t="shared" ca="1" si="929"/>
        <v>0.28976710108819725</v>
      </c>
      <c r="CC893" s="98">
        <f t="shared" ca="1" si="930"/>
        <v>0.5770335786176104</v>
      </c>
      <c r="CD893" s="98" t="str">
        <f t="shared" si="964"/>
        <v/>
      </c>
      <c r="CE893" s="98" t="str">
        <f t="shared" si="963"/>
        <v/>
      </c>
      <c r="CF893" s="98" t="str">
        <f t="shared" si="963"/>
        <v/>
      </c>
      <c r="CG893" s="98" t="str">
        <f t="shared" si="963"/>
        <v/>
      </c>
      <c r="CH893" s="98" t="str">
        <f t="shared" si="963"/>
        <v/>
      </c>
      <c r="CI893" s="98" t="str">
        <f t="shared" si="963"/>
        <v/>
      </c>
      <c r="CJ893" s="98" t="str">
        <f t="shared" si="963"/>
        <v/>
      </c>
      <c r="CK893" s="98" t="str">
        <f t="shared" si="963"/>
        <v/>
      </c>
      <c r="CL893" s="98" t="str">
        <f t="shared" si="963"/>
        <v/>
      </c>
      <c r="CM893" s="98" t="str">
        <f t="shared" si="965"/>
        <v/>
      </c>
      <c r="CN893" s="98" t="str">
        <f t="shared" si="965"/>
        <v/>
      </c>
      <c r="CO893" s="98" t="str">
        <f t="shared" si="965"/>
        <v/>
      </c>
      <c r="CP893" s="98" t="str">
        <f t="shared" si="965"/>
        <v/>
      </c>
      <c r="CQ893" s="98" t="str">
        <f t="shared" si="965"/>
        <v/>
      </c>
      <c r="CR893" s="98" t="str">
        <f t="shared" si="965"/>
        <v/>
      </c>
      <c r="CS893" s="98" t="str">
        <f t="shared" si="953"/>
        <v/>
      </c>
      <c r="CT893" s="98" t="str">
        <f t="shared" si="953"/>
        <v/>
      </c>
      <c r="CU893" s="98" t="str">
        <f t="shared" si="953"/>
        <v/>
      </c>
      <c r="CV893" s="98" t="str">
        <f t="shared" si="953"/>
        <v/>
      </c>
      <c r="CW893" s="98" t="str">
        <f t="shared" si="953"/>
        <v/>
      </c>
      <c r="CX893" s="98" t="str">
        <f t="shared" si="953"/>
        <v/>
      </c>
      <c r="CY893" s="98" t="str">
        <f t="shared" si="953"/>
        <v/>
      </c>
      <c r="CZ893" s="98" t="str">
        <f t="shared" si="953"/>
        <v/>
      </c>
      <c r="DA893" s="98" t="str">
        <f t="shared" si="938"/>
        <v/>
      </c>
      <c r="DB893" s="98" t="str">
        <f t="shared" si="938"/>
        <v/>
      </c>
      <c r="DC893" s="98" t="str">
        <f t="shared" si="938"/>
        <v/>
      </c>
      <c r="DD893" s="98" t="str">
        <f t="shared" si="933"/>
        <v/>
      </c>
      <c r="DE893" s="98" t="str">
        <f t="shared" si="933"/>
        <v/>
      </c>
      <c r="DF893" s="98" t="str">
        <f t="shared" si="933"/>
        <v/>
      </c>
      <c r="DG893" s="98" t="str">
        <f t="shared" si="933"/>
        <v/>
      </c>
      <c r="EE893" s="100" t="str">
        <f t="shared" ca="1" si="959"/>
        <v/>
      </c>
      <c r="EF893" s="100" t="str">
        <f t="shared" ca="1" si="959"/>
        <v/>
      </c>
      <c r="EG893" s="100" t="str">
        <f t="shared" ca="1" si="959"/>
        <v/>
      </c>
      <c r="EH893" s="100" t="str">
        <f t="shared" ca="1" si="959"/>
        <v/>
      </c>
      <c r="EI893" s="100" t="str">
        <f t="shared" ca="1" si="959"/>
        <v/>
      </c>
      <c r="EJ893" s="100" t="str">
        <f t="shared" ca="1" si="959"/>
        <v/>
      </c>
      <c r="EK893" s="100" t="str">
        <f t="shared" ca="1" si="959"/>
        <v/>
      </c>
      <c r="EL893" s="100" t="str">
        <f t="shared" ca="1" si="959"/>
        <v/>
      </c>
      <c r="EM893" s="100" t="str">
        <f t="shared" ca="1" si="959"/>
        <v/>
      </c>
      <c r="EN893" s="100" t="str">
        <f t="shared" ca="1" si="959"/>
        <v/>
      </c>
      <c r="EO893" s="100" t="str">
        <f t="shared" ca="1" si="959"/>
        <v/>
      </c>
      <c r="EP893" s="100" t="str">
        <f t="shared" ca="1" si="959"/>
        <v/>
      </c>
      <c r="EQ893" s="100" t="str">
        <f t="shared" ca="1" si="959"/>
        <v/>
      </c>
      <c r="ER893" s="100" t="str">
        <f t="shared" ca="1" si="959"/>
        <v/>
      </c>
      <c r="ES893" s="100" t="str">
        <f t="shared" ca="1" si="959"/>
        <v/>
      </c>
      <c r="ET893" s="100" t="str">
        <f t="shared" ref="ET893:EY908" ca="1" si="967">IF(AND($A893&gt;0,$B893&gt;0),ET$64*EXP($D893-$B893*ET$64)-ET$64,"")</f>
        <v/>
      </c>
      <c r="EU893" s="100" t="str">
        <f t="shared" ca="1" si="967"/>
        <v/>
      </c>
      <c r="EV893" s="100" t="str">
        <f t="shared" ca="1" si="967"/>
        <v/>
      </c>
      <c r="EW893" s="100" t="str">
        <f t="shared" ca="1" si="967"/>
        <v/>
      </c>
      <c r="EX893" s="100" t="str">
        <f t="shared" ca="1" si="967"/>
        <v/>
      </c>
      <c r="EY893" s="100" t="str">
        <f t="shared" ca="1" si="967"/>
        <v/>
      </c>
      <c r="FA893" s="99" t="str">
        <f t="shared" ca="1" si="960"/>
        <v/>
      </c>
      <c r="FB893" s="99" t="str">
        <f t="shared" ca="1" si="960"/>
        <v/>
      </c>
      <c r="FC893" s="99" t="str">
        <f t="shared" ca="1" si="960"/>
        <v/>
      </c>
      <c r="FD893" s="99" t="str">
        <f t="shared" ca="1" si="960"/>
        <v/>
      </c>
      <c r="FE893" s="99" t="str">
        <f t="shared" ca="1" si="960"/>
        <v/>
      </c>
      <c r="FF893" s="99" t="str">
        <f t="shared" ca="1" si="960"/>
        <v/>
      </c>
      <c r="FG893" s="99" t="str">
        <f t="shared" ca="1" si="960"/>
        <v/>
      </c>
      <c r="FH893" s="99" t="str">
        <f t="shared" ca="1" si="960"/>
        <v/>
      </c>
      <c r="FI893" s="99" t="str">
        <f t="shared" ca="1" si="960"/>
        <v/>
      </c>
      <c r="FJ893" s="99" t="str">
        <f t="shared" ca="1" si="960"/>
        <v/>
      </c>
      <c r="FK893" s="99" t="str">
        <f t="shared" ca="1" si="960"/>
        <v/>
      </c>
      <c r="FL893" s="99" t="str">
        <f t="shared" ca="1" si="960"/>
        <v/>
      </c>
      <c r="FM893" s="99" t="str">
        <f t="shared" ca="1" si="960"/>
        <v/>
      </c>
      <c r="FN893" s="99" t="str">
        <f t="shared" ca="1" si="960"/>
        <v/>
      </c>
      <c r="FO893" s="99" t="str">
        <f t="shared" ca="1" si="960"/>
        <v/>
      </c>
      <c r="FP893" s="99" t="str">
        <f t="shared" ca="1" si="960"/>
        <v/>
      </c>
      <c r="FQ893" s="99" t="str">
        <f t="shared" ca="1" si="961"/>
        <v/>
      </c>
      <c r="FR893" s="99" t="str">
        <f t="shared" ca="1" si="961"/>
        <v/>
      </c>
      <c r="FS893" s="99" t="str">
        <f t="shared" ca="1" si="961"/>
        <v/>
      </c>
      <c r="FT893" s="99" t="str">
        <f t="shared" ca="1" si="961"/>
        <v/>
      </c>
      <c r="FU893" s="99" t="str">
        <f t="shared" ca="1" si="961"/>
        <v/>
      </c>
      <c r="FV893" s="99" t="str">
        <f t="shared" ca="1" si="961"/>
        <v/>
      </c>
      <c r="FW893" s="99" t="str">
        <f t="shared" ca="1" si="961"/>
        <v/>
      </c>
      <c r="FX893" s="99" t="str">
        <f t="shared" ca="1" si="961"/>
        <v/>
      </c>
      <c r="FY893" s="99" t="str">
        <f t="shared" ca="1" si="961"/>
        <v/>
      </c>
      <c r="FZ893" s="99" t="str">
        <f t="shared" ca="1" si="961"/>
        <v/>
      </c>
      <c r="GA893" s="99" t="str">
        <f t="shared" ca="1" si="961"/>
        <v/>
      </c>
      <c r="GB893" s="99" t="str">
        <f t="shared" ca="1" si="961"/>
        <v/>
      </c>
      <c r="GC893" s="99" t="str">
        <f t="shared" ca="1" si="961"/>
        <v/>
      </c>
      <c r="GD893" s="99" t="str">
        <f t="shared" ca="1" si="961"/>
        <v/>
      </c>
      <c r="GE893" s="99" t="str">
        <f t="shared" ca="1" si="961"/>
        <v/>
      </c>
    </row>
    <row r="894" spans="1:187" x14ac:dyDescent="0.2">
      <c r="A894" s="96">
        <f t="shared" ca="1" si="901"/>
        <v>1.1985844510683767</v>
      </c>
      <c r="B894" s="97">
        <f t="shared" ca="1" si="902"/>
        <v>6.3291624663188036E-4</v>
      </c>
      <c r="C894" s="92">
        <f t="shared" ca="1" si="903"/>
        <v>0.43219170238839022</v>
      </c>
      <c r="D894" s="166">
        <f t="shared" ca="1" si="904"/>
        <v>1.2919792848750642</v>
      </c>
      <c r="E894" s="100">
        <f t="shared" ca="1" si="905"/>
        <v>2041.3116138990679</v>
      </c>
      <c r="F894" s="100">
        <f t="shared" ca="1" si="906"/>
        <v>836.04254461026028</v>
      </c>
      <c r="G894" s="100">
        <f t="shared" ca="1" si="907"/>
        <v>1792.7640645823456</v>
      </c>
      <c r="H894" s="99">
        <f t="shared" ca="1" si="908"/>
        <v>956.72151997208528</v>
      </c>
      <c r="I894" s="92">
        <f t="shared" ca="1" si="909"/>
        <v>0.52914490935929237</v>
      </c>
      <c r="J894" s="12" t="s">
        <v>921</v>
      </c>
      <c r="K894" s="98">
        <f t="shared" ref="K894:Z909" ca="1" si="968">IF(K$61&gt;0,INDEX($K$64:$BH$64,INT($K$1*RAND())+1),"")</f>
        <v>-0.548765446623804</v>
      </c>
      <c r="L894" s="98">
        <f t="shared" ca="1" si="968"/>
        <v>0.40360090150499572</v>
      </c>
      <c r="M894" s="98">
        <f t="shared" ca="1" si="968"/>
        <v>-9.0450796487645757E-2</v>
      </c>
      <c r="N894" s="98">
        <f t="shared" ca="1" si="968"/>
        <v>1.0436803365701077</v>
      </c>
      <c r="O894" s="98">
        <f t="shared" ca="1" si="968"/>
        <v>-0.548765446623804</v>
      </c>
      <c r="P894" s="98">
        <f t="shared" ca="1" si="968"/>
        <v>-0.15951886289644313</v>
      </c>
      <c r="Q894" s="98">
        <f t="shared" ca="1" si="968"/>
        <v>-0.15951886289644313</v>
      </c>
      <c r="R894" s="98">
        <f t="shared" ca="1" si="968"/>
        <v>0.40360090150499572</v>
      </c>
      <c r="S894" s="98">
        <f t="shared" ca="1" si="968"/>
        <v>-0.4091117667124613</v>
      </c>
      <c r="T894" s="98">
        <f t="shared" ca="1" si="968"/>
        <v>-9.0450796487645757E-2</v>
      </c>
      <c r="U894" s="98">
        <f t="shared" ca="1" si="968"/>
        <v>0.40871866399047541</v>
      </c>
      <c r="V894" s="98">
        <f t="shared" ca="1" si="968"/>
        <v>-0.42553294658484209</v>
      </c>
      <c r="W894" s="98">
        <f t="shared" ca="1" si="968"/>
        <v>-0.19763066220007386</v>
      </c>
      <c r="X894" s="98">
        <f t="shared" ca="1" si="968"/>
        <v>-0.42553294658484209</v>
      </c>
      <c r="Y894" s="98">
        <f t="shared" ca="1" si="968"/>
        <v>-0.10439386075997692</v>
      </c>
      <c r="Z894" s="98">
        <f t="shared" ca="1" si="968"/>
        <v>-0.4091117667124613</v>
      </c>
      <c r="AA894" s="98">
        <f t="shared" ca="1" si="966"/>
        <v>0.40360090150499572</v>
      </c>
      <c r="AB894" s="98">
        <f t="shared" ca="1" si="966"/>
        <v>-0.11940836732938409</v>
      </c>
      <c r="AC894" s="98">
        <f t="shared" ca="1" si="966"/>
        <v>-0.4294954805311485</v>
      </c>
      <c r="AD894" s="98">
        <f t="shared" ca="1" si="966"/>
        <v>-0.4294954805311485</v>
      </c>
      <c r="AE894" s="98" t="str">
        <f t="shared" ca="1" si="966"/>
        <v/>
      </c>
      <c r="AF894" s="98" t="str">
        <f t="shared" ca="1" si="955"/>
        <v/>
      </c>
      <c r="AG894" s="98" t="str">
        <f t="shared" ca="1" si="955"/>
        <v/>
      </c>
      <c r="AH894" s="98" t="str">
        <f t="shared" ca="1" si="955"/>
        <v/>
      </c>
      <c r="AI894" s="98" t="str">
        <f t="shared" ca="1" si="955"/>
        <v/>
      </c>
      <c r="AJ894" s="98" t="str">
        <f t="shared" ca="1" si="955"/>
        <v/>
      </c>
      <c r="AK894" s="98" t="str">
        <f t="shared" ca="1" si="955"/>
        <v/>
      </c>
      <c r="AL894" s="98" t="str">
        <f t="shared" ca="1" si="955"/>
        <v/>
      </c>
      <c r="AM894" s="98" t="str">
        <f t="shared" ca="1" si="955"/>
        <v/>
      </c>
      <c r="AN894" s="98" t="str">
        <f t="shared" ca="1" si="955"/>
        <v/>
      </c>
      <c r="AO894" s="98" t="str">
        <f t="shared" ca="1" si="955"/>
        <v/>
      </c>
      <c r="AP894" s="98" t="str">
        <f t="shared" ca="1" si="955"/>
        <v/>
      </c>
      <c r="AQ894" s="98" t="str">
        <f t="shared" ca="1" si="962"/>
        <v/>
      </c>
      <c r="AR894" s="98" t="str">
        <f t="shared" ca="1" si="962"/>
        <v/>
      </c>
      <c r="AS894" s="98" t="str">
        <f t="shared" ca="1" si="962"/>
        <v/>
      </c>
      <c r="AT894" s="98" t="str">
        <f t="shared" ca="1" si="962"/>
        <v/>
      </c>
      <c r="AU894" s="98" t="str">
        <f t="shared" ca="1" si="962"/>
        <v/>
      </c>
      <c r="AV894" s="98" t="str">
        <f t="shared" ca="1" si="962"/>
        <v/>
      </c>
      <c r="AW894" s="98" t="str">
        <f t="shared" ca="1" si="962"/>
        <v/>
      </c>
      <c r="AX894" s="98" t="str">
        <f t="shared" ca="1" si="962"/>
        <v/>
      </c>
      <c r="AY894" s="98" t="str">
        <f t="shared" ca="1" si="962"/>
        <v/>
      </c>
      <c r="AZ894" s="98" t="str">
        <f t="shared" ca="1" si="962"/>
        <v/>
      </c>
      <c r="BA894" s="98" t="str">
        <f t="shared" ca="1" si="962"/>
        <v/>
      </c>
      <c r="BB894" s="98" t="str">
        <f t="shared" ca="1" si="962"/>
        <v/>
      </c>
      <c r="BC894" s="98" t="str">
        <f t="shared" ca="1" si="962"/>
        <v/>
      </c>
      <c r="BD894" s="98" t="str">
        <f t="shared" ca="1" si="962"/>
        <v/>
      </c>
      <c r="BE894" s="98" t="str">
        <f t="shared" ca="1" si="962"/>
        <v/>
      </c>
      <c r="BF894" s="98" t="str">
        <f t="shared" ca="1" si="962"/>
        <v/>
      </c>
      <c r="BG894" s="98" t="str">
        <f t="shared" ca="1" si="941"/>
        <v/>
      </c>
      <c r="BH894" s="98" t="str">
        <f t="shared" ca="1" si="941"/>
        <v/>
      </c>
      <c r="BJ894" s="98">
        <f t="shared" ca="1" si="911"/>
        <v>0.39697053499725621</v>
      </c>
      <c r="BK894" s="98">
        <f t="shared" ca="1" si="912"/>
        <v>1.2848049458865582</v>
      </c>
      <c r="BL894" s="98">
        <f t="shared" ca="1" si="913"/>
        <v>0.86100151922140955</v>
      </c>
      <c r="BM894" s="98">
        <f t="shared" ca="1" si="914"/>
        <v>2.0073457521789266</v>
      </c>
      <c r="BN894" s="98">
        <f t="shared" ca="1" si="915"/>
        <v>0.43165663072826155</v>
      </c>
      <c r="BO894" s="98">
        <f t="shared" ca="1" si="916"/>
        <v>0.46553665226448004</v>
      </c>
      <c r="BP894" s="98">
        <f t="shared" ca="1" si="917"/>
        <v>0.65633917087566462</v>
      </c>
      <c r="BQ894" s="98">
        <f t="shared" ca="1" si="918"/>
        <v>0.98288260387656357</v>
      </c>
      <c r="BR894" s="98">
        <f t="shared" ca="1" si="919"/>
        <v>0.35499357709118706</v>
      </c>
      <c r="BS894" s="98">
        <f t="shared" ca="1" si="920"/>
        <v>0.88950288617790818</v>
      </c>
      <c r="BT894" s="98">
        <f t="shared" ca="1" si="921"/>
        <v>1.4211978215369492</v>
      </c>
      <c r="BU894" s="98">
        <f t="shared" ca="1" si="922"/>
        <v>0.57523352356952384</v>
      </c>
      <c r="BV894" s="98">
        <f t="shared" ca="1" si="923"/>
        <v>0.64898057550022514</v>
      </c>
      <c r="BW894" s="98">
        <f t="shared" ca="1" si="924"/>
        <v>0.48828605495560184</v>
      </c>
      <c r="BX894" s="98">
        <f t="shared" ca="1" si="925"/>
        <v>0.56426935733517325</v>
      </c>
      <c r="BY894" s="98">
        <f t="shared" ca="1" si="926"/>
        <v>0.62871783027463857</v>
      </c>
      <c r="BZ894" s="98">
        <f t="shared" ca="1" si="927"/>
        <v>1.3302076114145112</v>
      </c>
      <c r="CA894" s="98">
        <f t="shared" ca="1" si="928"/>
        <v>0.43935340530560563</v>
      </c>
      <c r="CB894" s="98">
        <f t="shared" ca="1" si="929"/>
        <v>0.40903706718085275</v>
      </c>
      <c r="CC894" s="98">
        <f t="shared" ca="1" si="930"/>
        <v>0.42061154956367541</v>
      </c>
      <c r="CD894" s="98" t="str">
        <f t="shared" si="964"/>
        <v/>
      </c>
      <c r="CE894" s="98" t="str">
        <f t="shared" si="963"/>
        <v/>
      </c>
      <c r="CF894" s="98" t="str">
        <f t="shared" si="963"/>
        <v/>
      </c>
      <c r="CG894" s="98" t="str">
        <f t="shared" si="963"/>
        <v/>
      </c>
      <c r="CH894" s="98" t="str">
        <f t="shared" si="963"/>
        <v/>
      </c>
      <c r="CI894" s="98" t="str">
        <f t="shared" si="963"/>
        <v/>
      </c>
      <c r="CJ894" s="98" t="str">
        <f t="shared" si="963"/>
        <v/>
      </c>
      <c r="CK894" s="98" t="str">
        <f t="shared" si="963"/>
        <v/>
      </c>
      <c r="CL894" s="98" t="str">
        <f t="shared" si="963"/>
        <v/>
      </c>
      <c r="CM894" s="98" t="str">
        <f t="shared" si="965"/>
        <v/>
      </c>
      <c r="CN894" s="98" t="str">
        <f t="shared" si="965"/>
        <v/>
      </c>
      <c r="CO894" s="98" t="str">
        <f t="shared" si="965"/>
        <v/>
      </c>
      <c r="CP894" s="98" t="str">
        <f t="shared" si="965"/>
        <v/>
      </c>
      <c r="CQ894" s="98" t="str">
        <f t="shared" si="965"/>
        <v/>
      </c>
      <c r="CR894" s="98" t="str">
        <f t="shared" si="965"/>
        <v/>
      </c>
      <c r="CS894" s="98" t="str">
        <f t="shared" si="953"/>
        <v/>
      </c>
      <c r="CT894" s="98" t="str">
        <f t="shared" si="953"/>
        <v/>
      </c>
      <c r="CU894" s="98" t="str">
        <f t="shared" si="953"/>
        <v/>
      </c>
      <c r="CV894" s="98" t="str">
        <f t="shared" si="953"/>
        <v/>
      </c>
      <c r="CW894" s="98" t="str">
        <f t="shared" si="953"/>
        <v/>
      </c>
      <c r="CX894" s="98" t="str">
        <f t="shared" si="953"/>
        <v/>
      </c>
      <c r="CY894" s="98" t="str">
        <f t="shared" si="953"/>
        <v/>
      </c>
      <c r="CZ894" s="98" t="str">
        <f t="shared" si="953"/>
        <v/>
      </c>
      <c r="DA894" s="98" t="str">
        <f t="shared" si="938"/>
        <v/>
      </c>
      <c r="DB894" s="98" t="str">
        <f t="shared" si="938"/>
        <v/>
      </c>
      <c r="DC894" s="98" t="str">
        <f t="shared" si="938"/>
        <v/>
      </c>
      <c r="DD894" s="98" t="str">
        <f t="shared" si="933"/>
        <v/>
      </c>
      <c r="DE894" s="98" t="str">
        <f t="shared" si="933"/>
        <v/>
      </c>
      <c r="DF894" s="98" t="str">
        <f t="shared" si="933"/>
        <v/>
      </c>
      <c r="DG894" s="98" t="str">
        <f t="shared" si="933"/>
        <v/>
      </c>
      <c r="EE894" s="100">
        <f t="shared" ref="EE894:ET909" ca="1" si="969">IF(AND($A894&gt;0,$B894&gt;0),EE$64*EXP($D894-$B894*EE$64)-EE$64,"")</f>
        <v>0</v>
      </c>
      <c r="EF894" s="100">
        <f t="shared" ca="1" si="969"/>
        <v>186.34221099182577</v>
      </c>
      <c r="EG894" s="100">
        <f t="shared" ca="1" si="969"/>
        <v>348.27575035080508</v>
      </c>
      <c r="EH894" s="100">
        <f t="shared" ca="1" si="969"/>
        <v>487.50756544268438</v>
      </c>
      <c r="EI894" s="100">
        <f t="shared" ca="1" si="969"/>
        <v>605.6384967416102</v>
      </c>
      <c r="EJ894" s="100">
        <f t="shared" ca="1" si="969"/>
        <v>704.16946138659296</v>
      </c>
      <c r="EK894" s="100">
        <f t="shared" ca="1" si="969"/>
        <v>784.50729079516555</v>
      </c>
      <c r="EL894" s="100">
        <f t="shared" ca="1" si="969"/>
        <v>847.97024115060742</v>
      </c>
      <c r="EM894" s="100">
        <f t="shared" ca="1" si="969"/>
        <v>895.79319457653276</v>
      </c>
      <c r="EN894" s="100">
        <f t="shared" ca="1" si="969"/>
        <v>929.13256786267368</v>
      </c>
      <c r="EO894" s="100">
        <f t="shared" ca="1" si="969"/>
        <v>949.07094470554887</v>
      </c>
      <c r="EP894" s="100">
        <f t="shared" ca="1" si="969"/>
        <v>956.62144657488545</v>
      </c>
      <c r="EQ894" s="100">
        <f t="shared" ca="1" si="969"/>
        <v>952.73185650861012</v>
      </c>
      <c r="ER894" s="100">
        <f t="shared" ca="1" si="969"/>
        <v>938.28850937373375</v>
      </c>
      <c r="ES894" s="100">
        <f t="shared" ca="1" si="969"/>
        <v>914.11996140518886</v>
      </c>
      <c r="ET894" s="100">
        <f t="shared" ca="1" si="969"/>
        <v>881.00045114767295</v>
      </c>
      <c r="EU894" s="100">
        <f t="shared" ca="1" si="967"/>
        <v>839.65316327470623</v>
      </c>
      <c r="EV894" s="100">
        <f t="shared" ca="1" si="967"/>
        <v>790.75330614264294</v>
      </c>
      <c r="EW894" s="100">
        <f t="shared" ca="1" si="967"/>
        <v>734.93101335340498</v>
      </c>
      <c r="EX894" s="100">
        <f t="shared" ca="1" si="967"/>
        <v>672.77407904663187</v>
      </c>
      <c r="EY894" s="100">
        <f t="shared" ca="1" si="967"/>
        <v>604.83053611806326</v>
      </c>
      <c r="FA894" s="99">
        <f t="shared" ca="1" si="960"/>
        <v>0</v>
      </c>
      <c r="FB894" s="99">
        <f t="shared" ca="1" si="960"/>
        <v>0</v>
      </c>
      <c r="FC894" s="99">
        <f t="shared" ca="1" si="960"/>
        <v>0</v>
      </c>
      <c r="FD894" s="99">
        <f t="shared" ca="1" si="960"/>
        <v>0</v>
      </c>
      <c r="FE894" s="99">
        <f t="shared" ca="1" si="960"/>
        <v>0</v>
      </c>
      <c r="FF894" s="99">
        <f t="shared" ca="1" si="960"/>
        <v>0</v>
      </c>
      <c r="FG894" s="99">
        <f t="shared" ca="1" si="960"/>
        <v>0</v>
      </c>
      <c r="FH894" s="99">
        <f t="shared" ca="1" si="960"/>
        <v>0</v>
      </c>
      <c r="FI894" s="99">
        <f t="shared" ca="1" si="960"/>
        <v>0</v>
      </c>
      <c r="FJ894" s="99">
        <f t="shared" ca="1" si="960"/>
        <v>0</v>
      </c>
      <c r="FK894" s="99">
        <f t="shared" ca="1" si="960"/>
        <v>0</v>
      </c>
      <c r="FL894" s="99">
        <f t="shared" ca="1" si="960"/>
        <v>1</v>
      </c>
      <c r="FM894" s="99">
        <f t="shared" ca="1" si="960"/>
        <v>1</v>
      </c>
      <c r="FN894" s="99">
        <f t="shared" ca="1" si="960"/>
        <v>1</v>
      </c>
      <c r="FO894" s="99">
        <f t="shared" ca="1" si="960"/>
        <v>1</v>
      </c>
      <c r="FP894" s="99">
        <f t="shared" ca="1" si="960"/>
        <v>1</v>
      </c>
      <c r="FQ894" s="99">
        <f t="shared" ca="1" si="961"/>
        <v>1</v>
      </c>
      <c r="FR894" s="99">
        <f t="shared" ca="1" si="961"/>
        <v>1</v>
      </c>
      <c r="FS894" s="99">
        <f t="shared" ca="1" si="961"/>
        <v>1</v>
      </c>
      <c r="FT894" s="99">
        <f t="shared" ca="1" si="961"/>
        <v>1</v>
      </c>
      <c r="FU894" s="99">
        <f t="shared" ca="1" si="961"/>
        <v>1</v>
      </c>
      <c r="FV894" s="99">
        <f t="shared" ca="1" si="961"/>
        <v>1</v>
      </c>
      <c r="FW894" s="99">
        <f t="shared" ca="1" si="961"/>
        <v>1</v>
      </c>
      <c r="FX894" s="99">
        <f t="shared" ca="1" si="961"/>
        <v>1</v>
      </c>
      <c r="FY894" s="99">
        <f t="shared" ca="1" si="961"/>
        <v>0</v>
      </c>
      <c r="FZ894" s="99">
        <f t="shared" ca="1" si="961"/>
        <v>0</v>
      </c>
      <c r="GA894" s="99">
        <f t="shared" ca="1" si="961"/>
        <v>0</v>
      </c>
      <c r="GB894" s="99">
        <f t="shared" ca="1" si="961"/>
        <v>0</v>
      </c>
      <c r="GC894" s="99">
        <f t="shared" ca="1" si="961"/>
        <v>0</v>
      </c>
      <c r="GD894" s="99">
        <f t="shared" ca="1" si="961"/>
        <v>0</v>
      </c>
      <c r="GE894" s="99">
        <f t="shared" ca="1" si="961"/>
        <v>0</v>
      </c>
    </row>
    <row r="895" spans="1:187" x14ac:dyDescent="0.2">
      <c r="A895" s="96">
        <f t="shared" ca="1" si="901"/>
        <v>1.8062261786357412</v>
      </c>
      <c r="B895" s="97">
        <f t="shared" ca="1" si="902"/>
        <v>8.5110524177902118E-4</v>
      </c>
      <c r="C895" s="92">
        <f t="shared" ca="1" si="903"/>
        <v>0.53963167587076599</v>
      </c>
      <c r="D895" s="166">
        <f t="shared" ca="1" si="904"/>
        <v>1.951827351437287</v>
      </c>
      <c r="E895" s="100">
        <f t="shared" ca="1" si="905"/>
        <v>2293.2855487500974</v>
      </c>
      <c r="F895" s="100">
        <f t="shared" ca="1" si="906"/>
        <v>833.31595226560717</v>
      </c>
      <c r="G895" s="100">
        <f t="shared" ca="1" si="907"/>
        <v>2887.0792822439707</v>
      </c>
      <c r="H895" s="99">
        <f t="shared" ca="1" si="908"/>
        <v>2053.7633299783638</v>
      </c>
      <c r="I895" s="92">
        <f t="shared" ca="1" si="909"/>
        <v>0.70923957503133495</v>
      </c>
      <c r="J895" s="12" t="s">
        <v>922</v>
      </c>
      <c r="K895" s="98">
        <f t="shared" ca="1" si="968"/>
        <v>1.0436803365701077</v>
      </c>
      <c r="L895" s="98">
        <f t="shared" ca="1" si="968"/>
        <v>1.0436803365701077</v>
      </c>
      <c r="M895" s="98">
        <f t="shared" ca="1" si="968"/>
        <v>0.40360090150499572</v>
      </c>
      <c r="N895" s="98">
        <f t="shared" ca="1" si="968"/>
        <v>-0.27307345147721351</v>
      </c>
      <c r="O895" s="98">
        <f t="shared" ca="1" si="968"/>
        <v>0.40871866399047541</v>
      </c>
      <c r="P895" s="98">
        <f t="shared" ca="1" si="968"/>
        <v>1.0436803365701077</v>
      </c>
      <c r="Q895" s="98">
        <f t="shared" ca="1" si="968"/>
        <v>0.41333914368060443</v>
      </c>
      <c r="R895" s="98">
        <f t="shared" ca="1" si="968"/>
        <v>-0.10439386075997692</v>
      </c>
      <c r="S895" s="98">
        <f t="shared" ca="1" si="968"/>
        <v>1.0436803365701077</v>
      </c>
      <c r="T895" s="98">
        <f t="shared" ca="1" si="968"/>
        <v>-0.27307345147721351</v>
      </c>
      <c r="U895" s="98">
        <f t="shared" ca="1" si="968"/>
        <v>-0.19763066220007386</v>
      </c>
      <c r="V895" s="98">
        <f t="shared" ca="1" si="968"/>
        <v>1.0436803365701077</v>
      </c>
      <c r="W895" s="98">
        <f t="shared" ca="1" si="968"/>
        <v>0.40360090150499572</v>
      </c>
      <c r="X895" s="98">
        <f t="shared" ca="1" si="968"/>
        <v>0.47482989049979629</v>
      </c>
      <c r="Y895" s="98">
        <f t="shared" ca="1" si="968"/>
        <v>-0.19763066220007386</v>
      </c>
      <c r="Z895" s="98">
        <f t="shared" ca="1" si="968"/>
        <v>0.40360090150499572</v>
      </c>
      <c r="AA895" s="98">
        <f t="shared" ca="1" si="966"/>
        <v>-0.15951886289644313</v>
      </c>
      <c r="AB895" s="98">
        <f t="shared" ca="1" si="966"/>
        <v>-0.14037105225857993</v>
      </c>
      <c r="AC895" s="98">
        <f t="shared" ca="1" si="966"/>
        <v>1.0436803365701077</v>
      </c>
      <c r="AD895" s="98">
        <f t="shared" ca="1" si="966"/>
        <v>-0.15951886289644313</v>
      </c>
      <c r="AE895" s="98" t="str">
        <f t="shared" ca="1" si="966"/>
        <v/>
      </c>
      <c r="AF895" s="98" t="str">
        <f t="shared" ca="1" si="955"/>
        <v/>
      </c>
      <c r="AG895" s="98" t="str">
        <f t="shared" ca="1" si="955"/>
        <v/>
      </c>
      <c r="AH895" s="98" t="str">
        <f t="shared" ca="1" si="955"/>
        <v/>
      </c>
      <c r="AI895" s="98" t="str">
        <f t="shared" ca="1" si="955"/>
        <v/>
      </c>
      <c r="AJ895" s="98" t="str">
        <f t="shared" ca="1" si="955"/>
        <v/>
      </c>
      <c r="AK895" s="98" t="str">
        <f t="shared" ca="1" si="955"/>
        <v/>
      </c>
      <c r="AL895" s="98" t="str">
        <f t="shared" ca="1" si="955"/>
        <v/>
      </c>
      <c r="AM895" s="98" t="str">
        <f t="shared" ca="1" si="955"/>
        <v/>
      </c>
      <c r="AN895" s="98" t="str">
        <f t="shared" ca="1" si="955"/>
        <v/>
      </c>
      <c r="AO895" s="98" t="str">
        <f t="shared" ca="1" si="955"/>
        <v/>
      </c>
      <c r="AP895" s="98" t="str">
        <f t="shared" ca="1" si="955"/>
        <v/>
      </c>
      <c r="AQ895" s="98" t="str">
        <f t="shared" ca="1" si="962"/>
        <v/>
      </c>
      <c r="AR895" s="98" t="str">
        <f t="shared" ca="1" si="962"/>
        <v/>
      </c>
      <c r="AS895" s="98" t="str">
        <f t="shared" ca="1" si="962"/>
        <v/>
      </c>
      <c r="AT895" s="98" t="str">
        <f t="shared" ca="1" si="962"/>
        <v/>
      </c>
      <c r="AU895" s="98" t="str">
        <f t="shared" ca="1" si="962"/>
        <v/>
      </c>
      <c r="AV895" s="98" t="str">
        <f t="shared" ca="1" si="962"/>
        <v/>
      </c>
      <c r="AW895" s="98" t="str">
        <f t="shared" ca="1" si="962"/>
        <v/>
      </c>
      <c r="AX895" s="98" t="str">
        <f t="shared" ca="1" si="962"/>
        <v/>
      </c>
      <c r="AY895" s="98" t="str">
        <f t="shared" ca="1" si="962"/>
        <v/>
      </c>
      <c r="AZ895" s="98" t="str">
        <f t="shared" ca="1" si="962"/>
        <v/>
      </c>
      <c r="BA895" s="98" t="str">
        <f t="shared" ca="1" si="962"/>
        <v/>
      </c>
      <c r="BB895" s="98" t="str">
        <f t="shared" ca="1" si="962"/>
        <v/>
      </c>
      <c r="BC895" s="98" t="str">
        <f t="shared" ca="1" si="962"/>
        <v/>
      </c>
      <c r="BD895" s="98" t="str">
        <f t="shared" ca="1" si="962"/>
        <v/>
      </c>
      <c r="BE895" s="98" t="str">
        <f t="shared" ca="1" si="962"/>
        <v/>
      </c>
      <c r="BF895" s="98" t="str">
        <f t="shared" ca="1" si="962"/>
        <v/>
      </c>
      <c r="BG895" s="98" t="str">
        <f t="shared" ca="1" si="941"/>
        <v/>
      </c>
      <c r="BH895" s="98" t="str">
        <f t="shared" ca="1" si="941"/>
        <v/>
      </c>
      <c r="BJ895" s="98">
        <f t="shared" ca="1" si="911"/>
        <v>1.9894163181911679</v>
      </c>
      <c r="BK895" s="98">
        <f t="shared" ca="1" si="912"/>
        <v>1.9248843809516702</v>
      </c>
      <c r="BL895" s="98">
        <f t="shared" ca="1" si="913"/>
        <v>1.355053217214051</v>
      </c>
      <c r="BM895" s="98">
        <f t="shared" ca="1" si="914"/>
        <v>0.6905919641316054</v>
      </c>
      <c r="BN895" s="98">
        <f t="shared" ca="1" si="915"/>
        <v>1.389140741342541</v>
      </c>
      <c r="BO895" s="98">
        <f t="shared" ca="1" si="916"/>
        <v>1.6687358517310309</v>
      </c>
      <c r="BP895" s="98">
        <f t="shared" ca="1" si="917"/>
        <v>1.2291971774527122</v>
      </c>
      <c r="BQ895" s="98">
        <f t="shared" ca="1" si="918"/>
        <v>0.47488784161159092</v>
      </c>
      <c r="BR895" s="98">
        <f t="shared" ca="1" si="919"/>
        <v>1.807785680373756</v>
      </c>
      <c r="BS895" s="98">
        <f t="shared" ca="1" si="920"/>
        <v>0.70688023118834042</v>
      </c>
      <c r="BT895" s="98">
        <f t="shared" ca="1" si="921"/>
        <v>0.81484849534639991</v>
      </c>
      <c r="BU895" s="98">
        <f t="shared" ca="1" si="922"/>
        <v>2.0444468067244737</v>
      </c>
      <c r="BV895" s="98">
        <f t="shared" ca="1" si="923"/>
        <v>1.2502121392052947</v>
      </c>
      <c r="BW895" s="98">
        <f t="shared" ca="1" si="924"/>
        <v>1.3886488920402402</v>
      </c>
      <c r="BX895" s="98">
        <f t="shared" ca="1" si="925"/>
        <v>0.47103255589507631</v>
      </c>
      <c r="BY895" s="98">
        <f t="shared" ca="1" si="926"/>
        <v>1.4414304984920956</v>
      </c>
      <c r="BZ895" s="98">
        <f t="shared" ca="1" si="927"/>
        <v>0.76708784701307231</v>
      </c>
      <c r="CA895" s="98">
        <f t="shared" ca="1" si="928"/>
        <v>0.41839072037640979</v>
      </c>
      <c r="CB895" s="98">
        <f t="shared" ca="1" si="929"/>
        <v>1.8822128842821089</v>
      </c>
      <c r="CC895" s="98">
        <f t="shared" ca="1" si="930"/>
        <v>0.69058816719838079</v>
      </c>
      <c r="CD895" s="98" t="str">
        <f t="shared" si="964"/>
        <v/>
      </c>
      <c r="CE895" s="98" t="str">
        <f t="shared" si="963"/>
        <v/>
      </c>
      <c r="CF895" s="98" t="str">
        <f t="shared" si="963"/>
        <v/>
      </c>
      <c r="CG895" s="98" t="str">
        <f t="shared" si="963"/>
        <v/>
      </c>
      <c r="CH895" s="98" t="str">
        <f t="shared" si="963"/>
        <v/>
      </c>
      <c r="CI895" s="98" t="str">
        <f t="shared" si="963"/>
        <v/>
      </c>
      <c r="CJ895" s="98" t="str">
        <f t="shared" si="963"/>
        <v/>
      </c>
      <c r="CK895" s="98" t="str">
        <f t="shared" si="963"/>
        <v/>
      </c>
      <c r="CL895" s="98" t="str">
        <f t="shared" si="963"/>
        <v/>
      </c>
      <c r="CM895" s="98" t="str">
        <f t="shared" si="965"/>
        <v/>
      </c>
      <c r="CN895" s="98" t="str">
        <f t="shared" si="965"/>
        <v/>
      </c>
      <c r="CO895" s="98" t="str">
        <f t="shared" si="965"/>
        <v/>
      </c>
      <c r="CP895" s="98" t="str">
        <f t="shared" si="965"/>
        <v/>
      </c>
      <c r="CQ895" s="98" t="str">
        <f t="shared" si="965"/>
        <v/>
      </c>
      <c r="CR895" s="98" t="str">
        <f t="shared" si="965"/>
        <v/>
      </c>
      <c r="CS895" s="98" t="str">
        <f t="shared" si="953"/>
        <v/>
      </c>
      <c r="CT895" s="98" t="str">
        <f t="shared" si="953"/>
        <v/>
      </c>
      <c r="CU895" s="98" t="str">
        <f t="shared" si="953"/>
        <v/>
      </c>
      <c r="CV895" s="98" t="str">
        <f t="shared" si="953"/>
        <v/>
      </c>
      <c r="CW895" s="98" t="str">
        <f t="shared" si="953"/>
        <v/>
      </c>
      <c r="CX895" s="98" t="str">
        <f t="shared" si="953"/>
        <v/>
      </c>
      <c r="CY895" s="98" t="str">
        <f t="shared" si="953"/>
        <v/>
      </c>
      <c r="CZ895" s="98" t="str">
        <f t="shared" si="953"/>
        <v/>
      </c>
      <c r="DA895" s="98" t="str">
        <f t="shared" si="938"/>
        <v/>
      </c>
      <c r="DB895" s="98" t="str">
        <f t="shared" si="938"/>
        <v/>
      </c>
      <c r="DC895" s="98" t="str">
        <f t="shared" si="938"/>
        <v/>
      </c>
      <c r="DD895" s="98" t="str">
        <f t="shared" si="933"/>
        <v/>
      </c>
      <c r="DE895" s="98" t="str">
        <f t="shared" si="933"/>
        <v/>
      </c>
      <c r="DF895" s="98" t="str">
        <f t="shared" si="933"/>
        <v/>
      </c>
      <c r="DG895" s="98" t="str">
        <f t="shared" si="933"/>
        <v/>
      </c>
      <c r="EE895" s="100">
        <f t="shared" ca="1" si="969"/>
        <v>0</v>
      </c>
      <c r="EF895" s="100">
        <f t="shared" ca="1" si="969"/>
        <v>422.70465186710265</v>
      </c>
      <c r="EG895" s="100">
        <f t="shared" ca="1" si="969"/>
        <v>783.45650219028369</v>
      </c>
      <c r="EH895" s="100">
        <f t="shared" ca="1" si="969"/>
        <v>1088.0342931517184</v>
      </c>
      <c r="EI895" s="100">
        <f t="shared" ca="1" si="969"/>
        <v>1341.7376371534081</v>
      </c>
      <c r="EJ895" s="100">
        <f t="shared" ca="1" si="969"/>
        <v>1549.4242597855136</v>
      </c>
      <c r="EK895" s="100">
        <f t="shared" ca="1" si="969"/>
        <v>1715.5444636788927</v>
      </c>
      <c r="EL895" s="100">
        <f t="shared" ca="1" si="969"/>
        <v>1844.1730148622637</v>
      </c>
      <c r="EM895" s="100">
        <f t="shared" ca="1" si="969"/>
        <v>1939.038638915712</v>
      </c>
      <c r="EN895" s="100">
        <f t="shared" ca="1" si="969"/>
        <v>2003.5513008859084</v>
      </c>
      <c r="EO895" s="100">
        <f t="shared" ca="1" si="969"/>
        <v>2040.8274305352475</v>
      </c>
      <c r="EP895" s="100">
        <f t="shared" ca="1" si="969"/>
        <v>2053.7132429725193</v>
      </c>
      <c r="EQ895" s="100">
        <f t="shared" ca="1" si="969"/>
        <v>2044.8062939966958</v>
      </c>
      <c r="ER895" s="100">
        <f t="shared" ca="1" si="969"/>
        <v>2016.475399521878</v>
      </c>
      <c r="ES895" s="100">
        <f t="shared" ca="1" si="969"/>
        <v>1970.8790391882799</v>
      </c>
      <c r="ET895" s="100">
        <f t="shared" ca="1" si="969"/>
        <v>1909.982355652779</v>
      </c>
      <c r="EU895" s="100">
        <f t="shared" ca="1" si="967"/>
        <v>1835.5728530477286</v>
      </c>
      <c r="EV895" s="100">
        <f t="shared" ca="1" si="967"/>
        <v>1749.2748906563534</v>
      </c>
      <c r="EW895" s="100">
        <f t="shared" ca="1" si="967"/>
        <v>1652.5630609377963</v>
      </c>
      <c r="EX895" s="100">
        <f t="shared" ca="1" si="967"/>
        <v>1546.7745346083138</v>
      </c>
      <c r="EY895" s="100">
        <f t="shared" ca="1" si="967"/>
        <v>1433.1204495131024</v>
      </c>
      <c r="FA895" s="99">
        <f t="shared" ca="1" si="960"/>
        <v>0</v>
      </c>
      <c r="FB895" s="99">
        <f t="shared" ca="1" si="960"/>
        <v>0</v>
      </c>
      <c r="FC895" s="99">
        <f t="shared" ca="1" si="960"/>
        <v>0</v>
      </c>
      <c r="FD895" s="99">
        <f t="shared" ca="1" si="960"/>
        <v>0</v>
      </c>
      <c r="FE895" s="99">
        <f t="shared" ca="1" si="960"/>
        <v>0</v>
      </c>
      <c r="FF895" s="99">
        <f t="shared" ca="1" si="960"/>
        <v>0</v>
      </c>
      <c r="FG895" s="99">
        <f t="shared" ca="1" si="960"/>
        <v>0</v>
      </c>
      <c r="FH895" s="99">
        <f t="shared" ca="1" si="960"/>
        <v>0</v>
      </c>
      <c r="FI895" s="99">
        <f t="shared" ca="1" si="960"/>
        <v>0</v>
      </c>
      <c r="FJ895" s="99">
        <f t="shared" ca="1" si="960"/>
        <v>0</v>
      </c>
      <c r="FK895" s="99">
        <f t="shared" ca="1" si="960"/>
        <v>0</v>
      </c>
      <c r="FL895" s="99">
        <f t="shared" ca="1" si="960"/>
        <v>1</v>
      </c>
      <c r="FM895" s="99">
        <f t="shared" ref="FA895:FP911" ca="1" si="970">IF(AND($A895&gt;0,$B895&gt;0),IF((FM$61*EXP($D895-$B895*FM$61)-FM$61)&gt;$R$5*$H895,1,0),"")</f>
        <v>1</v>
      </c>
      <c r="FN895" s="99">
        <f t="shared" ca="1" si="970"/>
        <v>1</v>
      </c>
      <c r="FO895" s="99">
        <f t="shared" ca="1" si="970"/>
        <v>1</v>
      </c>
      <c r="FP895" s="99">
        <f t="shared" ca="1" si="970"/>
        <v>1</v>
      </c>
      <c r="FQ895" s="99">
        <f t="shared" ca="1" si="961"/>
        <v>1</v>
      </c>
      <c r="FR895" s="99">
        <f t="shared" ca="1" si="961"/>
        <v>1</v>
      </c>
      <c r="FS895" s="99">
        <f t="shared" ca="1" si="961"/>
        <v>1</v>
      </c>
      <c r="FT895" s="99">
        <f t="shared" ca="1" si="961"/>
        <v>1</v>
      </c>
      <c r="FU895" s="99">
        <f t="shared" ca="1" si="961"/>
        <v>1</v>
      </c>
      <c r="FV895" s="99">
        <f t="shared" ca="1" si="961"/>
        <v>1</v>
      </c>
      <c r="FW895" s="99">
        <f t="shared" ca="1" si="961"/>
        <v>1</v>
      </c>
      <c r="FX895" s="99">
        <f t="shared" ca="1" si="961"/>
        <v>1</v>
      </c>
      <c r="FY895" s="99">
        <f t="shared" ca="1" si="961"/>
        <v>0</v>
      </c>
      <c r="FZ895" s="99">
        <f t="shared" ca="1" si="961"/>
        <v>0</v>
      </c>
      <c r="GA895" s="99">
        <f t="shared" ca="1" si="961"/>
        <v>0</v>
      </c>
      <c r="GB895" s="99">
        <f t="shared" ca="1" si="961"/>
        <v>0</v>
      </c>
      <c r="GC895" s="99">
        <f t="shared" ca="1" si="961"/>
        <v>0</v>
      </c>
      <c r="GD895" s="99">
        <f t="shared" ca="1" si="961"/>
        <v>0</v>
      </c>
      <c r="GE895" s="99">
        <f t="shared" ca="1" si="961"/>
        <v>0</v>
      </c>
    </row>
    <row r="896" spans="1:187" x14ac:dyDescent="0.2">
      <c r="A896" s="96">
        <f t="shared" ca="1" si="901"/>
        <v>1.7524109381601944</v>
      </c>
      <c r="B896" s="97">
        <f t="shared" ca="1" si="902"/>
        <v>1.3300722044598888E-3</v>
      </c>
      <c r="C896" s="92">
        <f t="shared" ca="1" si="903"/>
        <v>0.38093899302288309</v>
      </c>
      <c r="D896" s="166">
        <f t="shared" ca="1" si="904"/>
        <v>1.8249681963628386</v>
      </c>
      <c r="E896" s="100">
        <f t="shared" ca="1" si="905"/>
        <v>1372.0820495635539</v>
      </c>
      <c r="F896" s="100">
        <f t="shared" ca="1" si="906"/>
        <v>510.76059755400917</v>
      </c>
      <c r="G896" s="100">
        <f t="shared" ca="1" si="907"/>
        <v>1606.0302097915353</v>
      </c>
      <c r="H896" s="99">
        <f t="shared" ca="1" si="908"/>
        <v>1095.2696122375262</v>
      </c>
      <c r="I896" s="92">
        <f t="shared" ca="1" si="909"/>
        <v>0.67934847393991105</v>
      </c>
      <c r="J896" s="12" t="s">
        <v>923</v>
      </c>
      <c r="K896" s="98">
        <f t="shared" ca="1" si="968"/>
        <v>-0.10439386075997692</v>
      </c>
      <c r="L896" s="98">
        <f t="shared" ca="1" si="968"/>
        <v>-0.4294954805311485</v>
      </c>
      <c r="M896" s="98">
        <f t="shared" ca="1" si="968"/>
        <v>0.47482989049979629</v>
      </c>
      <c r="N896" s="98">
        <f t="shared" ca="1" si="968"/>
        <v>-0.11940836732938409</v>
      </c>
      <c r="O896" s="98">
        <f t="shared" ca="1" si="968"/>
        <v>0.40871866399047541</v>
      </c>
      <c r="P896" s="98">
        <f t="shared" ca="1" si="968"/>
        <v>-0.27307345147721351</v>
      </c>
      <c r="Q896" s="98">
        <f t="shared" ca="1" si="968"/>
        <v>-0.27307345147721351</v>
      </c>
      <c r="R896" s="98">
        <f t="shared" ca="1" si="968"/>
        <v>-0.10439386075997692</v>
      </c>
      <c r="S896" s="98">
        <f t="shared" ca="1" si="968"/>
        <v>-9.0450796487645757E-2</v>
      </c>
      <c r="T896" s="98">
        <f t="shared" ca="1" si="968"/>
        <v>-0.548765446623804</v>
      </c>
      <c r="U896" s="98">
        <f t="shared" ca="1" si="968"/>
        <v>0.41333914368060443</v>
      </c>
      <c r="V896" s="98">
        <f t="shared" ca="1" si="968"/>
        <v>-0.4091117667124613</v>
      </c>
      <c r="W896" s="98">
        <f t="shared" ca="1" si="968"/>
        <v>-0.19763066220007386</v>
      </c>
      <c r="X896" s="98">
        <f t="shared" ca="1" si="968"/>
        <v>7.6424226338327461E-2</v>
      </c>
      <c r="Y896" s="98">
        <f t="shared" ca="1" si="968"/>
        <v>-0.10439386075997692</v>
      </c>
      <c r="Z896" s="98">
        <f t="shared" ca="1" si="968"/>
        <v>1.0436803365701077</v>
      </c>
      <c r="AA896" s="98">
        <f t="shared" ca="1" si="966"/>
        <v>0.41333914368060443</v>
      </c>
      <c r="AB896" s="98">
        <f t="shared" ca="1" si="966"/>
        <v>2.3859632223121485E-2</v>
      </c>
      <c r="AC896" s="98">
        <f t="shared" ca="1" si="966"/>
        <v>-0.4091117667124613</v>
      </c>
      <c r="AD896" s="98">
        <f t="shared" ca="1" si="966"/>
        <v>-0.19763066220007386</v>
      </c>
      <c r="AE896" s="98" t="str">
        <f t="shared" ca="1" si="966"/>
        <v/>
      </c>
      <c r="AF896" s="98" t="str">
        <f t="shared" ca="1" si="955"/>
        <v/>
      </c>
      <c r="AG896" s="98" t="str">
        <f t="shared" ca="1" si="955"/>
        <v/>
      </c>
      <c r="AH896" s="98" t="str">
        <f t="shared" ca="1" si="955"/>
        <v/>
      </c>
      <c r="AI896" s="98" t="str">
        <f t="shared" ca="1" si="955"/>
        <v/>
      </c>
      <c r="AJ896" s="98" t="str">
        <f t="shared" ca="1" si="955"/>
        <v/>
      </c>
      <c r="AK896" s="98" t="str">
        <f t="shared" ca="1" si="955"/>
        <v/>
      </c>
      <c r="AL896" s="98" t="str">
        <f t="shared" ca="1" si="955"/>
        <v/>
      </c>
      <c r="AM896" s="98" t="str">
        <f t="shared" ca="1" si="955"/>
        <v/>
      </c>
      <c r="AN896" s="98" t="str">
        <f t="shared" ca="1" si="955"/>
        <v/>
      </c>
      <c r="AO896" s="98" t="str">
        <f t="shared" ca="1" si="955"/>
        <v/>
      </c>
      <c r="AP896" s="98" t="str">
        <f t="shared" ca="1" si="955"/>
        <v/>
      </c>
      <c r="AQ896" s="98" t="str">
        <f t="shared" ca="1" si="962"/>
        <v/>
      </c>
      <c r="AR896" s="98" t="str">
        <f t="shared" ca="1" si="962"/>
        <v/>
      </c>
      <c r="AS896" s="98" t="str">
        <f t="shared" ca="1" si="962"/>
        <v/>
      </c>
      <c r="AT896" s="98" t="str">
        <f t="shared" ca="1" si="962"/>
        <v/>
      </c>
      <c r="AU896" s="98" t="str">
        <f t="shared" ca="1" si="962"/>
        <v/>
      </c>
      <c r="AV896" s="98" t="str">
        <f t="shared" ca="1" si="962"/>
        <v/>
      </c>
      <c r="AW896" s="98" t="str">
        <f t="shared" ca="1" si="962"/>
        <v/>
      </c>
      <c r="AX896" s="98" t="str">
        <f t="shared" ca="1" si="962"/>
        <v/>
      </c>
      <c r="AY896" s="98" t="str">
        <f t="shared" ca="1" si="962"/>
        <v/>
      </c>
      <c r="AZ896" s="98" t="str">
        <f t="shared" ca="1" si="962"/>
        <v/>
      </c>
      <c r="BA896" s="98" t="str">
        <f t="shared" ca="1" si="962"/>
        <v/>
      </c>
      <c r="BB896" s="98" t="str">
        <f t="shared" ca="1" si="962"/>
        <v/>
      </c>
      <c r="BC896" s="98" t="str">
        <f t="shared" ca="1" si="962"/>
        <v/>
      </c>
      <c r="BD896" s="98" t="str">
        <f t="shared" ca="1" si="962"/>
        <v/>
      </c>
      <c r="BE896" s="98" t="str">
        <f t="shared" ca="1" si="962"/>
        <v/>
      </c>
      <c r="BF896" s="98" t="str">
        <f t="shared" ca="1" si="962"/>
        <v/>
      </c>
      <c r="BG896" s="98" t="str">
        <f t="shared" ca="1" si="941"/>
        <v/>
      </c>
      <c r="BH896" s="98" t="str">
        <f t="shared" ca="1" si="941"/>
        <v/>
      </c>
      <c r="BJ896" s="98">
        <f t="shared" ca="1" si="911"/>
        <v>0.84134212086108329</v>
      </c>
      <c r="BK896" s="98">
        <f t="shared" ca="1" si="912"/>
        <v>0.45170856385041402</v>
      </c>
      <c r="BL896" s="98">
        <f t="shared" ca="1" si="913"/>
        <v>1.4262822062088516</v>
      </c>
      <c r="BM896" s="98">
        <f t="shared" ca="1" si="914"/>
        <v>0.84425704827943482</v>
      </c>
      <c r="BN896" s="98">
        <f t="shared" ca="1" si="915"/>
        <v>1.389140741342541</v>
      </c>
      <c r="BO896" s="98">
        <f t="shared" ca="1" si="916"/>
        <v>0.35198206368370966</v>
      </c>
      <c r="BP896" s="98">
        <f t="shared" ca="1" si="917"/>
        <v>0.54278458229489424</v>
      </c>
      <c r="BQ896" s="98">
        <f t="shared" ca="1" si="918"/>
        <v>0.47488784161159092</v>
      </c>
      <c r="BR896" s="98">
        <f t="shared" ca="1" si="919"/>
        <v>0.67365454731600261</v>
      </c>
      <c r="BS896" s="98">
        <f t="shared" ca="1" si="920"/>
        <v>0.43118823604174994</v>
      </c>
      <c r="BT896" s="98">
        <f t="shared" ca="1" si="921"/>
        <v>1.4258183012270782</v>
      </c>
      <c r="BU896" s="98">
        <f t="shared" ca="1" si="922"/>
        <v>0.59165470344190463</v>
      </c>
      <c r="BV896" s="98">
        <f t="shared" ca="1" si="923"/>
        <v>0.64898057550022514</v>
      </c>
      <c r="BW896" s="98">
        <f t="shared" ca="1" si="924"/>
        <v>0.99024322787877139</v>
      </c>
      <c r="BX896" s="98">
        <f t="shared" ca="1" si="925"/>
        <v>0.56426935733517325</v>
      </c>
      <c r="BY896" s="98">
        <f t="shared" ca="1" si="926"/>
        <v>2.0815099335572076</v>
      </c>
      <c r="BZ896" s="98">
        <f t="shared" ca="1" si="927"/>
        <v>1.3399458535901199</v>
      </c>
      <c r="CA896" s="98">
        <f t="shared" ca="1" si="928"/>
        <v>0.5826214048581112</v>
      </c>
      <c r="CB896" s="98">
        <f t="shared" ca="1" si="929"/>
        <v>0.42942078099953995</v>
      </c>
      <c r="CC896" s="98">
        <f t="shared" ca="1" si="930"/>
        <v>0.65247636789475005</v>
      </c>
      <c r="CD896" s="98" t="str">
        <f t="shared" si="964"/>
        <v/>
      </c>
      <c r="CE896" s="98" t="str">
        <f t="shared" si="963"/>
        <v/>
      </c>
      <c r="CF896" s="98" t="str">
        <f t="shared" si="963"/>
        <v/>
      </c>
      <c r="CG896" s="98" t="str">
        <f t="shared" si="963"/>
        <v/>
      </c>
      <c r="CH896" s="98" t="str">
        <f t="shared" si="963"/>
        <v/>
      </c>
      <c r="CI896" s="98" t="str">
        <f t="shared" si="963"/>
        <v/>
      </c>
      <c r="CJ896" s="98" t="str">
        <f t="shared" si="963"/>
        <v/>
      </c>
      <c r="CK896" s="98" t="str">
        <f t="shared" si="963"/>
        <v/>
      </c>
      <c r="CL896" s="98" t="str">
        <f t="shared" si="963"/>
        <v/>
      </c>
      <c r="CM896" s="98" t="str">
        <f t="shared" si="965"/>
        <v/>
      </c>
      <c r="CN896" s="98" t="str">
        <f t="shared" si="965"/>
        <v/>
      </c>
      <c r="CO896" s="98" t="str">
        <f t="shared" si="965"/>
        <v/>
      </c>
      <c r="CP896" s="98" t="str">
        <f t="shared" si="965"/>
        <v/>
      </c>
      <c r="CQ896" s="98" t="str">
        <f t="shared" si="965"/>
        <v/>
      </c>
      <c r="CR896" s="98" t="str">
        <f t="shared" si="965"/>
        <v/>
      </c>
      <c r="CS896" s="98" t="str">
        <f t="shared" si="953"/>
        <v/>
      </c>
      <c r="CT896" s="98" t="str">
        <f t="shared" si="953"/>
        <v/>
      </c>
      <c r="CU896" s="98" t="str">
        <f t="shared" si="953"/>
        <v/>
      </c>
      <c r="CV896" s="98" t="str">
        <f t="shared" si="953"/>
        <v/>
      </c>
      <c r="CW896" s="98" t="str">
        <f t="shared" si="953"/>
        <v/>
      </c>
      <c r="CX896" s="98" t="str">
        <f t="shared" si="953"/>
        <v/>
      </c>
      <c r="CY896" s="98" t="str">
        <f t="shared" si="953"/>
        <v/>
      </c>
      <c r="CZ896" s="98" t="str">
        <f t="shared" ref="CZ896:DF945" si="971">IF(CZ$61&gt;0,BA$63+BA896,"")</f>
        <v/>
      </c>
      <c r="DA896" s="98" t="str">
        <f t="shared" si="938"/>
        <v/>
      </c>
      <c r="DB896" s="98" t="str">
        <f t="shared" si="938"/>
        <v/>
      </c>
      <c r="DC896" s="98" t="str">
        <f t="shared" si="938"/>
        <v/>
      </c>
      <c r="DD896" s="98" t="str">
        <f t="shared" si="933"/>
        <v/>
      </c>
      <c r="DE896" s="98" t="str">
        <f t="shared" si="933"/>
        <v/>
      </c>
      <c r="DF896" s="98" t="str">
        <f t="shared" si="933"/>
        <v/>
      </c>
      <c r="DG896" s="98" t="str">
        <f t="shared" si="933"/>
        <v/>
      </c>
      <c r="EE896" s="100">
        <f t="shared" ca="1" si="969"/>
        <v>0</v>
      </c>
      <c r="EF896" s="100">
        <f t="shared" ca="1" si="969"/>
        <v>347.78479274233194</v>
      </c>
      <c r="EG896" s="100">
        <f t="shared" ca="1" si="969"/>
        <v>614.76620568226099</v>
      </c>
      <c r="EH896" s="100">
        <f t="shared" ca="1" si="969"/>
        <v>812.51483772058066</v>
      </c>
      <c r="EI896" s="100">
        <f t="shared" ca="1" si="969"/>
        <v>951.12853573266261</v>
      </c>
      <c r="EJ896" s="100">
        <f t="shared" ca="1" si="969"/>
        <v>1039.4081362165587</v>
      </c>
      <c r="EK896" s="100">
        <f t="shared" ca="1" si="969"/>
        <v>1085.0130747523235</v>
      </c>
      <c r="EL896" s="100">
        <f t="shared" ca="1" si="969"/>
        <v>1094.5991054647557</v>
      </c>
      <c r="EM896" s="100">
        <f t="shared" ca="1" si="969"/>
        <v>1073.9401280573111</v>
      </c>
      <c r="EN896" s="100">
        <f t="shared" ca="1" si="969"/>
        <v>1028.0359016321845</v>
      </c>
      <c r="EO896" s="100">
        <f t="shared" ca="1" si="969"/>
        <v>961.20722964375875</v>
      </c>
      <c r="EP896" s="100">
        <f t="shared" ca="1" si="969"/>
        <v>877.18002645589684</v>
      </c>
      <c r="EQ896" s="100">
        <f t="shared" ca="1" si="969"/>
        <v>779.1595208559271</v>
      </c>
      <c r="ER896" s="100">
        <f t="shared" ca="1" si="969"/>
        <v>669.89571352266273</v>
      </c>
      <c r="ES896" s="100">
        <f t="shared" ca="1" si="969"/>
        <v>551.74108206572487</v>
      </c>
      <c r="ET896" s="100">
        <f t="shared" ca="1" si="969"/>
        <v>426.7014172503566</v>
      </c>
      <c r="EU896" s="100">
        <f t="shared" ca="1" si="967"/>
        <v>296.48057596634794</v>
      </c>
      <c r="EV896" s="100">
        <f t="shared" ca="1" si="967"/>
        <v>162.51984911287332</v>
      </c>
      <c r="EW896" s="100">
        <f t="shared" ca="1" si="967"/>
        <v>26.032564709737244</v>
      </c>
      <c r="EX896" s="100">
        <f t="shared" ca="1" si="967"/>
        <v>-111.96552281260801</v>
      </c>
      <c r="EY896" s="100">
        <f t="shared" ca="1" si="967"/>
        <v>-250.62956796078561</v>
      </c>
      <c r="FA896" s="99">
        <f t="shared" ca="1" si="970"/>
        <v>0</v>
      </c>
      <c r="FB896" s="99">
        <f t="shared" ca="1" si="970"/>
        <v>0</v>
      </c>
      <c r="FC896" s="99">
        <f t="shared" ca="1" si="970"/>
        <v>0</v>
      </c>
      <c r="FD896" s="99">
        <f t="shared" ca="1" si="970"/>
        <v>0</v>
      </c>
      <c r="FE896" s="99">
        <f t="shared" ca="1" si="970"/>
        <v>0</v>
      </c>
      <c r="FF896" s="99">
        <f t="shared" ca="1" si="970"/>
        <v>0</v>
      </c>
      <c r="FG896" s="99">
        <f t="shared" ca="1" si="970"/>
        <v>0</v>
      </c>
      <c r="FH896" s="99">
        <f t="shared" ca="1" si="970"/>
        <v>1</v>
      </c>
      <c r="FI896" s="99">
        <f t="shared" ca="1" si="970"/>
        <v>1</v>
      </c>
      <c r="FJ896" s="99">
        <f t="shared" ca="1" si="970"/>
        <v>1</v>
      </c>
      <c r="FK896" s="99">
        <f t="shared" ca="1" si="970"/>
        <v>1</v>
      </c>
      <c r="FL896" s="99">
        <f t="shared" ca="1" si="970"/>
        <v>1</v>
      </c>
      <c r="FM896" s="99">
        <f t="shared" ca="1" si="970"/>
        <v>1</v>
      </c>
      <c r="FN896" s="99">
        <f t="shared" ca="1" si="970"/>
        <v>1</v>
      </c>
      <c r="FO896" s="99">
        <f t="shared" ca="1" si="970"/>
        <v>1</v>
      </c>
      <c r="FP896" s="99">
        <f t="shared" ca="1" si="970"/>
        <v>0</v>
      </c>
      <c r="FQ896" s="99">
        <f t="shared" ca="1" si="961"/>
        <v>0</v>
      </c>
      <c r="FR896" s="99">
        <f t="shared" ca="1" si="961"/>
        <v>0</v>
      </c>
      <c r="FS896" s="99">
        <f t="shared" ca="1" si="961"/>
        <v>0</v>
      </c>
      <c r="FT896" s="99">
        <f t="shared" ca="1" si="961"/>
        <v>0</v>
      </c>
      <c r="FU896" s="99">
        <f t="shared" ca="1" si="961"/>
        <v>0</v>
      </c>
      <c r="FV896" s="99">
        <f t="shared" ca="1" si="961"/>
        <v>0</v>
      </c>
      <c r="FW896" s="99">
        <f t="shared" ca="1" si="961"/>
        <v>0</v>
      </c>
      <c r="FX896" s="99">
        <f t="shared" ca="1" si="961"/>
        <v>0</v>
      </c>
      <c r="FY896" s="99">
        <f t="shared" ca="1" si="961"/>
        <v>0</v>
      </c>
      <c r="FZ896" s="99">
        <f t="shared" ca="1" si="961"/>
        <v>0</v>
      </c>
      <c r="GA896" s="99">
        <f t="shared" ca="1" si="961"/>
        <v>0</v>
      </c>
      <c r="GB896" s="99">
        <f t="shared" ca="1" si="961"/>
        <v>0</v>
      </c>
      <c r="GC896" s="99">
        <f t="shared" ca="1" si="961"/>
        <v>0</v>
      </c>
      <c r="GD896" s="99">
        <f t="shared" ca="1" si="961"/>
        <v>0</v>
      </c>
      <c r="GE896" s="99">
        <f t="shared" ca="1" si="961"/>
        <v>0</v>
      </c>
    </row>
    <row r="897" spans="1:187" x14ac:dyDescent="0.2">
      <c r="A897" s="96">
        <f t="shared" ca="1" si="901"/>
        <v>1.1432484464911754</v>
      </c>
      <c r="B897" s="97">
        <f t="shared" ca="1" si="902"/>
        <v>5.0410198813071307E-4</v>
      </c>
      <c r="C897" s="92">
        <f t="shared" ca="1" si="903"/>
        <v>0.3431950096634136</v>
      </c>
      <c r="D897" s="166">
        <f t="shared" ca="1" si="904"/>
        <v>1.2021398538201107</v>
      </c>
      <c r="E897" s="100">
        <f t="shared" ca="1" si="905"/>
        <v>2384.7155578136644</v>
      </c>
      <c r="F897" s="100">
        <f t="shared" ca="1" si="906"/>
        <v>991.68446606174587</v>
      </c>
      <c r="G897" s="100">
        <f t="shared" ca="1" si="907"/>
        <v>2001.4650592543985</v>
      </c>
      <c r="H897" s="99">
        <f t="shared" ca="1" si="908"/>
        <v>1009.7805931926526</v>
      </c>
      <c r="I897" s="92">
        <f t="shared" ca="1" si="909"/>
        <v>0.49991011094007076</v>
      </c>
      <c r="J897" s="12" t="s">
        <v>924</v>
      </c>
      <c r="K897" s="98">
        <f t="shared" ca="1" si="968"/>
        <v>-0.4294954805311485</v>
      </c>
      <c r="L897" s="98">
        <f t="shared" ca="1" si="968"/>
        <v>0.41333914368060443</v>
      </c>
      <c r="M897" s="98">
        <f t="shared" ca="1" si="968"/>
        <v>-0.10439386075997692</v>
      </c>
      <c r="N897" s="98">
        <f t="shared" ca="1" si="968"/>
        <v>-0.11940836732938409</v>
      </c>
      <c r="O897" s="98">
        <f t="shared" ca="1" si="968"/>
        <v>-0.4091117667124613</v>
      </c>
      <c r="P897" s="98">
        <f t="shared" ca="1" si="968"/>
        <v>0.29384421476918909</v>
      </c>
      <c r="Q897" s="98">
        <f t="shared" ca="1" si="968"/>
        <v>-0.4294954805311485</v>
      </c>
      <c r="R897" s="98">
        <f t="shared" ca="1" si="968"/>
        <v>7.6424226338327461E-2</v>
      </c>
      <c r="S897" s="98">
        <f t="shared" ca="1" si="968"/>
        <v>-0.10439386075997692</v>
      </c>
      <c r="T897" s="98">
        <f t="shared" ca="1" si="968"/>
        <v>0.29384421476918909</v>
      </c>
      <c r="U897" s="98">
        <f t="shared" ca="1" si="968"/>
        <v>7.6424226338327461E-2</v>
      </c>
      <c r="V897" s="98">
        <f t="shared" ca="1" si="968"/>
        <v>-0.10439386075997692</v>
      </c>
      <c r="W897" s="98">
        <f t="shared" ca="1" si="968"/>
        <v>-0.27307345147721351</v>
      </c>
      <c r="X897" s="98">
        <f t="shared" ca="1" si="968"/>
        <v>0.41333914368060443</v>
      </c>
      <c r="Y897" s="98">
        <f t="shared" ca="1" si="968"/>
        <v>0.40871866399047541</v>
      </c>
      <c r="Z897" s="98">
        <f t="shared" ca="1" si="968"/>
        <v>-0.4091117667124613</v>
      </c>
      <c r="AA897" s="98">
        <f t="shared" ca="1" si="966"/>
        <v>-0.4294954805311485</v>
      </c>
      <c r="AB897" s="98">
        <f t="shared" ca="1" si="966"/>
        <v>-0.548765446623804</v>
      </c>
      <c r="AC897" s="98">
        <f t="shared" ca="1" si="966"/>
        <v>-0.24054431571504598</v>
      </c>
      <c r="AD897" s="98">
        <f t="shared" ca="1" si="966"/>
        <v>0.40871866399047541</v>
      </c>
      <c r="AE897" s="98" t="str">
        <f t="shared" ca="1" si="966"/>
        <v/>
      </c>
      <c r="AF897" s="98" t="str">
        <f t="shared" ca="1" si="966"/>
        <v/>
      </c>
      <c r="AG897" s="98" t="str">
        <f t="shared" ca="1" si="966"/>
        <v/>
      </c>
      <c r="AH897" s="98" t="str">
        <f t="shared" ca="1" si="966"/>
        <v/>
      </c>
      <c r="AI897" s="98" t="str">
        <f t="shared" ca="1" si="966"/>
        <v/>
      </c>
      <c r="AJ897" s="98" t="str">
        <f t="shared" ca="1" si="966"/>
        <v/>
      </c>
      <c r="AK897" s="98" t="str">
        <f t="shared" ca="1" si="966"/>
        <v/>
      </c>
      <c r="AL897" s="98" t="str">
        <f t="shared" ca="1" si="966"/>
        <v/>
      </c>
      <c r="AM897" s="98" t="str">
        <f t="shared" ca="1" si="966"/>
        <v/>
      </c>
      <c r="AN897" s="98" t="str">
        <f t="shared" ca="1" si="966"/>
        <v/>
      </c>
      <c r="AO897" s="98" t="str">
        <f t="shared" ca="1" si="966"/>
        <v/>
      </c>
      <c r="AP897" s="98" t="str">
        <f t="shared" ref="AF897:AP921" ca="1" si="972">IF(AP$61&gt;0,INDEX($K$64:$BH$64,INT($K$1*RAND())+1),"")</f>
        <v/>
      </c>
      <c r="AQ897" s="98" t="str">
        <f t="shared" ca="1" si="962"/>
        <v/>
      </c>
      <c r="AR897" s="98" t="str">
        <f t="shared" ca="1" si="962"/>
        <v/>
      </c>
      <c r="AS897" s="98" t="str">
        <f t="shared" ca="1" si="962"/>
        <v/>
      </c>
      <c r="AT897" s="98" t="str">
        <f t="shared" ca="1" si="962"/>
        <v/>
      </c>
      <c r="AU897" s="98" t="str">
        <f t="shared" ca="1" si="962"/>
        <v/>
      </c>
      <c r="AV897" s="98" t="str">
        <f t="shared" ca="1" si="962"/>
        <v/>
      </c>
      <c r="AW897" s="98" t="str">
        <f t="shared" ca="1" si="962"/>
        <v/>
      </c>
      <c r="AX897" s="98" t="str">
        <f t="shared" ca="1" si="962"/>
        <v/>
      </c>
      <c r="AY897" s="98" t="str">
        <f t="shared" ca="1" si="962"/>
        <v/>
      </c>
      <c r="AZ897" s="98" t="str">
        <f t="shared" ca="1" si="962"/>
        <v/>
      </c>
      <c r="BA897" s="98" t="str">
        <f t="shared" ca="1" si="962"/>
        <v/>
      </c>
      <c r="BB897" s="98" t="str">
        <f t="shared" ca="1" si="962"/>
        <v/>
      </c>
      <c r="BC897" s="98" t="str">
        <f t="shared" ca="1" si="962"/>
        <v/>
      </c>
      <c r="BD897" s="98" t="str">
        <f t="shared" ca="1" si="962"/>
        <v/>
      </c>
      <c r="BE897" s="98" t="str">
        <f t="shared" ca="1" si="962"/>
        <v/>
      </c>
      <c r="BF897" s="98" t="str">
        <f t="shared" ca="1" si="962"/>
        <v/>
      </c>
      <c r="BG897" s="98" t="str">
        <f t="shared" ca="1" si="941"/>
        <v/>
      </c>
      <c r="BH897" s="98" t="str">
        <f t="shared" ca="1" si="941"/>
        <v/>
      </c>
      <c r="BJ897" s="98">
        <f t="shared" ca="1" si="911"/>
        <v>0.51624050108991171</v>
      </c>
      <c r="BK897" s="98">
        <f t="shared" ca="1" si="912"/>
        <v>1.2945431880621669</v>
      </c>
      <c r="BL897" s="98">
        <f t="shared" ca="1" si="913"/>
        <v>0.84705845494907839</v>
      </c>
      <c r="BM897" s="98">
        <f t="shared" ca="1" si="914"/>
        <v>0.84425704827943482</v>
      </c>
      <c r="BN897" s="98">
        <f t="shared" ca="1" si="915"/>
        <v>0.57131031063960425</v>
      </c>
      <c r="BO897" s="98">
        <f t="shared" ca="1" si="916"/>
        <v>0.91889972993011226</v>
      </c>
      <c r="BP897" s="98">
        <f t="shared" ca="1" si="917"/>
        <v>0.38636255324095925</v>
      </c>
      <c r="BQ897" s="98">
        <f t="shared" ca="1" si="918"/>
        <v>0.6557059287098953</v>
      </c>
      <c r="BR897" s="98">
        <f t="shared" ca="1" si="919"/>
        <v>0.65971148304367144</v>
      </c>
      <c r="BS897" s="98">
        <f t="shared" ca="1" si="920"/>
        <v>1.273797897434743</v>
      </c>
      <c r="BT897" s="98">
        <f t="shared" ca="1" si="921"/>
        <v>1.0889033838848012</v>
      </c>
      <c r="BU897" s="98">
        <f t="shared" ca="1" si="922"/>
        <v>0.89637260939438901</v>
      </c>
      <c r="BV897" s="98">
        <f t="shared" ca="1" si="923"/>
        <v>0.57353778622308549</v>
      </c>
      <c r="BW897" s="98">
        <f t="shared" ca="1" si="924"/>
        <v>1.3271581452210484</v>
      </c>
      <c r="BX897" s="98">
        <f t="shared" ca="1" si="925"/>
        <v>1.0773818820856256</v>
      </c>
      <c r="BY897" s="98">
        <f t="shared" ca="1" si="926"/>
        <v>0.62871783027463857</v>
      </c>
      <c r="BZ897" s="98">
        <f t="shared" ca="1" si="927"/>
        <v>0.49711122937836694</v>
      </c>
      <c r="CA897" s="98">
        <f t="shared" ca="1" si="928"/>
        <v>9.9963260111857188E-3</v>
      </c>
      <c r="CB897" s="98">
        <f t="shared" ca="1" si="929"/>
        <v>0.59798823199695528</v>
      </c>
      <c r="CC897" s="98">
        <f t="shared" ca="1" si="930"/>
        <v>1.2588256940852993</v>
      </c>
      <c r="CD897" s="98" t="str">
        <f t="shared" si="964"/>
        <v/>
      </c>
      <c r="CE897" s="98" t="str">
        <f t="shared" si="963"/>
        <v/>
      </c>
      <c r="CF897" s="98" t="str">
        <f t="shared" si="963"/>
        <v/>
      </c>
      <c r="CG897" s="98" t="str">
        <f t="shared" si="963"/>
        <v/>
      </c>
      <c r="CH897" s="98" t="str">
        <f t="shared" si="963"/>
        <v/>
      </c>
      <c r="CI897" s="98" t="str">
        <f t="shared" si="963"/>
        <v/>
      </c>
      <c r="CJ897" s="98" t="str">
        <f t="shared" si="963"/>
        <v/>
      </c>
      <c r="CK897" s="98" t="str">
        <f t="shared" si="963"/>
        <v/>
      </c>
      <c r="CL897" s="98" t="str">
        <f t="shared" si="963"/>
        <v/>
      </c>
      <c r="CM897" s="98" t="str">
        <f t="shared" si="965"/>
        <v/>
      </c>
      <c r="CN897" s="98" t="str">
        <f t="shared" si="965"/>
        <v/>
      </c>
      <c r="CO897" s="98" t="str">
        <f t="shared" si="965"/>
        <v/>
      </c>
      <c r="CP897" s="98" t="str">
        <f t="shared" si="965"/>
        <v/>
      </c>
      <c r="CQ897" s="98" t="str">
        <f t="shared" si="965"/>
        <v/>
      </c>
      <c r="CR897" s="98" t="str">
        <f t="shared" si="965"/>
        <v/>
      </c>
      <c r="CS897" s="98" t="str">
        <f t="shared" si="965"/>
        <v/>
      </c>
      <c r="CT897" s="98" t="str">
        <f t="shared" si="965"/>
        <v/>
      </c>
      <c r="CU897" s="98" t="str">
        <f t="shared" si="965"/>
        <v/>
      </c>
      <c r="CV897" s="98" t="str">
        <f t="shared" si="965"/>
        <v/>
      </c>
      <c r="CW897" s="98" t="str">
        <f t="shared" si="965"/>
        <v/>
      </c>
      <c r="CX897" s="98" t="str">
        <f t="shared" si="965"/>
        <v/>
      </c>
      <c r="CY897" s="98" t="str">
        <f t="shared" si="965"/>
        <v/>
      </c>
      <c r="CZ897" s="98" t="str">
        <f t="shared" si="971"/>
        <v/>
      </c>
      <c r="DA897" s="98" t="str">
        <f t="shared" si="938"/>
        <v/>
      </c>
      <c r="DB897" s="98" t="str">
        <f t="shared" si="938"/>
        <v/>
      </c>
      <c r="DC897" s="98" t="str">
        <f t="shared" si="938"/>
        <v/>
      </c>
      <c r="DD897" s="98" t="str">
        <f t="shared" si="933"/>
        <v/>
      </c>
      <c r="DE897" s="98" t="str">
        <f t="shared" si="933"/>
        <v/>
      </c>
      <c r="DF897" s="98" t="str">
        <f t="shared" si="933"/>
        <v/>
      </c>
      <c r="DG897" s="98" t="str">
        <f t="shared" si="933"/>
        <v/>
      </c>
      <c r="EE897" s="100">
        <f t="shared" ca="1" si="969"/>
        <v>0</v>
      </c>
      <c r="EF897" s="100">
        <f t="shared" ca="1" si="969"/>
        <v>166.18633056964211</v>
      </c>
      <c r="EG897" s="100">
        <f t="shared" ca="1" si="969"/>
        <v>314.34188314635048</v>
      </c>
      <c r="EH897" s="100">
        <f t="shared" ca="1" si="969"/>
        <v>445.47581194426061</v>
      </c>
      <c r="EI897" s="100">
        <f t="shared" ca="1" si="969"/>
        <v>560.54706604846274</v>
      </c>
      <c r="EJ897" s="100">
        <f t="shared" ca="1" si="969"/>
        <v>660.46673099992859</v>
      </c>
      <c r="EK897" s="100">
        <f t="shared" ca="1" si="969"/>
        <v>746.10026553658395</v>
      </c>
      <c r="EL897" s="100">
        <f t="shared" ca="1" si="969"/>
        <v>818.26963805448702</v>
      </c>
      <c r="EM897" s="100">
        <f t="shared" ca="1" si="969"/>
        <v>877.75536715844794</v>
      </c>
      <c r="EN897" s="100">
        <f t="shared" ca="1" si="969"/>
        <v>925.29847048498038</v>
      </c>
      <c r="EO897" s="100">
        <f t="shared" ca="1" si="969"/>
        <v>961.60232580185414</v>
      </c>
      <c r="EP897" s="100">
        <f t="shared" ca="1" si="969"/>
        <v>987.33444821740648</v>
      </c>
      <c r="EQ897" s="100">
        <f t="shared" ca="1" si="969"/>
        <v>1003.128187168844</v>
      </c>
      <c r="ER897" s="100">
        <f t="shared" ca="1" si="969"/>
        <v>1009.584346701765</v>
      </c>
      <c r="ES897" s="100">
        <f t="shared" ca="1" si="969"/>
        <v>1007.2727324026851</v>
      </c>
      <c r="ET897" s="100">
        <f t="shared" ca="1" si="969"/>
        <v>996.73362820230341</v>
      </c>
      <c r="EU897" s="100">
        <f t="shared" ca="1" si="967"/>
        <v>978.47920612922553</v>
      </c>
      <c r="EV897" s="100">
        <f t="shared" ca="1" si="967"/>
        <v>952.99487196165774</v>
      </c>
      <c r="EW897" s="100">
        <f t="shared" ca="1" si="967"/>
        <v>920.7405495980106</v>
      </c>
      <c r="EX897" s="100">
        <f t="shared" ca="1" si="967"/>
        <v>882.15190684604249</v>
      </c>
      <c r="EY897" s="100">
        <f t="shared" ca="1" si="967"/>
        <v>837.64152521406277</v>
      </c>
      <c r="FA897" s="99">
        <f t="shared" ca="1" si="970"/>
        <v>0</v>
      </c>
      <c r="FB897" s="99">
        <f t="shared" ca="1" si="970"/>
        <v>0</v>
      </c>
      <c r="FC897" s="99">
        <f t="shared" ca="1" si="970"/>
        <v>0</v>
      </c>
      <c r="FD897" s="99">
        <f t="shared" ca="1" si="970"/>
        <v>0</v>
      </c>
      <c r="FE897" s="99">
        <f t="shared" ca="1" si="970"/>
        <v>0</v>
      </c>
      <c r="FF897" s="99">
        <f t="shared" ca="1" si="970"/>
        <v>0</v>
      </c>
      <c r="FG897" s="99">
        <f t="shared" ca="1" si="970"/>
        <v>0</v>
      </c>
      <c r="FH897" s="99">
        <f t="shared" ca="1" si="970"/>
        <v>0</v>
      </c>
      <c r="FI897" s="99">
        <f t="shared" ca="1" si="970"/>
        <v>0</v>
      </c>
      <c r="FJ897" s="99">
        <f t="shared" ca="1" si="970"/>
        <v>0</v>
      </c>
      <c r="FK897" s="99">
        <f t="shared" ca="1" si="970"/>
        <v>0</v>
      </c>
      <c r="FL897" s="99">
        <f t="shared" ca="1" si="970"/>
        <v>0</v>
      </c>
      <c r="FM897" s="99">
        <f t="shared" ca="1" si="970"/>
        <v>0</v>
      </c>
      <c r="FN897" s="99">
        <f t="shared" ca="1" si="970"/>
        <v>1</v>
      </c>
      <c r="FO897" s="99">
        <f t="shared" ca="1" si="970"/>
        <v>1</v>
      </c>
      <c r="FP897" s="99">
        <f t="shared" ca="1" si="970"/>
        <v>1</v>
      </c>
      <c r="FQ897" s="99">
        <f t="shared" ca="1" si="961"/>
        <v>1</v>
      </c>
      <c r="FR897" s="99">
        <f t="shared" ca="1" si="961"/>
        <v>1</v>
      </c>
      <c r="FS897" s="99">
        <f t="shared" ca="1" si="961"/>
        <v>1</v>
      </c>
      <c r="FT897" s="99">
        <f t="shared" ca="1" si="961"/>
        <v>1</v>
      </c>
      <c r="FU897" s="99">
        <f t="shared" ca="1" si="961"/>
        <v>1</v>
      </c>
      <c r="FV897" s="99">
        <f t="shared" ca="1" si="961"/>
        <v>1</v>
      </c>
      <c r="FW897" s="99">
        <f t="shared" ca="1" si="961"/>
        <v>1</v>
      </c>
      <c r="FX897" s="99">
        <f t="shared" ca="1" si="961"/>
        <v>1</v>
      </c>
      <c r="FY897" s="99">
        <f t="shared" ca="1" si="961"/>
        <v>1</v>
      </c>
      <c r="FZ897" s="99">
        <f t="shared" ca="1" si="961"/>
        <v>1</v>
      </c>
      <c r="GA897" s="99">
        <f t="shared" ca="1" si="961"/>
        <v>1</v>
      </c>
      <c r="GB897" s="99">
        <f t="shared" ca="1" si="961"/>
        <v>1</v>
      </c>
      <c r="GC897" s="99">
        <f t="shared" ca="1" si="961"/>
        <v>0</v>
      </c>
      <c r="GD897" s="99">
        <f t="shared" ca="1" si="961"/>
        <v>0</v>
      </c>
      <c r="GE897" s="99">
        <f t="shared" ca="1" si="961"/>
        <v>0</v>
      </c>
    </row>
    <row r="898" spans="1:187" x14ac:dyDescent="0.2">
      <c r="A898" s="96">
        <f t="shared" ref="A898:A961" ca="1" si="973">INTERCEPT(BJ898:DG898,$K$62:$BH$62)</f>
        <v>1.414887618362493</v>
      </c>
      <c r="B898" s="97">
        <f t="shared" ref="B898:B961" ca="1" si="974">-SLOPE(BJ898:DG898,$K$62:$BH$62)</f>
        <v>8.1657171777109634E-4</v>
      </c>
      <c r="C898" s="92">
        <f t="shared" ref="C898:C961" ca="1" si="975">IF(AND(A898&gt;0,B898&gt;0),SQRT((SUMSQ(BJ898:DG898)-SUM(BJ898:DG898)^2/$K$1+(SUMPRODUCT(BJ898:DG898,$K$62:$BH$62)-SUM(BJ898:DG898)*SUM($K$62:$BH$62)/$K$1)*B898)/($K$1-2)),"")</f>
        <v>0.29121404930806072</v>
      </c>
      <c r="D898" s="166">
        <f t="shared" ref="D898:D961" ca="1" si="976">IF(AND(A898&gt;0,B898&gt;0),A898+C898^2/2,"")</f>
        <v>1.4572904296196918</v>
      </c>
      <c r="E898" s="100">
        <f t="shared" ref="E898:E961" ca="1" si="977">IF(AND(A898&gt;0,B898&gt;0),D898/B898,"")</f>
        <v>1784.6447506135689</v>
      </c>
      <c r="F898" s="100">
        <f t="shared" ref="F898:F961" ca="1" si="978">IF(AND(A898&gt;0,B898&gt;0),E898*(0.5-0.07*D898),"")</f>
        <v>710.27017523297218</v>
      </c>
      <c r="G898" s="100">
        <f t="shared" ref="G898:G961" ca="1" si="979">IF(AND(A898&gt;0,B898&gt;0),F898*EXP(D898-B898*F898),"")</f>
        <v>1707.7795871720282</v>
      </c>
      <c r="H898" s="99">
        <f t="shared" ref="H898:H961" ca="1" si="980">IF(AND(A898&gt;0,B898&gt;0),G898-F898,"")</f>
        <v>997.50941193905601</v>
      </c>
      <c r="I898" s="92">
        <f t="shared" ref="I898:I961" ca="1" si="981">IF(AND(A898&gt;0,B898&gt;0),D898*(0.5-0.07*D898),"")</f>
        <v>0.57998653707156567</v>
      </c>
      <c r="J898" s="12" t="s">
        <v>925</v>
      </c>
      <c r="K898" s="98">
        <f t="shared" ca="1" si="968"/>
        <v>7.6424226338327461E-2</v>
      </c>
      <c r="L898" s="98">
        <f t="shared" ca="1" si="968"/>
        <v>-0.11940836732938409</v>
      </c>
      <c r="M898" s="98">
        <f t="shared" ca="1" si="968"/>
        <v>0.40360090150499572</v>
      </c>
      <c r="N898" s="98">
        <f t="shared" ca="1" si="968"/>
        <v>-0.4091117667124613</v>
      </c>
      <c r="O898" s="98">
        <f t="shared" ca="1" si="968"/>
        <v>-0.27307345147721351</v>
      </c>
      <c r="P898" s="98">
        <f t="shared" ca="1" si="968"/>
        <v>-0.10439386075997692</v>
      </c>
      <c r="Q898" s="98">
        <f t="shared" ca="1" si="968"/>
        <v>0.40871866399047541</v>
      </c>
      <c r="R898" s="98">
        <f t="shared" ca="1" si="968"/>
        <v>2.3859632223121485E-2</v>
      </c>
      <c r="S898" s="98">
        <f t="shared" ca="1" si="968"/>
        <v>0.40871866399047541</v>
      </c>
      <c r="T898" s="98">
        <f t="shared" ca="1" si="968"/>
        <v>-0.24054431571504598</v>
      </c>
      <c r="U898" s="98">
        <f t="shared" ca="1" si="968"/>
        <v>0.41333914368060443</v>
      </c>
      <c r="V898" s="98">
        <f t="shared" ca="1" si="968"/>
        <v>-0.14037105225857993</v>
      </c>
      <c r="W898" s="98">
        <f t="shared" ca="1" si="968"/>
        <v>-0.4091117667124613</v>
      </c>
      <c r="X898" s="98">
        <f t="shared" ca="1" si="968"/>
        <v>7.6424226338327461E-2</v>
      </c>
      <c r="Y898" s="98">
        <f t="shared" ca="1" si="968"/>
        <v>-0.27307345147721351</v>
      </c>
      <c r="Z898" s="98">
        <f t="shared" ca="1" si="968"/>
        <v>0.40360090150499572</v>
      </c>
      <c r="AA898" s="98">
        <f t="shared" ca="1" si="966"/>
        <v>-0.15951886289644313</v>
      </c>
      <c r="AB898" s="98">
        <f t="shared" ca="1" si="966"/>
        <v>2.3859632223121485E-2</v>
      </c>
      <c r="AC898" s="98">
        <f t="shared" ca="1" si="966"/>
        <v>-0.27307345147721351</v>
      </c>
      <c r="AD898" s="98">
        <f t="shared" ca="1" si="966"/>
        <v>7.6424226338327461E-2</v>
      </c>
      <c r="AE898" s="98" t="str">
        <f t="shared" ca="1" si="966"/>
        <v/>
      </c>
      <c r="AF898" s="98" t="str">
        <f t="shared" ca="1" si="972"/>
        <v/>
      </c>
      <c r="AG898" s="98" t="str">
        <f t="shared" ca="1" si="972"/>
        <v/>
      </c>
      <c r="AH898" s="98" t="str">
        <f t="shared" ca="1" si="972"/>
        <v/>
      </c>
      <c r="AI898" s="98" t="str">
        <f t="shared" ca="1" si="972"/>
        <v/>
      </c>
      <c r="AJ898" s="98" t="str">
        <f t="shared" ca="1" si="972"/>
        <v/>
      </c>
      <c r="AK898" s="98" t="str">
        <f t="shared" ca="1" si="972"/>
        <v/>
      </c>
      <c r="AL898" s="98" t="str">
        <f t="shared" ca="1" si="972"/>
        <v/>
      </c>
      <c r="AM898" s="98" t="str">
        <f t="shared" ca="1" si="972"/>
        <v/>
      </c>
      <c r="AN898" s="98" t="str">
        <f t="shared" ca="1" si="972"/>
        <v/>
      </c>
      <c r="AO898" s="98" t="str">
        <f t="shared" ca="1" si="972"/>
        <v/>
      </c>
      <c r="AP898" s="98" t="str">
        <f t="shared" ca="1" si="972"/>
        <v/>
      </c>
      <c r="AQ898" s="98" t="str">
        <f t="shared" ca="1" si="962"/>
        <v/>
      </c>
      <c r="AR898" s="98" t="str">
        <f t="shared" ca="1" si="962"/>
        <v/>
      </c>
      <c r="AS898" s="98" t="str">
        <f t="shared" ca="1" si="962"/>
        <v/>
      </c>
      <c r="AT898" s="98" t="str">
        <f t="shared" ref="AQ898:BF914" ca="1" si="982">IF(AT$61&gt;0,INDEX($K$64:$BH$64,INT($K$1*RAND())+1),"")</f>
        <v/>
      </c>
      <c r="AU898" s="98" t="str">
        <f t="shared" ca="1" si="982"/>
        <v/>
      </c>
      <c r="AV898" s="98" t="str">
        <f t="shared" ca="1" si="982"/>
        <v/>
      </c>
      <c r="AW898" s="98" t="str">
        <f t="shared" ca="1" si="982"/>
        <v/>
      </c>
      <c r="AX898" s="98" t="str">
        <f t="shared" ca="1" si="982"/>
        <v/>
      </c>
      <c r="AY898" s="98" t="str">
        <f t="shared" ca="1" si="982"/>
        <v/>
      </c>
      <c r="AZ898" s="98" t="str">
        <f t="shared" ca="1" si="982"/>
        <v/>
      </c>
      <c r="BA898" s="98" t="str">
        <f t="shared" ca="1" si="982"/>
        <v/>
      </c>
      <c r="BB898" s="98" t="str">
        <f t="shared" ca="1" si="982"/>
        <v/>
      </c>
      <c r="BC898" s="98" t="str">
        <f t="shared" ca="1" si="982"/>
        <v/>
      </c>
      <c r="BD898" s="98" t="str">
        <f t="shared" ca="1" si="982"/>
        <v/>
      </c>
      <c r="BE898" s="98" t="str">
        <f t="shared" ca="1" si="982"/>
        <v/>
      </c>
      <c r="BF898" s="98" t="str">
        <f t="shared" ca="1" si="982"/>
        <v/>
      </c>
      <c r="BG898" s="98" t="str">
        <f t="shared" ca="1" si="941"/>
        <v/>
      </c>
      <c r="BH898" s="98" t="str">
        <f t="shared" ca="1" si="941"/>
        <v/>
      </c>
      <c r="BJ898" s="98">
        <f t="shared" ref="BJ898:BJ961" ca="1" si="983">IF(BJ$61&gt;0,K$63+K898,"")</f>
        <v>1.0221602079593877</v>
      </c>
      <c r="BK898" s="98">
        <f t="shared" ref="BK898:BK961" ca="1" si="984">IF(BK$61&gt;0,L$63+L898,"")</f>
        <v>0.76179567705217843</v>
      </c>
      <c r="BL898" s="98">
        <f t="shared" ref="BL898:BL961" ca="1" si="985">IF(BL$61&gt;0,M$63+M898,"")</f>
        <v>1.355053217214051</v>
      </c>
      <c r="BM898" s="98">
        <f t="shared" ref="BM898:BM961" ca="1" si="986">IF(BM$61&gt;0,N$63+N898,"")</f>
        <v>0.55455364889635761</v>
      </c>
      <c r="BN898" s="98">
        <f t="shared" ref="BN898:BN961" ca="1" si="987">IF(BN$61&gt;0,O$63+O898,"")</f>
        <v>0.70734862587485203</v>
      </c>
      <c r="BO898" s="98">
        <f t="shared" ref="BO898:BO961" ca="1" si="988">IF(BO$61&gt;0,P$63+P898,"")</f>
        <v>0.52066165440094625</v>
      </c>
      <c r="BP898" s="98">
        <f t="shared" ref="BP898:BP961" ca="1" si="989">IF(BP$61&gt;0,Q$63+Q898,"")</f>
        <v>1.2245766977625832</v>
      </c>
      <c r="BQ898" s="98">
        <f t="shared" ref="BQ898:BQ961" ca="1" si="990">IF(BQ$61&gt;0,R$63+R898,"")</f>
        <v>0.60314133459468933</v>
      </c>
      <c r="BR898" s="98">
        <f t="shared" ref="BR898:BR961" ca="1" si="991">IF(BR$61&gt;0,S$63+S898,"")</f>
        <v>1.1728240077941239</v>
      </c>
      <c r="BS898" s="98">
        <f t="shared" ref="BS898:BS961" ca="1" si="992">IF(BS$61&gt;0,T$63+T898,"")</f>
        <v>0.73940936695050796</v>
      </c>
      <c r="BT898" s="98">
        <f t="shared" ref="BT898:BT961" ca="1" si="993">IF(BT$61&gt;0,U$63+U898,"")</f>
        <v>1.4258183012270782</v>
      </c>
      <c r="BU898" s="98">
        <f t="shared" ref="BU898:BU961" ca="1" si="994">IF(BU$61&gt;0,V$63+V898,"")</f>
        <v>0.860395417895786</v>
      </c>
      <c r="BV898" s="98">
        <f t="shared" ref="BV898:BV961" ca="1" si="995">IF(BV$61&gt;0,W$63+W898,"")</f>
        <v>0.4374994709878377</v>
      </c>
      <c r="BW898" s="98">
        <f t="shared" ref="BW898:BW961" ca="1" si="996">IF(BW$61&gt;0,X$63+X898,"")</f>
        <v>0.99024322787877139</v>
      </c>
      <c r="BX898" s="98">
        <f t="shared" ref="BX898:BX961" ca="1" si="997">IF(BX$61&gt;0,Y$63+Y898,"")</f>
        <v>0.39558976661793666</v>
      </c>
      <c r="BY898" s="98">
        <f t="shared" ref="BY898:BY961" ca="1" si="998">IF(BY$61&gt;0,Z$63+Z898,"")</f>
        <v>1.4414304984920956</v>
      </c>
      <c r="BZ898" s="98">
        <f t="shared" ref="BZ898:BZ961" ca="1" si="999">IF(BZ$61&gt;0,AA$63+AA898,"")</f>
        <v>0.76708784701307231</v>
      </c>
      <c r="CA898" s="98">
        <f t="shared" ref="CA898:CA961" ca="1" si="1000">IF(CA$61&gt;0,AB$63+AB898,"")</f>
        <v>0.5826214048581112</v>
      </c>
      <c r="CB898" s="98">
        <f t="shared" ref="CB898:CB961" ca="1" si="1001">IF(CB$61&gt;0,AC$63+AC898,"")</f>
        <v>0.56545909623478774</v>
      </c>
      <c r="CC898" s="98">
        <f t="shared" ref="CC898:CC961" ca="1" si="1002">IF(CC$61&gt;0,AD$63+AD898,"")</f>
        <v>0.92653125643315137</v>
      </c>
      <c r="CD898" s="98" t="str">
        <f t="shared" si="964"/>
        <v/>
      </c>
      <c r="CE898" s="98" t="str">
        <f t="shared" si="963"/>
        <v/>
      </c>
      <c r="CF898" s="98" t="str">
        <f t="shared" si="963"/>
        <v/>
      </c>
      <c r="CG898" s="98" t="str">
        <f t="shared" si="963"/>
        <v/>
      </c>
      <c r="CH898" s="98" t="str">
        <f t="shared" si="963"/>
        <v/>
      </c>
      <c r="CI898" s="98" t="str">
        <f t="shared" si="963"/>
        <v/>
      </c>
      <c r="CJ898" s="98" t="str">
        <f t="shared" si="963"/>
        <v/>
      </c>
      <c r="CK898" s="98" t="str">
        <f t="shared" si="963"/>
        <v/>
      </c>
      <c r="CL898" s="98" t="str">
        <f t="shared" si="963"/>
        <v/>
      </c>
      <c r="CM898" s="98" t="str">
        <f t="shared" si="965"/>
        <v/>
      </c>
      <c r="CN898" s="98" t="str">
        <f t="shared" si="965"/>
        <v/>
      </c>
      <c r="CO898" s="98" t="str">
        <f t="shared" si="965"/>
        <v/>
      </c>
      <c r="CP898" s="98" t="str">
        <f t="shared" si="965"/>
        <v/>
      </c>
      <c r="CQ898" s="98" t="str">
        <f t="shared" si="965"/>
        <v/>
      </c>
      <c r="CR898" s="98" t="str">
        <f t="shared" si="965"/>
        <v/>
      </c>
      <c r="CS898" s="98" t="str">
        <f t="shared" si="965"/>
        <v/>
      </c>
      <c r="CT898" s="98" t="str">
        <f t="shared" si="965"/>
        <v/>
      </c>
      <c r="CU898" s="98" t="str">
        <f t="shared" si="965"/>
        <v/>
      </c>
      <c r="CV898" s="98" t="str">
        <f t="shared" si="965"/>
        <v/>
      </c>
      <c r="CW898" s="98" t="str">
        <f t="shared" si="965"/>
        <v/>
      </c>
      <c r="CX898" s="98" t="str">
        <f t="shared" si="965"/>
        <v/>
      </c>
      <c r="CY898" s="98" t="str">
        <f t="shared" si="965"/>
        <v/>
      </c>
      <c r="CZ898" s="98" t="str">
        <f t="shared" si="971"/>
        <v/>
      </c>
      <c r="DA898" s="98" t="str">
        <f t="shared" si="938"/>
        <v/>
      </c>
      <c r="DB898" s="98" t="str">
        <f t="shared" si="938"/>
        <v/>
      </c>
      <c r="DC898" s="98" t="str">
        <f t="shared" si="938"/>
        <v/>
      </c>
      <c r="DD898" s="98" t="str">
        <f t="shared" si="933"/>
        <v/>
      </c>
      <c r="DE898" s="98" t="str">
        <f t="shared" si="933"/>
        <v/>
      </c>
      <c r="DF898" s="98" t="str">
        <f t="shared" si="933"/>
        <v/>
      </c>
      <c r="DG898" s="98" t="str">
        <f t="shared" si="933"/>
        <v/>
      </c>
      <c r="EE898" s="100">
        <f t="shared" ca="1" si="969"/>
        <v>0</v>
      </c>
      <c r="EF898" s="100">
        <f t="shared" ca="1" si="969"/>
        <v>229.15005741288905</v>
      </c>
      <c r="EG898" s="100">
        <f t="shared" ca="1" si="969"/>
        <v>421.90958072803051</v>
      </c>
      <c r="EH898" s="100">
        <f t="shared" ca="1" si="969"/>
        <v>581.53942581244667</v>
      </c>
      <c r="EI898" s="100">
        <f t="shared" ca="1" si="969"/>
        <v>711.04071845043654</v>
      </c>
      <c r="EJ898" s="100">
        <f t="shared" ca="1" si="969"/>
        <v>813.17424909336228</v>
      </c>
      <c r="EK898" s="100">
        <f t="shared" ca="1" si="969"/>
        <v>890.4784772812036</v>
      </c>
      <c r="EL898" s="100">
        <f t="shared" ca="1" si="969"/>
        <v>945.28624263415702</v>
      </c>
      <c r="EM898" s="100">
        <f t="shared" ca="1" si="969"/>
        <v>979.74027269709461</v>
      </c>
      <c r="EN898" s="100">
        <f t="shared" ca="1" si="969"/>
        <v>995.80757174883786</v>
      </c>
      <c r="EO898" s="100">
        <f t="shared" ca="1" si="969"/>
        <v>995.29276893242411</v>
      </c>
      <c r="EP898" s="100">
        <f t="shared" ca="1" si="969"/>
        <v>979.85049869426769</v>
      </c>
      <c r="EQ898" s="100">
        <f t="shared" ca="1" si="969"/>
        <v>950.99688151362568</v>
      </c>
      <c r="ER898" s="100">
        <f t="shared" ca="1" si="969"/>
        <v>910.12016823494389</v>
      </c>
      <c r="ES898" s="100">
        <f t="shared" ca="1" si="969"/>
        <v>858.49060696205288</v>
      </c>
      <c r="ET898" s="100">
        <f t="shared" ca="1" si="969"/>
        <v>797.26958741380008</v>
      </c>
      <c r="EU898" s="100">
        <f t="shared" ca="1" si="967"/>
        <v>727.51811385589781</v>
      </c>
      <c r="EV898" s="100">
        <f t="shared" ca="1" si="967"/>
        <v>650.20465419524317</v>
      </c>
      <c r="EW898" s="100">
        <f t="shared" ca="1" si="967"/>
        <v>566.21240953362053</v>
      </c>
      <c r="EX898" s="100">
        <f t="shared" ca="1" si="967"/>
        <v>476.34604541151543</v>
      </c>
      <c r="EY898" s="100">
        <f t="shared" ca="1" si="967"/>
        <v>381.33792311484922</v>
      </c>
      <c r="FA898" s="99">
        <f t="shared" ca="1" si="970"/>
        <v>0</v>
      </c>
      <c r="FB898" s="99">
        <f t="shared" ca="1" si="970"/>
        <v>0</v>
      </c>
      <c r="FC898" s="99">
        <f t="shared" ca="1" si="970"/>
        <v>0</v>
      </c>
      <c r="FD898" s="99">
        <f t="shared" ca="1" si="970"/>
        <v>0</v>
      </c>
      <c r="FE898" s="99">
        <f t="shared" ca="1" si="970"/>
        <v>0</v>
      </c>
      <c r="FF898" s="99">
        <f t="shared" ca="1" si="970"/>
        <v>0</v>
      </c>
      <c r="FG898" s="99">
        <f t="shared" ca="1" si="970"/>
        <v>0</v>
      </c>
      <c r="FH898" s="99">
        <f t="shared" ca="1" si="970"/>
        <v>0</v>
      </c>
      <c r="FI898" s="99">
        <f t="shared" ca="1" si="970"/>
        <v>0</v>
      </c>
      <c r="FJ898" s="99">
        <f t="shared" ca="1" si="970"/>
        <v>0</v>
      </c>
      <c r="FK898" s="99">
        <f t="shared" ca="1" si="970"/>
        <v>1</v>
      </c>
      <c r="FL898" s="99">
        <f t="shared" ca="1" si="970"/>
        <v>1</v>
      </c>
      <c r="FM898" s="99">
        <f t="shared" ca="1" si="970"/>
        <v>1</v>
      </c>
      <c r="FN898" s="99">
        <f t="shared" ca="1" si="970"/>
        <v>1</v>
      </c>
      <c r="FO898" s="99">
        <f t="shared" ca="1" si="970"/>
        <v>1</v>
      </c>
      <c r="FP898" s="99">
        <f t="shared" ca="1" si="970"/>
        <v>1</v>
      </c>
      <c r="FQ898" s="99">
        <f t="shared" ca="1" si="961"/>
        <v>1</v>
      </c>
      <c r="FR898" s="99">
        <f t="shared" ca="1" si="961"/>
        <v>1</v>
      </c>
      <c r="FS898" s="99">
        <f t="shared" ca="1" si="961"/>
        <v>1</v>
      </c>
      <c r="FT898" s="99">
        <f t="shared" ca="1" si="961"/>
        <v>1</v>
      </c>
      <c r="FU898" s="99">
        <f t="shared" ca="1" si="961"/>
        <v>0</v>
      </c>
      <c r="FV898" s="99">
        <f t="shared" ca="1" si="961"/>
        <v>0</v>
      </c>
      <c r="FW898" s="99">
        <f t="shared" ca="1" si="961"/>
        <v>0</v>
      </c>
      <c r="FX898" s="99">
        <f t="shared" ca="1" si="961"/>
        <v>0</v>
      </c>
      <c r="FY898" s="99">
        <f t="shared" ca="1" si="961"/>
        <v>0</v>
      </c>
      <c r="FZ898" s="99">
        <f t="shared" ca="1" si="961"/>
        <v>0</v>
      </c>
      <c r="GA898" s="99">
        <f t="shared" ca="1" si="961"/>
        <v>0</v>
      </c>
      <c r="GB898" s="99">
        <f t="shared" ca="1" si="961"/>
        <v>0</v>
      </c>
      <c r="GC898" s="99">
        <f t="shared" ca="1" si="961"/>
        <v>0</v>
      </c>
      <c r="GD898" s="99">
        <f t="shared" ca="1" si="961"/>
        <v>0</v>
      </c>
      <c r="GE898" s="99">
        <f t="shared" ref="FQ898:GE915" ca="1" si="1003">IF(AND($A898&gt;0,$B898&gt;0),IF((GE$61*EXP($D898-$B898*GE$61)-GE$61)&gt;$R$5*$H898,1,0),"")</f>
        <v>0</v>
      </c>
    </row>
    <row r="899" spans="1:187" x14ac:dyDescent="0.2">
      <c r="A899" s="96">
        <f t="shared" ca="1" si="973"/>
        <v>1.2327173122127322</v>
      </c>
      <c r="B899" s="97">
        <f t="shared" ca="1" si="974"/>
        <v>5.9365697940784239E-4</v>
      </c>
      <c r="C899" s="92">
        <f t="shared" ca="1" si="975"/>
        <v>0.29286279853081498</v>
      </c>
      <c r="D899" s="166">
        <f t="shared" ca="1" si="976"/>
        <v>1.2756016215943826</v>
      </c>
      <c r="E899" s="100">
        <f t="shared" ca="1" si="977"/>
        <v>2148.7183101372152</v>
      </c>
      <c r="F899" s="100">
        <f t="shared" ca="1" si="978"/>
        <v>882.49555581536742</v>
      </c>
      <c r="G899" s="100">
        <f t="shared" ca="1" si="979"/>
        <v>1871.4255179067036</v>
      </c>
      <c r="H899" s="99">
        <f t="shared" ca="1" si="980"/>
        <v>988.92996209133617</v>
      </c>
      <c r="I899" s="92">
        <f t="shared" ca="1" si="981"/>
        <v>0.52389964600619598</v>
      </c>
      <c r="J899" s="12" t="s">
        <v>926</v>
      </c>
      <c r="K899" s="98">
        <f t="shared" ca="1" si="968"/>
        <v>-0.14037105225857993</v>
      </c>
      <c r="L899" s="98">
        <f t="shared" ca="1" si="968"/>
        <v>0.41333914368060443</v>
      </c>
      <c r="M899" s="98">
        <f t="shared" ca="1" si="968"/>
        <v>0.41333914368060443</v>
      </c>
      <c r="N899" s="98">
        <f t="shared" ca="1" si="968"/>
        <v>-9.0450796487645757E-2</v>
      </c>
      <c r="O899" s="98">
        <f t="shared" ca="1" si="968"/>
        <v>-0.4091117667124613</v>
      </c>
      <c r="P899" s="98">
        <f t="shared" ca="1" si="968"/>
        <v>-0.11940836732938409</v>
      </c>
      <c r="Q899" s="98">
        <f t="shared" ca="1" si="968"/>
        <v>-0.14037105225857993</v>
      </c>
      <c r="R899" s="98">
        <f t="shared" ca="1" si="968"/>
        <v>0.47482989049979629</v>
      </c>
      <c r="S899" s="98">
        <f t="shared" ca="1" si="968"/>
        <v>-0.10439386075997692</v>
      </c>
      <c r="T899" s="98">
        <f t="shared" ca="1" si="968"/>
        <v>-0.4294954805311485</v>
      </c>
      <c r="U899" s="98">
        <f t="shared" ca="1" si="968"/>
        <v>0.40871866399047541</v>
      </c>
      <c r="V899" s="98">
        <f t="shared" ca="1" si="968"/>
        <v>-9.0450796487645757E-2</v>
      </c>
      <c r="W899" s="98">
        <f t="shared" ca="1" si="968"/>
        <v>-0.24054431571504598</v>
      </c>
      <c r="X899" s="98">
        <f t="shared" ca="1" si="968"/>
        <v>0.40360090150499572</v>
      </c>
      <c r="Y899" s="98">
        <f t="shared" ca="1" si="968"/>
        <v>-0.24054431571504598</v>
      </c>
      <c r="Z899" s="98">
        <f t="shared" ca="1" si="968"/>
        <v>-0.24054431571504598</v>
      </c>
      <c r="AA899" s="98">
        <f t="shared" ca="1" si="966"/>
        <v>-0.15951886289644313</v>
      </c>
      <c r="AB899" s="98">
        <f t="shared" ca="1" si="966"/>
        <v>-9.0450796487645757E-2</v>
      </c>
      <c r="AC899" s="98">
        <f t="shared" ca="1" si="966"/>
        <v>-0.15951886289644313</v>
      </c>
      <c r="AD899" s="98">
        <f t="shared" ca="1" si="966"/>
        <v>-0.11940836732938409</v>
      </c>
      <c r="AE899" s="98" t="str">
        <f t="shared" ca="1" si="966"/>
        <v/>
      </c>
      <c r="AF899" s="98" t="str">
        <f t="shared" ca="1" si="972"/>
        <v/>
      </c>
      <c r="AG899" s="98" t="str">
        <f t="shared" ca="1" si="972"/>
        <v/>
      </c>
      <c r="AH899" s="98" t="str">
        <f t="shared" ca="1" si="972"/>
        <v/>
      </c>
      <c r="AI899" s="98" t="str">
        <f t="shared" ca="1" si="972"/>
        <v/>
      </c>
      <c r="AJ899" s="98" t="str">
        <f t="shared" ca="1" si="972"/>
        <v/>
      </c>
      <c r="AK899" s="98" t="str">
        <f t="shared" ca="1" si="972"/>
        <v/>
      </c>
      <c r="AL899" s="98" t="str">
        <f t="shared" ca="1" si="972"/>
        <v/>
      </c>
      <c r="AM899" s="98" t="str">
        <f t="shared" ca="1" si="972"/>
        <v/>
      </c>
      <c r="AN899" s="98" t="str">
        <f t="shared" ca="1" si="972"/>
        <v/>
      </c>
      <c r="AO899" s="98" t="str">
        <f t="shared" ca="1" si="972"/>
        <v/>
      </c>
      <c r="AP899" s="98" t="str">
        <f t="shared" ca="1" si="972"/>
        <v/>
      </c>
      <c r="AQ899" s="98" t="str">
        <f t="shared" ca="1" si="982"/>
        <v/>
      </c>
      <c r="AR899" s="98" t="str">
        <f t="shared" ca="1" si="982"/>
        <v/>
      </c>
      <c r="AS899" s="98" t="str">
        <f t="shared" ca="1" si="982"/>
        <v/>
      </c>
      <c r="AT899" s="98" t="str">
        <f t="shared" ca="1" si="982"/>
        <v/>
      </c>
      <c r="AU899" s="98" t="str">
        <f t="shared" ca="1" si="982"/>
        <v/>
      </c>
      <c r="AV899" s="98" t="str">
        <f t="shared" ca="1" si="982"/>
        <v/>
      </c>
      <c r="AW899" s="98" t="str">
        <f t="shared" ca="1" si="982"/>
        <v/>
      </c>
      <c r="AX899" s="98" t="str">
        <f t="shared" ca="1" si="982"/>
        <v/>
      </c>
      <c r="AY899" s="98" t="str">
        <f t="shared" ca="1" si="982"/>
        <v/>
      </c>
      <c r="AZ899" s="98" t="str">
        <f t="shared" ca="1" si="982"/>
        <v/>
      </c>
      <c r="BA899" s="98" t="str">
        <f t="shared" ca="1" si="982"/>
        <v/>
      </c>
      <c r="BB899" s="98" t="str">
        <f t="shared" ca="1" si="982"/>
        <v/>
      </c>
      <c r="BC899" s="98" t="str">
        <f t="shared" ca="1" si="982"/>
        <v/>
      </c>
      <c r="BD899" s="98" t="str">
        <f t="shared" ca="1" si="982"/>
        <v/>
      </c>
      <c r="BE899" s="98" t="str">
        <f t="shared" ca="1" si="982"/>
        <v/>
      </c>
      <c r="BF899" s="98" t="str">
        <f t="shared" ca="1" si="982"/>
        <v/>
      </c>
      <c r="BG899" s="98" t="str">
        <f t="shared" ca="1" si="941"/>
        <v/>
      </c>
      <c r="BH899" s="98" t="str">
        <f t="shared" ca="1" si="941"/>
        <v/>
      </c>
      <c r="BJ899" s="98">
        <f t="shared" ca="1" si="983"/>
        <v>0.80536492936248028</v>
      </c>
      <c r="BK899" s="98">
        <f t="shared" ca="1" si="984"/>
        <v>1.2945431880621669</v>
      </c>
      <c r="BL899" s="98">
        <f t="shared" ca="1" si="985"/>
        <v>1.3647914593896597</v>
      </c>
      <c r="BM899" s="98">
        <f t="shared" ca="1" si="986"/>
        <v>0.87321461912117315</v>
      </c>
      <c r="BN899" s="98">
        <f t="shared" ca="1" si="987"/>
        <v>0.57131031063960425</v>
      </c>
      <c r="BO899" s="98">
        <f t="shared" ca="1" si="988"/>
        <v>0.50564714783153908</v>
      </c>
      <c r="BP899" s="98">
        <f t="shared" ca="1" si="989"/>
        <v>0.67548698151352782</v>
      </c>
      <c r="BQ899" s="98">
        <f t="shared" ca="1" si="990"/>
        <v>1.0541115928713642</v>
      </c>
      <c r="BR899" s="98">
        <f t="shared" ca="1" si="991"/>
        <v>0.65971148304367144</v>
      </c>
      <c r="BS899" s="98">
        <f t="shared" ca="1" si="992"/>
        <v>0.55045820213440544</v>
      </c>
      <c r="BT899" s="98">
        <f t="shared" ca="1" si="993"/>
        <v>1.4211978215369492</v>
      </c>
      <c r="BU899" s="98">
        <f t="shared" ca="1" si="994"/>
        <v>0.91031567366672017</v>
      </c>
      <c r="BV899" s="98">
        <f t="shared" ca="1" si="995"/>
        <v>0.60606692198525303</v>
      </c>
      <c r="BW899" s="98">
        <f t="shared" ca="1" si="996"/>
        <v>1.3174199030454397</v>
      </c>
      <c r="BX899" s="98">
        <f t="shared" ca="1" si="997"/>
        <v>0.42811890238010419</v>
      </c>
      <c r="BY899" s="98">
        <f t="shared" ca="1" si="998"/>
        <v>0.79728528127205389</v>
      </c>
      <c r="BZ899" s="98">
        <f t="shared" ca="1" si="999"/>
        <v>0.76708784701307231</v>
      </c>
      <c r="CA899" s="98">
        <f t="shared" ca="1" si="1000"/>
        <v>0.46831097614734396</v>
      </c>
      <c r="CB899" s="98">
        <f t="shared" ca="1" si="1001"/>
        <v>0.67901368481555813</v>
      </c>
      <c r="CC899" s="98">
        <f t="shared" ca="1" si="1002"/>
        <v>0.73069866276543982</v>
      </c>
      <c r="CD899" s="98" t="str">
        <f t="shared" si="964"/>
        <v/>
      </c>
      <c r="CE899" s="98" t="str">
        <f t="shared" si="963"/>
        <v/>
      </c>
      <c r="CF899" s="98" t="str">
        <f t="shared" si="963"/>
        <v/>
      </c>
      <c r="CG899" s="98" t="str">
        <f t="shared" si="963"/>
        <v/>
      </c>
      <c r="CH899" s="98" t="str">
        <f t="shared" si="963"/>
        <v/>
      </c>
      <c r="CI899" s="98" t="str">
        <f t="shared" si="963"/>
        <v/>
      </c>
      <c r="CJ899" s="98" t="str">
        <f t="shared" si="963"/>
        <v/>
      </c>
      <c r="CK899" s="98" t="str">
        <f t="shared" si="963"/>
        <v/>
      </c>
      <c r="CL899" s="98" t="str">
        <f t="shared" si="963"/>
        <v/>
      </c>
      <c r="CM899" s="98" t="str">
        <f t="shared" si="965"/>
        <v/>
      </c>
      <c r="CN899" s="98" t="str">
        <f t="shared" si="965"/>
        <v/>
      </c>
      <c r="CO899" s="98" t="str">
        <f t="shared" si="965"/>
        <v/>
      </c>
      <c r="CP899" s="98" t="str">
        <f t="shared" si="965"/>
        <v/>
      </c>
      <c r="CQ899" s="98" t="str">
        <f t="shared" si="965"/>
        <v/>
      </c>
      <c r="CR899" s="98" t="str">
        <f t="shared" si="965"/>
        <v/>
      </c>
      <c r="CS899" s="98" t="str">
        <f t="shared" si="965"/>
        <v/>
      </c>
      <c r="CT899" s="98" t="str">
        <f t="shared" si="965"/>
        <v/>
      </c>
      <c r="CU899" s="98" t="str">
        <f t="shared" si="965"/>
        <v/>
      </c>
      <c r="CV899" s="98" t="str">
        <f t="shared" si="965"/>
        <v/>
      </c>
      <c r="CW899" s="98" t="str">
        <f t="shared" si="965"/>
        <v/>
      </c>
      <c r="CX899" s="98" t="str">
        <f t="shared" si="965"/>
        <v/>
      </c>
      <c r="CY899" s="98" t="str">
        <f t="shared" si="965"/>
        <v/>
      </c>
      <c r="CZ899" s="98" t="str">
        <f t="shared" si="971"/>
        <v/>
      </c>
      <c r="DA899" s="98" t="str">
        <f t="shared" si="938"/>
        <v/>
      </c>
      <c r="DB899" s="98" t="str">
        <f t="shared" si="938"/>
        <v/>
      </c>
      <c r="DC899" s="98" t="str">
        <f t="shared" si="938"/>
        <v/>
      </c>
      <c r="DD899" s="98" t="str">
        <f t="shared" si="933"/>
        <v/>
      </c>
      <c r="DE899" s="98" t="str">
        <f t="shared" si="933"/>
        <v/>
      </c>
      <c r="DF899" s="98" t="str">
        <f t="shared" si="933"/>
        <v/>
      </c>
      <c r="DG899" s="98" t="str">
        <f t="shared" si="933"/>
        <v/>
      </c>
      <c r="EE899" s="100">
        <f t="shared" ca="1" si="969"/>
        <v>0</v>
      </c>
      <c r="EF899" s="100">
        <f t="shared" ca="1" si="969"/>
        <v>182.85362980003146</v>
      </c>
      <c r="EG899" s="100">
        <f t="shared" ca="1" si="969"/>
        <v>343.08452949174432</v>
      </c>
      <c r="EH899" s="100">
        <f t="shared" ca="1" si="969"/>
        <v>482.1788004951776</v>
      </c>
      <c r="EI899" s="100">
        <f t="shared" ca="1" si="969"/>
        <v>601.53576828344217</v>
      </c>
      <c r="EJ899" s="100">
        <f t="shared" ca="1" si="969"/>
        <v>702.47273268832623</v>
      </c>
      <c r="EK899" s="100">
        <f t="shared" ca="1" si="969"/>
        <v>786.22946856544195</v>
      </c>
      <c r="EL899" s="100">
        <f t="shared" ca="1" si="969"/>
        <v>853.97248957371869</v>
      </c>
      <c r="EM899" s="100">
        <f t="shared" ca="1" si="969"/>
        <v>906.79908718568061</v>
      </c>
      <c r="EN899" s="100">
        <f t="shared" ca="1" si="969"/>
        <v>945.74115643800371</v>
      </c>
      <c r="EO899" s="100">
        <f t="shared" ca="1" si="969"/>
        <v>971.76881935485574</v>
      </c>
      <c r="EP899" s="100">
        <f t="shared" ca="1" si="969"/>
        <v>985.79385642797376</v>
      </c>
      <c r="EQ899" s="100">
        <f t="shared" ca="1" si="969"/>
        <v>988.67295601597505</v>
      </c>
      <c r="ER899" s="100">
        <f t="shared" ca="1" si="969"/>
        <v>981.21079102969031</v>
      </c>
      <c r="ES899" s="100">
        <f t="shared" ca="1" si="969"/>
        <v>964.16293179910349</v>
      </c>
      <c r="ET899" s="100">
        <f t="shared" ca="1" si="969"/>
        <v>938.23860356959403</v>
      </c>
      <c r="EU899" s="100">
        <f t="shared" ca="1" si="967"/>
        <v>904.1032966494472</v>
      </c>
      <c r="EV899" s="100">
        <f t="shared" ca="1" si="967"/>
        <v>862.38123682595369</v>
      </c>
      <c r="EW899" s="100">
        <f t="shared" ca="1" si="967"/>
        <v>813.65772328284402</v>
      </c>
      <c r="EX899" s="100">
        <f t="shared" ca="1" si="967"/>
        <v>758.48134088629604</v>
      </c>
      <c r="EY899" s="100">
        <f t="shared" ca="1" si="967"/>
        <v>697.3660533593752</v>
      </c>
      <c r="FA899" s="99">
        <f t="shared" ca="1" si="970"/>
        <v>0</v>
      </c>
      <c r="FB899" s="99">
        <f t="shared" ca="1" si="970"/>
        <v>0</v>
      </c>
      <c r="FC899" s="99">
        <f t="shared" ca="1" si="970"/>
        <v>0</v>
      </c>
      <c r="FD899" s="99">
        <f t="shared" ca="1" si="970"/>
        <v>0</v>
      </c>
      <c r="FE899" s="99">
        <f t="shared" ca="1" si="970"/>
        <v>0</v>
      </c>
      <c r="FF899" s="99">
        <f t="shared" ca="1" si="970"/>
        <v>0</v>
      </c>
      <c r="FG899" s="99">
        <f t="shared" ca="1" si="970"/>
        <v>0</v>
      </c>
      <c r="FH899" s="99">
        <f t="shared" ca="1" si="970"/>
        <v>0</v>
      </c>
      <c r="FI899" s="99">
        <f t="shared" ca="1" si="970"/>
        <v>0</v>
      </c>
      <c r="FJ899" s="99">
        <f t="shared" ca="1" si="970"/>
        <v>0</v>
      </c>
      <c r="FK899" s="99">
        <f t="shared" ca="1" si="970"/>
        <v>0</v>
      </c>
      <c r="FL899" s="99">
        <f t="shared" ca="1" si="970"/>
        <v>0</v>
      </c>
      <c r="FM899" s="99">
        <f t="shared" ca="1" si="970"/>
        <v>1</v>
      </c>
      <c r="FN899" s="99">
        <f t="shared" ca="1" si="970"/>
        <v>1</v>
      </c>
      <c r="FO899" s="99">
        <f t="shared" ca="1" si="970"/>
        <v>1</v>
      </c>
      <c r="FP899" s="99">
        <f t="shared" ca="1" si="970"/>
        <v>1</v>
      </c>
      <c r="FQ899" s="99">
        <f t="shared" ca="1" si="1003"/>
        <v>1</v>
      </c>
      <c r="FR899" s="99">
        <f t="shared" ca="1" si="1003"/>
        <v>1</v>
      </c>
      <c r="FS899" s="99">
        <f t="shared" ca="1" si="1003"/>
        <v>1</v>
      </c>
      <c r="FT899" s="99">
        <f t="shared" ca="1" si="1003"/>
        <v>1</v>
      </c>
      <c r="FU899" s="99">
        <f t="shared" ca="1" si="1003"/>
        <v>1</v>
      </c>
      <c r="FV899" s="99">
        <f t="shared" ca="1" si="1003"/>
        <v>1</v>
      </c>
      <c r="FW899" s="99">
        <f t="shared" ca="1" si="1003"/>
        <v>1</v>
      </c>
      <c r="FX899" s="99">
        <f t="shared" ca="1" si="1003"/>
        <v>1</v>
      </c>
      <c r="FY899" s="99">
        <f t="shared" ca="1" si="1003"/>
        <v>1</v>
      </c>
      <c r="FZ899" s="99">
        <f t="shared" ca="1" si="1003"/>
        <v>0</v>
      </c>
      <c r="GA899" s="99">
        <f t="shared" ca="1" si="1003"/>
        <v>0</v>
      </c>
      <c r="GB899" s="99">
        <f t="shared" ca="1" si="1003"/>
        <v>0</v>
      </c>
      <c r="GC899" s="99">
        <f t="shared" ca="1" si="1003"/>
        <v>0</v>
      </c>
      <c r="GD899" s="99">
        <f t="shared" ca="1" si="1003"/>
        <v>0</v>
      </c>
      <c r="GE899" s="99">
        <f t="shared" ca="1" si="1003"/>
        <v>0</v>
      </c>
    </row>
    <row r="900" spans="1:187" x14ac:dyDescent="0.2">
      <c r="A900" s="96">
        <f t="shared" ca="1" si="973"/>
        <v>1.7682034036031133</v>
      </c>
      <c r="B900" s="97">
        <f t="shared" ca="1" si="974"/>
        <v>1.199174937095747E-3</v>
      </c>
      <c r="C900" s="92">
        <f t="shared" ca="1" si="975"/>
        <v>0.51938785259948328</v>
      </c>
      <c r="D900" s="166">
        <f t="shared" ca="1" si="976"/>
        <v>1.9030852743170645</v>
      </c>
      <c r="E900" s="100">
        <f t="shared" ca="1" si="977"/>
        <v>1586.9955378871584</v>
      </c>
      <c r="F900" s="100">
        <f t="shared" ca="1" si="978"/>
        <v>582.08462024438336</v>
      </c>
      <c r="G900" s="100">
        <f t="shared" ca="1" si="979"/>
        <v>1942.4004241373668</v>
      </c>
      <c r="H900" s="99">
        <f t="shared" ca="1" si="980"/>
        <v>1360.3158038929835</v>
      </c>
      <c r="I900" s="92">
        <f t="shared" ca="1" si="981"/>
        <v>0.69802128786596029</v>
      </c>
      <c r="J900" s="12" t="s">
        <v>927</v>
      </c>
      <c r="K900" s="98">
        <f t="shared" ca="1" si="968"/>
        <v>7.6424226338327461E-2</v>
      </c>
      <c r="L900" s="98">
        <f t="shared" ca="1" si="968"/>
        <v>0.41333914368060443</v>
      </c>
      <c r="M900" s="98">
        <f t="shared" ca="1" si="968"/>
        <v>-0.4294954805311485</v>
      </c>
      <c r="N900" s="98">
        <f t="shared" ca="1" si="968"/>
        <v>2.3859632223121485E-2</v>
      </c>
      <c r="O900" s="98">
        <f t="shared" ca="1" si="968"/>
        <v>0.47482989049979629</v>
      </c>
      <c r="P900" s="98">
        <f t="shared" ca="1" si="968"/>
        <v>-0.24054431571504598</v>
      </c>
      <c r="Q900" s="98">
        <f t="shared" ca="1" si="968"/>
        <v>-0.15951886289644313</v>
      </c>
      <c r="R900" s="98">
        <f t="shared" ca="1" si="968"/>
        <v>-0.548765446623804</v>
      </c>
      <c r="S900" s="98">
        <f t="shared" ca="1" si="968"/>
        <v>-0.4294954805311485</v>
      </c>
      <c r="T900" s="98">
        <f t="shared" ca="1" si="968"/>
        <v>-0.10439386075997692</v>
      </c>
      <c r="U900" s="98">
        <f t="shared" ca="1" si="968"/>
        <v>-0.19763066220007386</v>
      </c>
      <c r="V900" s="98">
        <f t="shared" ca="1" si="968"/>
        <v>1.0436803365701077</v>
      </c>
      <c r="W900" s="98">
        <f t="shared" ca="1" si="968"/>
        <v>-0.10439386075997692</v>
      </c>
      <c r="X900" s="98">
        <f t="shared" ca="1" si="968"/>
        <v>-0.4091117667124613</v>
      </c>
      <c r="Y900" s="98">
        <f t="shared" ca="1" si="968"/>
        <v>1.0436803365701077</v>
      </c>
      <c r="Z900" s="98">
        <f t="shared" ca="1" si="968"/>
        <v>1.0436803365701077</v>
      </c>
      <c r="AA900" s="98">
        <f t="shared" ca="1" si="966"/>
        <v>0.40871866399047541</v>
      </c>
      <c r="AB900" s="98">
        <f t="shared" ca="1" si="966"/>
        <v>0.41333914368060443</v>
      </c>
      <c r="AC900" s="98">
        <f t="shared" ca="1" si="966"/>
        <v>-0.4091117667124613</v>
      </c>
      <c r="AD900" s="98">
        <f t="shared" ca="1" si="966"/>
        <v>-0.19763066220007386</v>
      </c>
      <c r="AE900" s="98" t="str">
        <f t="shared" ca="1" si="966"/>
        <v/>
      </c>
      <c r="AF900" s="98" t="str">
        <f t="shared" ca="1" si="972"/>
        <v/>
      </c>
      <c r="AG900" s="98" t="str">
        <f t="shared" ca="1" si="972"/>
        <v/>
      </c>
      <c r="AH900" s="98" t="str">
        <f t="shared" ca="1" si="972"/>
        <v/>
      </c>
      <c r="AI900" s="98" t="str">
        <f t="shared" ca="1" si="972"/>
        <v/>
      </c>
      <c r="AJ900" s="98" t="str">
        <f t="shared" ca="1" si="972"/>
        <v/>
      </c>
      <c r="AK900" s="98" t="str">
        <f t="shared" ca="1" si="972"/>
        <v/>
      </c>
      <c r="AL900" s="98" t="str">
        <f t="shared" ca="1" si="972"/>
        <v/>
      </c>
      <c r="AM900" s="98" t="str">
        <f t="shared" ca="1" si="972"/>
        <v/>
      </c>
      <c r="AN900" s="98" t="str">
        <f t="shared" ca="1" si="972"/>
        <v/>
      </c>
      <c r="AO900" s="98" t="str">
        <f t="shared" ca="1" si="972"/>
        <v/>
      </c>
      <c r="AP900" s="98" t="str">
        <f t="shared" ca="1" si="972"/>
        <v/>
      </c>
      <c r="AQ900" s="98" t="str">
        <f t="shared" ca="1" si="982"/>
        <v/>
      </c>
      <c r="AR900" s="98" t="str">
        <f t="shared" ca="1" si="982"/>
        <v/>
      </c>
      <c r="AS900" s="98" t="str">
        <f t="shared" ca="1" si="982"/>
        <v/>
      </c>
      <c r="AT900" s="98" t="str">
        <f t="shared" ca="1" si="982"/>
        <v/>
      </c>
      <c r="AU900" s="98" t="str">
        <f t="shared" ca="1" si="982"/>
        <v/>
      </c>
      <c r="AV900" s="98" t="str">
        <f t="shared" ca="1" si="982"/>
        <v/>
      </c>
      <c r="AW900" s="98" t="str">
        <f t="shared" ca="1" si="982"/>
        <v/>
      </c>
      <c r="AX900" s="98" t="str">
        <f t="shared" ca="1" si="982"/>
        <v/>
      </c>
      <c r="AY900" s="98" t="str">
        <f t="shared" ca="1" si="982"/>
        <v/>
      </c>
      <c r="AZ900" s="98" t="str">
        <f t="shared" ca="1" si="982"/>
        <v/>
      </c>
      <c r="BA900" s="98" t="str">
        <f t="shared" ca="1" si="982"/>
        <v/>
      </c>
      <c r="BB900" s="98" t="str">
        <f t="shared" ca="1" si="982"/>
        <v/>
      </c>
      <c r="BC900" s="98" t="str">
        <f t="shared" ca="1" si="982"/>
        <v/>
      </c>
      <c r="BD900" s="98" t="str">
        <f t="shared" ca="1" si="982"/>
        <v/>
      </c>
      <c r="BE900" s="98" t="str">
        <f t="shared" ca="1" si="982"/>
        <v/>
      </c>
      <c r="BF900" s="98" t="str">
        <f t="shared" ca="1" si="982"/>
        <v/>
      </c>
      <c r="BG900" s="98" t="str">
        <f t="shared" ca="1" si="941"/>
        <v/>
      </c>
      <c r="BH900" s="98" t="str">
        <f t="shared" ca="1" si="941"/>
        <v/>
      </c>
      <c r="BJ900" s="98">
        <f t="shared" ca="1" si="983"/>
        <v>1.0221602079593877</v>
      </c>
      <c r="BK900" s="98">
        <f t="shared" ca="1" si="984"/>
        <v>1.2945431880621669</v>
      </c>
      <c r="BL900" s="98">
        <f t="shared" ca="1" si="985"/>
        <v>0.52195683517790681</v>
      </c>
      <c r="BM900" s="98">
        <f t="shared" ca="1" si="986"/>
        <v>0.98752504783194039</v>
      </c>
      <c r="BN900" s="98">
        <f t="shared" ca="1" si="987"/>
        <v>1.4552519678518618</v>
      </c>
      <c r="BO900" s="98">
        <f t="shared" ca="1" si="988"/>
        <v>0.38451119944587719</v>
      </c>
      <c r="BP900" s="98">
        <f t="shared" ca="1" si="989"/>
        <v>0.65633917087566462</v>
      </c>
      <c r="BQ900" s="98">
        <f t="shared" ca="1" si="990"/>
        <v>3.0516255747763843E-2</v>
      </c>
      <c r="BR900" s="98">
        <f t="shared" ca="1" si="991"/>
        <v>0.33460986327249986</v>
      </c>
      <c r="BS900" s="98">
        <f t="shared" ca="1" si="992"/>
        <v>0.87555982190557702</v>
      </c>
      <c r="BT900" s="98">
        <f t="shared" ca="1" si="993"/>
        <v>0.81484849534639991</v>
      </c>
      <c r="BU900" s="98">
        <f t="shared" ca="1" si="994"/>
        <v>2.0444468067244737</v>
      </c>
      <c r="BV900" s="98">
        <f t="shared" ca="1" si="995"/>
        <v>0.74221737694032208</v>
      </c>
      <c r="BW900" s="98">
        <f t="shared" ca="1" si="996"/>
        <v>0.50470723482798263</v>
      </c>
      <c r="BX900" s="98">
        <f t="shared" ca="1" si="997"/>
        <v>1.7123435546652579</v>
      </c>
      <c r="BY900" s="98">
        <f t="shared" ca="1" si="998"/>
        <v>2.0815099335572076</v>
      </c>
      <c r="BZ900" s="98">
        <f t="shared" ca="1" si="999"/>
        <v>1.3353253738999908</v>
      </c>
      <c r="CA900" s="98">
        <f t="shared" ca="1" si="1000"/>
        <v>0.97210091631559414</v>
      </c>
      <c r="CB900" s="98">
        <f t="shared" ca="1" si="1001"/>
        <v>0.42942078099953995</v>
      </c>
      <c r="CC900" s="98">
        <f t="shared" ca="1" si="1002"/>
        <v>0.65247636789475005</v>
      </c>
      <c r="CD900" s="98" t="str">
        <f t="shared" si="964"/>
        <v/>
      </c>
      <c r="CE900" s="98" t="str">
        <f t="shared" si="963"/>
        <v/>
      </c>
      <c r="CF900" s="98" t="str">
        <f t="shared" si="963"/>
        <v/>
      </c>
      <c r="CG900" s="98" t="str">
        <f t="shared" si="963"/>
        <v/>
      </c>
      <c r="CH900" s="98" t="str">
        <f t="shared" si="963"/>
        <v/>
      </c>
      <c r="CI900" s="98" t="str">
        <f t="shared" si="963"/>
        <v/>
      </c>
      <c r="CJ900" s="98" t="str">
        <f t="shared" si="963"/>
        <v/>
      </c>
      <c r="CK900" s="98" t="str">
        <f t="shared" si="963"/>
        <v/>
      </c>
      <c r="CL900" s="98" t="str">
        <f t="shared" si="963"/>
        <v/>
      </c>
      <c r="CM900" s="98" t="str">
        <f t="shared" si="965"/>
        <v/>
      </c>
      <c r="CN900" s="98" t="str">
        <f t="shared" si="965"/>
        <v/>
      </c>
      <c r="CO900" s="98" t="str">
        <f t="shared" si="965"/>
        <v/>
      </c>
      <c r="CP900" s="98" t="str">
        <f t="shared" si="965"/>
        <v/>
      </c>
      <c r="CQ900" s="98" t="str">
        <f t="shared" si="965"/>
        <v/>
      </c>
      <c r="CR900" s="98" t="str">
        <f t="shared" si="965"/>
        <v/>
      </c>
      <c r="CS900" s="98" t="str">
        <f t="shared" si="965"/>
        <v/>
      </c>
      <c r="CT900" s="98" t="str">
        <f t="shared" si="965"/>
        <v/>
      </c>
      <c r="CU900" s="98" t="str">
        <f t="shared" si="965"/>
        <v/>
      </c>
      <c r="CV900" s="98" t="str">
        <f t="shared" si="965"/>
        <v/>
      </c>
      <c r="CW900" s="98" t="str">
        <f t="shared" si="965"/>
        <v/>
      </c>
      <c r="CX900" s="98" t="str">
        <f t="shared" si="965"/>
        <v/>
      </c>
      <c r="CY900" s="98" t="str">
        <f t="shared" si="965"/>
        <v/>
      </c>
      <c r="CZ900" s="98" t="str">
        <f t="shared" si="971"/>
        <v/>
      </c>
      <c r="DA900" s="98" t="str">
        <f t="shared" si="938"/>
        <v/>
      </c>
      <c r="DB900" s="98" t="str">
        <f t="shared" si="938"/>
        <v/>
      </c>
      <c r="DC900" s="98" t="str">
        <f t="shared" si="938"/>
        <v/>
      </c>
      <c r="DD900" s="98" t="str">
        <f t="shared" si="933"/>
        <v/>
      </c>
      <c r="DE900" s="98" t="str">
        <f t="shared" si="933"/>
        <v/>
      </c>
      <c r="DF900" s="98" t="str">
        <f t="shared" si="933"/>
        <v/>
      </c>
      <c r="DG900" s="98" t="str">
        <f t="shared" si="933"/>
        <v/>
      </c>
      <c r="EE900" s="100">
        <f t="shared" ca="1" si="969"/>
        <v>0</v>
      </c>
      <c r="EF900" s="100">
        <f t="shared" ca="1" si="969"/>
        <v>386.71175038762601</v>
      </c>
      <c r="EG900" s="100">
        <f t="shared" ca="1" si="969"/>
        <v>693.48408901348591</v>
      </c>
      <c r="EH900" s="100">
        <f t="shared" ca="1" si="969"/>
        <v>930.68763352974531</v>
      </c>
      <c r="EI900" s="100">
        <f t="shared" ca="1" si="969"/>
        <v>1107.4970990850529</v>
      </c>
      <c r="EJ900" s="100">
        <f t="shared" ca="1" si="969"/>
        <v>1232.0205863204965</v>
      </c>
      <c r="EK900" s="100">
        <f t="shared" ca="1" si="969"/>
        <v>1311.4154512395658</v>
      </c>
      <c r="EL900" s="100">
        <f t="shared" ca="1" si="969"/>
        <v>1351.9921108661033</v>
      </c>
      <c r="EM900" s="100">
        <f t="shared" ca="1" si="969"/>
        <v>1359.3070047797746</v>
      </c>
      <c r="EN900" s="100">
        <f t="shared" ca="1" si="969"/>
        <v>1338.2458118150344</v>
      </c>
      <c r="EO900" s="100">
        <f t="shared" ca="1" si="969"/>
        <v>1293.0979121756168</v>
      </c>
      <c r="EP900" s="100">
        <f t="shared" ca="1" si="969"/>
        <v>1227.6229868200198</v>
      </c>
      <c r="EQ900" s="100">
        <f t="shared" ca="1" si="969"/>
        <v>1145.1105571898738</v>
      </c>
      <c r="ER900" s="100">
        <f t="shared" ca="1" si="969"/>
        <v>1048.4331882556476</v>
      </c>
      <c r="ES900" s="100">
        <f t="shared" ca="1" si="969"/>
        <v>940.09400560456197</v>
      </c>
      <c r="ET900" s="100">
        <f t="shared" ca="1" si="969"/>
        <v>822.26911213540643</v>
      </c>
      <c r="EU900" s="100">
        <f t="shared" ca="1" si="967"/>
        <v>696.84543116840882</v>
      </c>
      <c r="EV900" s="100">
        <f t="shared" ca="1" si="967"/>
        <v>565.45444980508341</v>
      </c>
      <c r="EW900" s="100">
        <f t="shared" ca="1" si="967"/>
        <v>429.50228862223548</v>
      </c>
      <c r="EX900" s="100">
        <f t="shared" ca="1" si="967"/>
        <v>290.19648074889574</v>
      </c>
      <c r="EY900" s="100">
        <f t="shared" ca="1" si="967"/>
        <v>148.56980459648094</v>
      </c>
      <c r="FA900" s="99">
        <f t="shared" ca="1" si="970"/>
        <v>0</v>
      </c>
      <c r="FB900" s="99">
        <f t="shared" ca="1" si="970"/>
        <v>0</v>
      </c>
      <c r="FC900" s="99">
        <f t="shared" ca="1" si="970"/>
        <v>0</v>
      </c>
      <c r="FD900" s="99">
        <f t="shared" ca="1" si="970"/>
        <v>0</v>
      </c>
      <c r="FE900" s="99">
        <f t="shared" ca="1" si="970"/>
        <v>0</v>
      </c>
      <c r="FF900" s="99">
        <f t="shared" ca="1" si="970"/>
        <v>0</v>
      </c>
      <c r="FG900" s="99">
        <f t="shared" ca="1" si="970"/>
        <v>0</v>
      </c>
      <c r="FH900" s="99">
        <f t="shared" ca="1" si="970"/>
        <v>0</v>
      </c>
      <c r="FI900" s="99">
        <f t="shared" ca="1" si="970"/>
        <v>1</v>
      </c>
      <c r="FJ900" s="99">
        <f t="shared" ca="1" si="970"/>
        <v>1</v>
      </c>
      <c r="FK900" s="99">
        <f t="shared" ca="1" si="970"/>
        <v>1</v>
      </c>
      <c r="FL900" s="99">
        <f t="shared" ca="1" si="970"/>
        <v>1</v>
      </c>
      <c r="FM900" s="99">
        <f t="shared" ca="1" si="970"/>
        <v>1</v>
      </c>
      <c r="FN900" s="99">
        <f t="shared" ca="1" si="970"/>
        <v>1</v>
      </c>
      <c r="FO900" s="99">
        <f t="shared" ca="1" si="970"/>
        <v>1</v>
      </c>
      <c r="FP900" s="99">
        <f t="shared" ca="1" si="970"/>
        <v>1</v>
      </c>
      <c r="FQ900" s="99">
        <f t="shared" ca="1" si="1003"/>
        <v>1</v>
      </c>
      <c r="FR900" s="99">
        <f t="shared" ca="1" si="1003"/>
        <v>0</v>
      </c>
      <c r="FS900" s="99">
        <f t="shared" ca="1" si="1003"/>
        <v>0</v>
      </c>
      <c r="FT900" s="99">
        <f t="shared" ca="1" si="1003"/>
        <v>0</v>
      </c>
      <c r="FU900" s="99">
        <f t="shared" ca="1" si="1003"/>
        <v>0</v>
      </c>
      <c r="FV900" s="99">
        <f t="shared" ca="1" si="1003"/>
        <v>0</v>
      </c>
      <c r="FW900" s="99">
        <f t="shared" ca="1" si="1003"/>
        <v>0</v>
      </c>
      <c r="FX900" s="99">
        <f t="shared" ca="1" si="1003"/>
        <v>0</v>
      </c>
      <c r="FY900" s="99">
        <f t="shared" ca="1" si="1003"/>
        <v>0</v>
      </c>
      <c r="FZ900" s="99">
        <f t="shared" ca="1" si="1003"/>
        <v>0</v>
      </c>
      <c r="GA900" s="99">
        <f t="shared" ca="1" si="1003"/>
        <v>0</v>
      </c>
      <c r="GB900" s="99">
        <f t="shared" ca="1" si="1003"/>
        <v>0</v>
      </c>
      <c r="GC900" s="99">
        <f t="shared" ca="1" si="1003"/>
        <v>0</v>
      </c>
      <c r="GD900" s="99">
        <f t="shared" ca="1" si="1003"/>
        <v>0</v>
      </c>
      <c r="GE900" s="99">
        <f t="shared" ca="1" si="1003"/>
        <v>0</v>
      </c>
    </row>
    <row r="901" spans="1:187" x14ac:dyDescent="0.2">
      <c r="A901" s="96">
        <f t="shared" ca="1" si="973"/>
        <v>1.6284710472473105</v>
      </c>
      <c r="B901" s="97">
        <f t="shared" ca="1" si="974"/>
        <v>9.763281368750761E-4</v>
      </c>
      <c r="C901" s="92">
        <f t="shared" ca="1" si="975"/>
        <v>0.45796540752091858</v>
      </c>
      <c r="D901" s="166">
        <f t="shared" ca="1" si="976"/>
        <v>1.7333372044902111</v>
      </c>
      <c r="E901" s="100">
        <f t="shared" ca="1" si="977"/>
        <v>1775.3633630165434</v>
      </c>
      <c r="F901" s="100">
        <f t="shared" ca="1" si="978"/>
        <v>672.27044570589123</v>
      </c>
      <c r="G901" s="100">
        <f t="shared" ca="1" si="979"/>
        <v>1973.6528854367293</v>
      </c>
      <c r="H901" s="99">
        <f t="shared" ca="1" si="980"/>
        <v>1301.3824397308381</v>
      </c>
      <c r="I901" s="92">
        <f t="shared" ca="1" si="981"/>
        <v>0.65635655173220975</v>
      </c>
      <c r="J901" s="12" t="s">
        <v>928</v>
      </c>
      <c r="K901" s="98">
        <f t="shared" ca="1" si="968"/>
        <v>0.47482989049979629</v>
      </c>
      <c r="L901" s="98">
        <f t="shared" ca="1" si="968"/>
        <v>0.29384421476918909</v>
      </c>
      <c r="M901" s="98">
        <f t="shared" ca="1" si="968"/>
        <v>0.47482989049979629</v>
      </c>
      <c r="N901" s="98">
        <f t="shared" ca="1" si="968"/>
        <v>-0.14037105225857993</v>
      </c>
      <c r="O901" s="98">
        <f t="shared" ca="1" si="968"/>
        <v>1.0436803365701077</v>
      </c>
      <c r="P901" s="98">
        <f t="shared" ca="1" si="968"/>
        <v>-0.11940836732938409</v>
      </c>
      <c r="Q901" s="98">
        <f t="shared" ca="1" si="968"/>
        <v>2.3859632223121485E-2</v>
      </c>
      <c r="R901" s="98">
        <f t="shared" ca="1" si="968"/>
        <v>2.3859632223121485E-2</v>
      </c>
      <c r="S901" s="98">
        <f t="shared" ca="1" si="968"/>
        <v>-0.24054431571504598</v>
      </c>
      <c r="T901" s="98">
        <f t="shared" ca="1" si="968"/>
        <v>-0.15951886289644313</v>
      </c>
      <c r="U901" s="98">
        <f t="shared" ca="1" si="968"/>
        <v>-0.548765446623804</v>
      </c>
      <c r="V901" s="98">
        <f t="shared" ca="1" si="968"/>
        <v>-0.548765446623804</v>
      </c>
      <c r="W901" s="98">
        <f t="shared" ca="1" si="968"/>
        <v>7.6424226338327461E-2</v>
      </c>
      <c r="X901" s="98">
        <f t="shared" ca="1" si="968"/>
        <v>1.0436803365701077</v>
      </c>
      <c r="Y901" s="98">
        <f t="shared" ca="1" si="968"/>
        <v>-0.4091117667124613</v>
      </c>
      <c r="Z901" s="98">
        <f t="shared" ca="1" si="968"/>
        <v>-0.27307345147721351</v>
      </c>
      <c r="AA901" s="98">
        <f t="shared" ca="1" si="966"/>
        <v>0.40360090150499572</v>
      </c>
      <c r="AB901" s="98">
        <f t="shared" ca="1" si="966"/>
        <v>7.6424226338327461E-2</v>
      </c>
      <c r="AC901" s="98">
        <f t="shared" ca="1" si="966"/>
        <v>7.6424226338327461E-2</v>
      </c>
      <c r="AD901" s="98">
        <f t="shared" ca="1" si="966"/>
        <v>0.41333914368060443</v>
      </c>
      <c r="AE901" s="98" t="str">
        <f t="shared" ca="1" si="966"/>
        <v/>
      </c>
      <c r="AF901" s="98" t="str">
        <f t="shared" ca="1" si="972"/>
        <v/>
      </c>
      <c r="AG901" s="98" t="str">
        <f t="shared" ca="1" si="972"/>
        <v/>
      </c>
      <c r="AH901" s="98" t="str">
        <f t="shared" ca="1" si="972"/>
        <v/>
      </c>
      <c r="AI901" s="98" t="str">
        <f t="shared" ca="1" si="972"/>
        <v/>
      </c>
      <c r="AJ901" s="98" t="str">
        <f t="shared" ca="1" si="972"/>
        <v/>
      </c>
      <c r="AK901" s="98" t="str">
        <f t="shared" ca="1" si="972"/>
        <v/>
      </c>
      <c r="AL901" s="98" t="str">
        <f t="shared" ca="1" si="972"/>
        <v/>
      </c>
      <c r="AM901" s="98" t="str">
        <f t="shared" ca="1" si="972"/>
        <v/>
      </c>
      <c r="AN901" s="98" t="str">
        <f t="shared" ca="1" si="972"/>
        <v/>
      </c>
      <c r="AO901" s="98" t="str">
        <f t="shared" ca="1" si="972"/>
        <v/>
      </c>
      <c r="AP901" s="98" t="str">
        <f t="shared" ca="1" si="972"/>
        <v/>
      </c>
      <c r="AQ901" s="98" t="str">
        <f t="shared" ca="1" si="982"/>
        <v/>
      </c>
      <c r="AR901" s="98" t="str">
        <f t="shared" ca="1" si="982"/>
        <v/>
      </c>
      <c r="AS901" s="98" t="str">
        <f t="shared" ca="1" si="982"/>
        <v/>
      </c>
      <c r="AT901" s="98" t="str">
        <f t="shared" ca="1" si="982"/>
        <v/>
      </c>
      <c r="AU901" s="98" t="str">
        <f t="shared" ca="1" si="982"/>
        <v/>
      </c>
      <c r="AV901" s="98" t="str">
        <f t="shared" ca="1" si="982"/>
        <v/>
      </c>
      <c r="AW901" s="98" t="str">
        <f t="shared" ca="1" si="982"/>
        <v/>
      </c>
      <c r="AX901" s="98" t="str">
        <f t="shared" ca="1" si="982"/>
        <v/>
      </c>
      <c r="AY901" s="98" t="str">
        <f t="shared" ca="1" si="982"/>
        <v/>
      </c>
      <c r="AZ901" s="98" t="str">
        <f t="shared" ca="1" si="982"/>
        <v/>
      </c>
      <c r="BA901" s="98" t="str">
        <f t="shared" ca="1" si="982"/>
        <v/>
      </c>
      <c r="BB901" s="98" t="str">
        <f t="shared" ca="1" si="982"/>
        <v/>
      </c>
      <c r="BC901" s="98" t="str">
        <f t="shared" ca="1" si="982"/>
        <v/>
      </c>
      <c r="BD901" s="98" t="str">
        <f t="shared" ca="1" si="982"/>
        <v/>
      </c>
      <c r="BE901" s="98" t="str">
        <f t="shared" ca="1" si="982"/>
        <v/>
      </c>
      <c r="BF901" s="98" t="str">
        <f t="shared" ca="1" si="982"/>
        <v/>
      </c>
      <c r="BG901" s="98" t="str">
        <f t="shared" ca="1" si="941"/>
        <v/>
      </c>
      <c r="BH901" s="98" t="str">
        <f t="shared" ca="1" si="941"/>
        <v/>
      </c>
      <c r="BJ901" s="98">
        <f t="shared" ca="1" si="983"/>
        <v>1.4205658721208565</v>
      </c>
      <c r="BK901" s="98">
        <f t="shared" ca="1" si="984"/>
        <v>1.1750482591507516</v>
      </c>
      <c r="BL901" s="98">
        <f t="shared" ca="1" si="985"/>
        <v>1.4262822062088516</v>
      </c>
      <c r="BM901" s="98">
        <f t="shared" ca="1" si="986"/>
        <v>0.82329436335023898</v>
      </c>
      <c r="BN901" s="98">
        <f t="shared" ca="1" si="987"/>
        <v>2.024102413922173</v>
      </c>
      <c r="BO901" s="98">
        <f t="shared" ca="1" si="988"/>
        <v>0.50564714783153908</v>
      </c>
      <c r="BP901" s="98">
        <f t="shared" ca="1" si="989"/>
        <v>0.83971766599522923</v>
      </c>
      <c r="BQ901" s="98">
        <f t="shared" ca="1" si="990"/>
        <v>0.60314133459468933</v>
      </c>
      <c r="BR901" s="98">
        <f t="shared" ca="1" si="991"/>
        <v>0.52356102808860239</v>
      </c>
      <c r="BS901" s="98">
        <f t="shared" ca="1" si="992"/>
        <v>0.82043481976911081</v>
      </c>
      <c r="BT901" s="98">
        <f t="shared" ca="1" si="993"/>
        <v>0.46371371092266978</v>
      </c>
      <c r="BU901" s="98">
        <f t="shared" ca="1" si="994"/>
        <v>0.45200102353056193</v>
      </c>
      <c r="BV901" s="98">
        <f t="shared" ca="1" si="995"/>
        <v>0.92303546403862646</v>
      </c>
      <c r="BW901" s="98">
        <f t="shared" ca="1" si="996"/>
        <v>1.9574993381105517</v>
      </c>
      <c r="BX901" s="98">
        <f t="shared" ca="1" si="997"/>
        <v>0.25955145138268887</v>
      </c>
      <c r="BY901" s="98">
        <f t="shared" ca="1" si="998"/>
        <v>0.76475614550988635</v>
      </c>
      <c r="BZ901" s="98">
        <f t="shared" ca="1" si="999"/>
        <v>1.3302076114145112</v>
      </c>
      <c r="CA901" s="98">
        <f t="shared" ca="1" si="1000"/>
        <v>0.63518599897331718</v>
      </c>
      <c r="CB901" s="98">
        <f t="shared" ca="1" si="1001"/>
        <v>0.91495677405032871</v>
      </c>
      <c r="CC901" s="98">
        <f t="shared" ca="1" si="1002"/>
        <v>1.2634461737754283</v>
      </c>
      <c r="CD901" s="98" t="str">
        <f t="shared" si="964"/>
        <v/>
      </c>
      <c r="CE901" s="98" t="str">
        <f t="shared" si="963"/>
        <v/>
      </c>
      <c r="CF901" s="98" t="str">
        <f t="shared" si="963"/>
        <v/>
      </c>
      <c r="CG901" s="98" t="str">
        <f t="shared" si="963"/>
        <v/>
      </c>
      <c r="CH901" s="98" t="str">
        <f t="shared" si="963"/>
        <v/>
      </c>
      <c r="CI901" s="98" t="str">
        <f t="shared" si="963"/>
        <v/>
      </c>
      <c r="CJ901" s="98" t="str">
        <f t="shared" si="963"/>
        <v/>
      </c>
      <c r="CK901" s="98" t="str">
        <f t="shared" si="963"/>
        <v/>
      </c>
      <c r="CL901" s="98" t="str">
        <f t="shared" si="963"/>
        <v/>
      </c>
      <c r="CM901" s="98" t="str">
        <f t="shared" si="965"/>
        <v/>
      </c>
      <c r="CN901" s="98" t="str">
        <f t="shared" si="965"/>
        <v/>
      </c>
      <c r="CO901" s="98" t="str">
        <f t="shared" si="965"/>
        <v/>
      </c>
      <c r="CP901" s="98" t="str">
        <f t="shared" si="965"/>
        <v/>
      </c>
      <c r="CQ901" s="98" t="str">
        <f t="shared" si="965"/>
        <v/>
      </c>
      <c r="CR901" s="98" t="str">
        <f t="shared" si="965"/>
        <v/>
      </c>
      <c r="CS901" s="98" t="str">
        <f t="shared" si="965"/>
        <v/>
      </c>
      <c r="CT901" s="98" t="str">
        <f t="shared" si="965"/>
        <v/>
      </c>
      <c r="CU901" s="98" t="str">
        <f t="shared" si="965"/>
        <v/>
      </c>
      <c r="CV901" s="98" t="str">
        <f t="shared" si="965"/>
        <v/>
      </c>
      <c r="CW901" s="98" t="str">
        <f t="shared" si="965"/>
        <v/>
      </c>
      <c r="CX901" s="98" t="str">
        <f t="shared" si="965"/>
        <v/>
      </c>
      <c r="CY901" s="98" t="str">
        <f t="shared" si="965"/>
        <v/>
      </c>
      <c r="CZ901" s="98" t="str">
        <f t="shared" si="971"/>
        <v/>
      </c>
      <c r="DA901" s="98" t="str">
        <f t="shared" si="938"/>
        <v/>
      </c>
      <c r="DB901" s="98" t="str">
        <f t="shared" si="938"/>
        <v/>
      </c>
      <c r="DC901" s="98" t="str">
        <f t="shared" si="938"/>
        <v/>
      </c>
      <c r="DD901" s="98" t="str">
        <f t="shared" si="933"/>
        <v/>
      </c>
      <c r="DE901" s="98" t="str">
        <f t="shared" si="933"/>
        <v/>
      </c>
      <c r="DF901" s="98" t="str">
        <f t="shared" si="933"/>
        <v/>
      </c>
      <c r="DG901" s="98" t="str">
        <f t="shared" si="933"/>
        <v/>
      </c>
      <c r="EE901" s="100">
        <f t="shared" ca="1" si="969"/>
        <v>0</v>
      </c>
      <c r="EF901" s="100">
        <f t="shared" ca="1" si="969"/>
        <v>321.17167903266778</v>
      </c>
      <c r="EG901" s="100">
        <f t="shared" ca="1" si="969"/>
        <v>586.02441923709307</v>
      </c>
      <c r="EH901" s="100">
        <f t="shared" ca="1" si="969"/>
        <v>800.55629377319099</v>
      </c>
      <c r="EI901" s="100">
        <f t="shared" ca="1" si="969"/>
        <v>970.19754815702072</v>
      </c>
      <c r="EJ901" s="100">
        <f t="shared" ca="1" si="969"/>
        <v>1099.8609958562547</v>
      </c>
      <c r="EK901" s="100">
        <f t="shared" ca="1" si="969"/>
        <v>1193.9881201049059</v>
      </c>
      <c r="EL901" s="100">
        <f t="shared" ca="1" si="969"/>
        <v>1256.5912376117844</v>
      </c>
      <c r="EM901" s="100">
        <f t="shared" ca="1" si="969"/>
        <v>1291.2920509761911</v>
      </c>
      <c r="EN901" s="100">
        <f t="shared" ca="1" si="969"/>
        <v>1301.3568900687287</v>
      </c>
      <c r="EO901" s="100">
        <f t="shared" ca="1" si="969"/>
        <v>1289.7289182028849</v>
      </c>
      <c r="EP901" s="100">
        <f t="shared" ca="1" si="969"/>
        <v>1259.0575564466521</v>
      </c>
      <c r="EQ901" s="100">
        <f t="shared" ca="1" si="969"/>
        <v>1211.7253587482205</v>
      </c>
      <c r="ER901" s="100">
        <f t="shared" ca="1" si="969"/>
        <v>1149.8725515333517</v>
      </c>
      <c r="ES901" s="100">
        <f t="shared" ca="1" si="969"/>
        <v>1075.4194339430219</v>
      </c>
      <c r="ET901" s="100">
        <f t="shared" ca="1" si="969"/>
        <v>990.08681879730329</v>
      </c>
      <c r="EU901" s="100">
        <f t="shared" ca="1" si="967"/>
        <v>895.41467958368139</v>
      </c>
      <c r="EV901" s="100">
        <f t="shared" ca="1" si="967"/>
        <v>792.77915517231304</v>
      </c>
      <c r="EW901" s="100">
        <f t="shared" ca="1" si="967"/>
        <v>683.40805146231537</v>
      </c>
      <c r="EX901" s="100">
        <f t="shared" ca="1" si="967"/>
        <v>568.39496767486798</v>
      </c>
      <c r="EY901" s="100">
        <f t="shared" ca="1" si="967"/>
        <v>448.71216445016444</v>
      </c>
      <c r="FA901" s="99">
        <f t="shared" ca="1" si="970"/>
        <v>0</v>
      </c>
      <c r="FB901" s="99">
        <f t="shared" ca="1" si="970"/>
        <v>0</v>
      </c>
      <c r="FC901" s="99">
        <f t="shared" ca="1" si="970"/>
        <v>0</v>
      </c>
      <c r="FD901" s="99">
        <f t="shared" ca="1" si="970"/>
        <v>0</v>
      </c>
      <c r="FE901" s="99">
        <f t="shared" ca="1" si="970"/>
        <v>0</v>
      </c>
      <c r="FF901" s="99">
        <f t="shared" ca="1" si="970"/>
        <v>0</v>
      </c>
      <c r="FG901" s="99">
        <f t="shared" ca="1" si="970"/>
        <v>0</v>
      </c>
      <c r="FH901" s="99">
        <f t="shared" ca="1" si="970"/>
        <v>0</v>
      </c>
      <c r="FI901" s="99">
        <f t="shared" ca="1" si="970"/>
        <v>0</v>
      </c>
      <c r="FJ901" s="99">
        <f t="shared" ca="1" si="970"/>
        <v>1</v>
      </c>
      <c r="FK901" s="99">
        <f t="shared" ca="1" si="970"/>
        <v>1</v>
      </c>
      <c r="FL901" s="99">
        <f t="shared" ca="1" si="970"/>
        <v>1</v>
      </c>
      <c r="FM901" s="99">
        <f t="shared" ca="1" si="970"/>
        <v>1</v>
      </c>
      <c r="FN901" s="99">
        <f t="shared" ca="1" si="970"/>
        <v>1</v>
      </c>
      <c r="FO901" s="99">
        <f t="shared" ca="1" si="970"/>
        <v>1</v>
      </c>
      <c r="FP901" s="99">
        <f t="shared" ca="1" si="970"/>
        <v>1</v>
      </c>
      <c r="FQ901" s="99">
        <f t="shared" ca="1" si="1003"/>
        <v>1</v>
      </c>
      <c r="FR901" s="99">
        <f t="shared" ca="1" si="1003"/>
        <v>1</v>
      </c>
      <c r="FS901" s="99">
        <f t="shared" ca="1" si="1003"/>
        <v>1</v>
      </c>
      <c r="FT901" s="99">
        <f t="shared" ca="1" si="1003"/>
        <v>1</v>
      </c>
      <c r="FU901" s="99">
        <f t="shared" ca="1" si="1003"/>
        <v>0</v>
      </c>
      <c r="FV901" s="99">
        <f t="shared" ca="1" si="1003"/>
        <v>0</v>
      </c>
      <c r="FW901" s="99">
        <f t="shared" ca="1" si="1003"/>
        <v>0</v>
      </c>
      <c r="FX901" s="99">
        <f t="shared" ca="1" si="1003"/>
        <v>0</v>
      </c>
      <c r="FY901" s="99">
        <f t="shared" ca="1" si="1003"/>
        <v>0</v>
      </c>
      <c r="FZ901" s="99">
        <f t="shared" ca="1" si="1003"/>
        <v>0</v>
      </c>
      <c r="GA901" s="99">
        <f t="shared" ca="1" si="1003"/>
        <v>0</v>
      </c>
      <c r="GB901" s="99">
        <f t="shared" ca="1" si="1003"/>
        <v>0</v>
      </c>
      <c r="GC901" s="99">
        <f t="shared" ca="1" si="1003"/>
        <v>0</v>
      </c>
      <c r="GD901" s="99">
        <f t="shared" ca="1" si="1003"/>
        <v>0</v>
      </c>
      <c r="GE901" s="99">
        <f t="shared" ca="1" si="1003"/>
        <v>0</v>
      </c>
    </row>
    <row r="902" spans="1:187" x14ac:dyDescent="0.2">
      <c r="A902" s="96">
        <f t="shared" ca="1" si="973"/>
        <v>1.3855292666730712</v>
      </c>
      <c r="B902" s="97">
        <f t="shared" ca="1" si="974"/>
        <v>8.6139835312382107E-4</v>
      </c>
      <c r="C902" s="92">
        <f t="shared" ca="1" si="975"/>
        <v>0.41092527834301867</v>
      </c>
      <c r="D902" s="166">
        <f t="shared" ca="1" si="976"/>
        <v>1.4699590588637148</v>
      </c>
      <c r="E902" s="100">
        <f t="shared" ca="1" si="977"/>
        <v>1706.4799967784668</v>
      </c>
      <c r="F902" s="100">
        <f t="shared" ca="1" si="978"/>
        <v>677.64809728683724</v>
      </c>
      <c r="G902" s="100">
        <f t="shared" ca="1" si="979"/>
        <v>1643.9583265983297</v>
      </c>
      <c r="H902" s="99">
        <f t="shared" ca="1" si="980"/>
        <v>966.31022931149244</v>
      </c>
      <c r="I902" s="92">
        <f t="shared" ca="1" si="981"/>
        <v>0.58372495500037258</v>
      </c>
      <c r="J902" s="12" t="s">
        <v>929</v>
      </c>
      <c r="K902" s="98">
        <f t="shared" ca="1" si="968"/>
        <v>-0.548765446623804</v>
      </c>
      <c r="L902" s="98">
        <f t="shared" ca="1" si="968"/>
        <v>-0.548765446623804</v>
      </c>
      <c r="M902" s="98">
        <f t="shared" ca="1" si="968"/>
        <v>-0.42553294658484209</v>
      </c>
      <c r="N902" s="98">
        <f t="shared" ca="1" si="968"/>
        <v>0.40871866399047541</v>
      </c>
      <c r="O902" s="98">
        <f t="shared" ca="1" si="968"/>
        <v>0.29384421476918909</v>
      </c>
      <c r="P902" s="98">
        <f t="shared" ca="1" si="968"/>
        <v>-0.10439386075997692</v>
      </c>
      <c r="Q902" s="98">
        <f t="shared" ca="1" si="968"/>
        <v>0.29384421476918909</v>
      </c>
      <c r="R902" s="98">
        <f t="shared" ca="1" si="968"/>
        <v>0.40871866399047541</v>
      </c>
      <c r="S902" s="98">
        <f t="shared" ca="1" si="968"/>
        <v>-0.11940836732938409</v>
      </c>
      <c r="T902" s="98">
        <f t="shared" ca="1" si="968"/>
        <v>-0.10439386075997692</v>
      </c>
      <c r="U902" s="98">
        <f t="shared" ca="1" si="968"/>
        <v>2.3859632223121485E-2</v>
      </c>
      <c r="V902" s="98">
        <f t="shared" ca="1" si="968"/>
        <v>-0.11940836732938409</v>
      </c>
      <c r="W902" s="98">
        <f t="shared" ca="1" si="968"/>
        <v>-0.548765446623804</v>
      </c>
      <c r="X902" s="98">
        <f t="shared" ca="1" si="968"/>
        <v>1.0436803365701077</v>
      </c>
      <c r="Y902" s="98">
        <f t="shared" ca="1" si="968"/>
        <v>-9.0450796487645757E-2</v>
      </c>
      <c r="Z902" s="98">
        <f t="shared" ca="1" si="968"/>
        <v>-9.0450796487645757E-2</v>
      </c>
      <c r="AA902" s="98">
        <f t="shared" ca="1" si="966"/>
        <v>-0.11940836732938409</v>
      </c>
      <c r="AB902" s="98">
        <f t="shared" ca="1" si="966"/>
        <v>-0.548765446623804</v>
      </c>
      <c r="AC902" s="98">
        <f t="shared" ca="1" si="966"/>
        <v>-0.19763066220007386</v>
      </c>
      <c r="AD902" s="98">
        <f t="shared" ca="1" si="966"/>
        <v>-0.19763066220007386</v>
      </c>
      <c r="AE902" s="98" t="str">
        <f t="shared" ca="1" si="966"/>
        <v/>
      </c>
      <c r="AF902" s="98" t="str">
        <f t="shared" ca="1" si="972"/>
        <v/>
      </c>
      <c r="AG902" s="98" t="str">
        <f t="shared" ca="1" si="972"/>
        <v/>
      </c>
      <c r="AH902" s="98" t="str">
        <f t="shared" ca="1" si="972"/>
        <v/>
      </c>
      <c r="AI902" s="98" t="str">
        <f t="shared" ca="1" si="972"/>
        <v/>
      </c>
      <c r="AJ902" s="98" t="str">
        <f t="shared" ca="1" si="972"/>
        <v/>
      </c>
      <c r="AK902" s="98" t="str">
        <f t="shared" ca="1" si="972"/>
        <v/>
      </c>
      <c r="AL902" s="98" t="str">
        <f t="shared" ca="1" si="972"/>
        <v/>
      </c>
      <c r="AM902" s="98" t="str">
        <f t="shared" ca="1" si="972"/>
        <v/>
      </c>
      <c r="AN902" s="98" t="str">
        <f t="shared" ca="1" si="972"/>
        <v/>
      </c>
      <c r="AO902" s="98" t="str">
        <f t="shared" ca="1" si="972"/>
        <v/>
      </c>
      <c r="AP902" s="98" t="str">
        <f t="shared" ca="1" si="972"/>
        <v/>
      </c>
      <c r="AQ902" s="98" t="str">
        <f t="shared" ca="1" si="982"/>
        <v/>
      </c>
      <c r="AR902" s="98" t="str">
        <f t="shared" ca="1" si="982"/>
        <v/>
      </c>
      <c r="AS902" s="98" t="str">
        <f t="shared" ca="1" si="982"/>
        <v/>
      </c>
      <c r="AT902" s="98" t="str">
        <f t="shared" ca="1" si="982"/>
        <v/>
      </c>
      <c r="AU902" s="98" t="str">
        <f t="shared" ca="1" si="982"/>
        <v/>
      </c>
      <c r="AV902" s="98" t="str">
        <f t="shared" ca="1" si="982"/>
        <v/>
      </c>
      <c r="AW902" s="98" t="str">
        <f t="shared" ca="1" si="982"/>
        <v/>
      </c>
      <c r="AX902" s="98" t="str">
        <f t="shared" ca="1" si="982"/>
        <v/>
      </c>
      <c r="AY902" s="98" t="str">
        <f t="shared" ca="1" si="982"/>
        <v/>
      </c>
      <c r="AZ902" s="98" t="str">
        <f t="shared" ca="1" si="982"/>
        <v/>
      </c>
      <c r="BA902" s="98" t="str">
        <f t="shared" ca="1" si="982"/>
        <v/>
      </c>
      <c r="BB902" s="98" t="str">
        <f t="shared" ca="1" si="982"/>
        <v/>
      </c>
      <c r="BC902" s="98" t="str">
        <f t="shared" ca="1" si="982"/>
        <v/>
      </c>
      <c r="BD902" s="98" t="str">
        <f t="shared" ca="1" si="982"/>
        <v/>
      </c>
      <c r="BE902" s="98" t="str">
        <f t="shared" ca="1" si="982"/>
        <v/>
      </c>
      <c r="BF902" s="98" t="str">
        <f t="shared" ca="1" si="982"/>
        <v/>
      </c>
      <c r="BG902" s="98" t="str">
        <f t="shared" ca="1" si="941"/>
        <v/>
      </c>
      <c r="BH902" s="98" t="str">
        <f t="shared" ca="1" si="941"/>
        <v/>
      </c>
      <c r="BJ902" s="98">
        <f t="shared" ca="1" si="983"/>
        <v>0.39697053499725621</v>
      </c>
      <c r="BK902" s="98">
        <f t="shared" ca="1" si="984"/>
        <v>0.33243859775775852</v>
      </c>
      <c r="BL902" s="98">
        <f t="shared" ca="1" si="985"/>
        <v>0.52591936912421322</v>
      </c>
      <c r="BM902" s="98">
        <f t="shared" ca="1" si="986"/>
        <v>1.3723840795992943</v>
      </c>
      <c r="BN902" s="98">
        <f t="shared" ca="1" si="987"/>
        <v>1.2742662921212546</v>
      </c>
      <c r="BO902" s="98">
        <f t="shared" ca="1" si="988"/>
        <v>0.52066165440094625</v>
      </c>
      <c r="BP902" s="98">
        <f t="shared" ca="1" si="989"/>
        <v>1.1097022485412968</v>
      </c>
      <c r="BQ902" s="98">
        <f t="shared" ca="1" si="990"/>
        <v>0.98800036636204325</v>
      </c>
      <c r="BR902" s="98">
        <f t="shared" ca="1" si="991"/>
        <v>0.64469697647426427</v>
      </c>
      <c r="BS902" s="98">
        <f t="shared" ca="1" si="992"/>
        <v>0.87555982190557702</v>
      </c>
      <c r="BT902" s="98">
        <f t="shared" ca="1" si="993"/>
        <v>1.0363387897695953</v>
      </c>
      <c r="BU902" s="98">
        <f t="shared" ca="1" si="994"/>
        <v>0.88135810282498184</v>
      </c>
      <c r="BV902" s="98">
        <f t="shared" ca="1" si="995"/>
        <v>0.297845791076495</v>
      </c>
      <c r="BW902" s="98">
        <f t="shared" ca="1" si="996"/>
        <v>1.9574993381105517</v>
      </c>
      <c r="BX902" s="98">
        <f t="shared" ca="1" si="997"/>
        <v>0.57821242160750441</v>
      </c>
      <c r="BY902" s="98">
        <f t="shared" ca="1" si="998"/>
        <v>0.94737880049945411</v>
      </c>
      <c r="BZ902" s="98">
        <f t="shared" ca="1" si="999"/>
        <v>0.80719834258013134</v>
      </c>
      <c r="CA902" s="98">
        <f t="shared" ca="1" si="1000"/>
        <v>9.9963260111857188E-3</v>
      </c>
      <c r="CB902" s="98">
        <f t="shared" ca="1" si="1001"/>
        <v>0.64090188551192739</v>
      </c>
      <c r="CC902" s="98">
        <f t="shared" ca="1" si="1002"/>
        <v>0.65247636789475005</v>
      </c>
      <c r="CD902" s="98" t="str">
        <f t="shared" si="964"/>
        <v/>
      </c>
      <c r="CE902" s="98" t="str">
        <f t="shared" si="963"/>
        <v/>
      </c>
      <c r="CF902" s="98" t="str">
        <f t="shared" si="963"/>
        <v/>
      </c>
      <c r="CG902" s="98" t="str">
        <f t="shared" si="963"/>
        <v/>
      </c>
      <c r="CH902" s="98" t="str">
        <f t="shared" si="963"/>
        <v/>
      </c>
      <c r="CI902" s="98" t="str">
        <f t="shared" si="963"/>
        <v/>
      </c>
      <c r="CJ902" s="98" t="str">
        <f t="shared" si="963"/>
        <v/>
      </c>
      <c r="CK902" s="98" t="str">
        <f t="shared" si="963"/>
        <v/>
      </c>
      <c r="CL902" s="98" t="str">
        <f t="shared" si="963"/>
        <v/>
      </c>
      <c r="CM902" s="98" t="str">
        <f t="shared" si="965"/>
        <v/>
      </c>
      <c r="CN902" s="98" t="str">
        <f t="shared" si="965"/>
        <v/>
      </c>
      <c r="CO902" s="98" t="str">
        <f t="shared" si="965"/>
        <v/>
      </c>
      <c r="CP902" s="98" t="str">
        <f t="shared" si="965"/>
        <v/>
      </c>
      <c r="CQ902" s="98" t="str">
        <f t="shared" si="965"/>
        <v/>
      </c>
      <c r="CR902" s="98" t="str">
        <f t="shared" si="965"/>
        <v/>
      </c>
      <c r="CS902" s="98" t="str">
        <f t="shared" si="965"/>
        <v/>
      </c>
      <c r="CT902" s="98" t="str">
        <f t="shared" si="965"/>
        <v/>
      </c>
      <c r="CU902" s="98" t="str">
        <f t="shared" si="965"/>
        <v/>
      </c>
      <c r="CV902" s="98" t="str">
        <f t="shared" si="965"/>
        <v/>
      </c>
      <c r="CW902" s="98" t="str">
        <f t="shared" si="965"/>
        <v/>
      </c>
      <c r="CX902" s="98" t="str">
        <f t="shared" si="965"/>
        <v/>
      </c>
      <c r="CY902" s="98" t="str">
        <f t="shared" si="965"/>
        <v/>
      </c>
      <c r="CZ902" s="98" t="str">
        <f t="shared" si="971"/>
        <v/>
      </c>
      <c r="DA902" s="98" t="str">
        <f t="shared" si="938"/>
        <v/>
      </c>
      <c r="DB902" s="98" t="str">
        <f t="shared" si="938"/>
        <v/>
      </c>
      <c r="DC902" s="98" t="str">
        <f t="shared" si="938"/>
        <v/>
      </c>
      <c r="DD902" s="98" t="str">
        <f t="shared" si="933"/>
        <v/>
      </c>
      <c r="DE902" s="98" t="str">
        <f t="shared" si="933"/>
        <v/>
      </c>
      <c r="DF902" s="98" t="str">
        <f t="shared" si="933"/>
        <v/>
      </c>
      <c r="DG902" s="98" t="str">
        <f t="shared" si="933"/>
        <v/>
      </c>
      <c r="EE902" s="100">
        <f t="shared" ca="1" si="969"/>
        <v>0</v>
      </c>
      <c r="EF902" s="100">
        <f t="shared" ca="1" si="969"/>
        <v>231.99196163433248</v>
      </c>
      <c r="EG902" s="100">
        <f t="shared" ca="1" si="969"/>
        <v>425.3022736037417</v>
      </c>
      <c r="EH902" s="100">
        <f t="shared" ca="1" si="969"/>
        <v>583.58125928455581</v>
      </c>
      <c r="EI902" s="100">
        <f t="shared" ca="1" si="969"/>
        <v>710.17304206497352</v>
      </c>
      <c r="EJ902" s="100">
        <f t="shared" ca="1" si="969"/>
        <v>808.13962500092475</v>
      </c>
      <c r="EK902" s="100">
        <f t="shared" ca="1" si="969"/>
        <v>880.28315258605835</v>
      </c>
      <c r="EL902" s="100">
        <f t="shared" ca="1" si="969"/>
        <v>929.16648806431988</v>
      </c>
      <c r="EM902" s="100">
        <f t="shared" ca="1" si="969"/>
        <v>957.13223012012429</v>
      </c>
      <c r="EN902" s="100">
        <f t="shared" ca="1" si="969"/>
        <v>966.32028386665104</v>
      </c>
      <c r="EO902" s="100">
        <f t="shared" ca="1" si="969"/>
        <v>958.68409276982845</v>
      </c>
      <c r="EP902" s="100">
        <f t="shared" ca="1" si="969"/>
        <v>936.00563044999319</v>
      </c>
      <c r="EQ902" s="100">
        <f t="shared" ca="1" si="969"/>
        <v>899.90924415381585</v>
      </c>
      <c r="ER902" s="100">
        <f t="shared" ca="1" si="969"/>
        <v>851.87443504768601</v>
      </c>
      <c r="ES902" s="100">
        <f t="shared" ca="1" si="969"/>
        <v>793.2476543146704</v>
      </c>
      <c r="ET902" s="100">
        <f t="shared" ca="1" si="969"/>
        <v>725.25318830728202</v>
      </c>
      <c r="EU902" s="100">
        <f t="shared" ca="1" si="967"/>
        <v>649.00320068677843</v>
      </c>
      <c r="EV902" s="100">
        <f t="shared" ca="1" si="967"/>
        <v>565.50699453782499</v>
      </c>
      <c r="EW902" s="100">
        <f t="shared" ca="1" si="967"/>
        <v>475.67955285843072</v>
      </c>
      <c r="EX902" s="100">
        <f t="shared" ca="1" si="967"/>
        <v>380.34941156422883</v>
      </c>
      <c r="EY902" s="100">
        <f t="shared" ca="1" si="967"/>
        <v>280.26591519029603</v>
      </c>
      <c r="FA902" s="99">
        <f t="shared" ca="1" si="970"/>
        <v>0</v>
      </c>
      <c r="FB902" s="99">
        <f t="shared" ca="1" si="970"/>
        <v>0</v>
      </c>
      <c r="FC902" s="99">
        <f t="shared" ca="1" si="970"/>
        <v>0</v>
      </c>
      <c r="FD902" s="99">
        <f t="shared" ca="1" si="970"/>
        <v>0</v>
      </c>
      <c r="FE902" s="99">
        <f t="shared" ca="1" si="970"/>
        <v>0</v>
      </c>
      <c r="FF902" s="99">
        <f t="shared" ca="1" si="970"/>
        <v>0</v>
      </c>
      <c r="FG902" s="99">
        <f t="shared" ca="1" si="970"/>
        <v>0</v>
      </c>
      <c r="FH902" s="99">
        <f t="shared" ca="1" si="970"/>
        <v>0</v>
      </c>
      <c r="FI902" s="99">
        <f t="shared" ca="1" si="970"/>
        <v>0</v>
      </c>
      <c r="FJ902" s="99">
        <f t="shared" ca="1" si="970"/>
        <v>1</v>
      </c>
      <c r="FK902" s="99">
        <f t="shared" ca="1" si="970"/>
        <v>1</v>
      </c>
      <c r="FL902" s="99">
        <f t="shared" ca="1" si="970"/>
        <v>1</v>
      </c>
      <c r="FM902" s="99">
        <f t="shared" ca="1" si="970"/>
        <v>1</v>
      </c>
      <c r="FN902" s="99">
        <f t="shared" ca="1" si="970"/>
        <v>1</v>
      </c>
      <c r="FO902" s="99">
        <f t="shared" ca="1" si="970"/>
        <v>1</v>
      </c>
      <c r="FP902" s="99">
        <f t="shared" ca="1" si="970"/>
        <v>1</v>
      </c>
      <c r="FQ902" s="99">
        <f t="shared" ca="1" si="1003"/>
        <v>1</v>
      </c>
      <c r="FR902" s="99">
        <f t="shared" ca="1" si="1003"/>
        <v>1</v>
      </c>
      <c r="FS902" s="99">
        <f t="shared" ca="1" si="1003"/>
        <v>1</v>
      </c>
      <c r="FT902" s="99">
        <f t="shared" ca="1" si="1003"/>
        <v>0</v>
      </c>
      <c r="FU902" s="99">
        <f t="shared" ca="1" si="1003"/>
        <v>0</v>
      </c>
      <c r="FV902" s="99">
        <f t="shared" ca="1" si="1003"/>
        <v>0</v>
      </c>
      <c r="FW902" s="99">
        <f t="shared" ca="1" si="1003"/>
        <v>0</v>
      </c>
      <c r="FX902" s="99">
        <f t="shared" ca="1" si="1003"/>
        <v>0</v>
      </c>
      <c r="FY902" s="99">
        <f t="shared" ca="1" si="1003"/>
        <v>0</v>
      </c>
      <c r="FZ902" s="99">
        <f t="shared" ca="1" si="1003"/>
        <v>0</v>
      </c>
      <c r="GA902" s="99">
        <f t="shared" ca="1" si="1003"/>
        <v>0</v>
      </c>
      <c r="GB902" s="99">
        <f t="shared" ca="1" si="1003"/>
        <v>0</v>
      </c>
      <c r="GC902" s="99">
        <f t="shared" ca="1" si="1003"/>
        <v>0</v>
      </c>
      <c r="GD902" s="99">
        <f t="shared" ca="1" si="1003"/>
        <v>0</v>
      </c>
      <c r="GE902" s="99">
        <f t="shared" ca="1" si="1003"/>
        <v>0</v>
      </c>
    </row>
    <row r="903" spans="1:187" x14ac:dyDescent="0.2">
      <c r="A903" s="96">
        <f t="shared" ca="1" si="973"/>
        <v>1.3836054834427889</v>
      </c>
      <c r="B903" s="97">
        <f t="shared" ca="1" si="974"/>
        <v>4.5826329623536278E-4</v>
      </c>
      <c r="C903" s="92">
        <f t="shared" ca="1" si="975"/>
        <v>0.60903012673341872</v>
      </c>
      <c r="D903" s="166">
        <f t="shared" ca="1" si="976"/>
        <v>1.569064331077251</v>
      </c>
      <c r="E903" s="100">
        <f t="shared" ca="1" si="977"/>
        <v>3423.9362915754523</v>
      </c>
      <c r="F903" s="100">
        <f t="shared" ca="1" si="978"/>
        <v>1335.9018042982889</v>
      </c>
      <c r="G903" s="100">
        <f t="shared" ca="1" si="979"/>
        <v>3478.0651209326979</v>
      </c>
      <c r="H903" s="99">
        <f t="shared" ca="1" si="980"/>
        <v>2142.1633166344091</v>
      </c>
      <c r="I903" s="92">
        <f t="shared" ca="1" si="981"/>
        <v>0.61219476428450248</v>
      </c>
      <c r="J903" s="12" t="s">
        <v>930</v>
      </c>
      <c r="K903" s="98">
        <f t="shared" ca="1" si="968"/>
        <v>-0.548765446623804</v>
      </c>
      <c r="L903" s="98">
        <f t="shared" ca="1" si="968"/>
        <v>-0.15951886289644313</v>
      </c>
      <c r="M903" s="98">
        <f t="shared" ca="1" si="968"/>
        <v>-0.548765446623804</v>
      </c>
      <c r="N903" s="98">
        <f t="shared" ca="1" si="968"/>
        <v>0.47482989049979629</v>
      </c>
      <c r="O903" s="98">
        <f t="shared" ca="1" si="968"/>
        <v>1.0436803365701077</v>
      </c>
      <c r="P903" s="98">
        <f t="shared" ca="1" si="968"/>
        <v>-0.42553294658484209</v>
      </c>
      <c r="Q903" s="98">
        <f t="shared" ca="1" si="968"/>
        <v>-0.548765446623804</v>
      </c>
      <c r="R903" s="98">
        <f t="shared" ca="1" si="968"/>
        <v>1.0436803365701077</v>
      </c>
      <c r="S903" s="98">
        <f t="shared" ca="1" si="968"/>
        <v>-0.10439386075997692</v>
      </c>
      <c r="T903" s="98">
        <f t="shared" ca="1" si="968"/>
        <v>1.0436803365701077</v>
      </c>
      <c r="U903" s="98">
        <f t="shared" ca="1" si="968"/>
        <v>0.40360090150499572</v>
      </c>
      <c r="V903" s="98">
        <f t="shared" ca="1" si="968"/>
        <v>-0.27307345147721351</v>
      </c>
      <c r="W903" s="98">
        <f t="shared" ca="1" si="968"/>
        <v>-0.15951886289644313</v>
      </c>
      <c r="X903" s="98">
        <f t="shared" ca="1" si="968"/>
        <v>0.40871866399047541</v>
      </c>
      <c r="Y903" s="98">
        <f t="shared" ca="1" si="968"/>
        <v>0.41333914368060443</v>
      </c>
      <c r="Z903" s="98">
        <f t="shared" ca="1" si="968"/>
        <v>0.40871866399047541</v>
      </c>
      <c r="AA903" s="98">
        <f t="shared" ca="1" si="966"/>
        <v>1.0436803365701077</v>
      </c>
      <c r="AB903" s="98">
        <f t="shared" ca="1" si="966"/>
        <v>1.0436803365701077</v>
      </c>
      <c r="AC903" s="98">
        <f t="shared" ca="1" si="966"/>
        <v>-0.14037105225857993</v>
      </c>
      <c r="AD903" s="98">
        <f t="shared" ca="1" si="966"/>
        <v>-0.19763066220007386</v>
      </c>
      <c r="AE903" s="98" t="str">
        <f t="shared" ca="1" si="966"/>
        <v/>
      </c>
      <c r="AF903" s="98" t="str">
        <f t="shared" ca="1" si="972"/>
        <v/>
      </c>
      <c r="AG903" s="98" t="str">
        <f t="shared" ca="1" si="972"/>
        <v/>
      </c>
      <c r="AH903" s="98" t="str">
        <f t="shared" ca="1" si="972"/>
        <v/>
      </c>
      <c r="AI903" s="98" t="str">
        <f t="shared" ca="1" si="972"/>
        <v/>
      </c>
      <c r="AJ903" s="98" t="str">
        <f t="shared" ca="1" si="972"/>
        <v/>
      </c>
      <c r="AK903" s="98" t="str">
        <f t="shared" ca="1" si="972"/>
        <v/>
      </c>
      <c r="AL903" s="98" t="str">
        <f t="shared" ca="1" si="972"/>
        <v/>
      </c>
      <c r="AM903" s="98" t="str">
        <f t="shared" ca="1" si="972"/>
        <v/>
      </c>
      <c r="AN903" s="98" t="str">
        <f t="shared" ca="1" si="972"/>
        <v/>
      </c>
      <c r="AO903" s="98" t="str">
        <f t="shared" ca="1" si="972"/>
        <v/>
      </c>
      <c r="AP903" s="98" t="str">
        <f t="shared" ca="1" si="972"/>
        <v/>
      </c>
      <c r="AQ903" s="98" t="str">
        <f t="shared" ca="1" si="982"/>
        <v/>
      </c>
      <c r="AR903" s="98" t="str">
        <f t="shared" ca="1" si="982"/>
        <v/>
      </c>
      <c r="AS903" s="98" t="str">
        <f t="shared" ca="1" si="982"/>
        <v/>
      </c>
      <c r="AT903" s="98" t="str">
        <f t="shared" ca="1" si="982"/>
        <v/>
      </c>
      <c r="AU903" s="98" t="str">
        <f t="shared" ca="1" si="982"/>
        <v/>
      </c>
      <c r="AV903" s="98" t="str">
        <f t="shared" ca="1" si="982"/>
        <v/>
      </c>
      <c r="AW903" s="98" t="str">
        <f t="shared" ca="1" si="982"/>
        <v/>
      </c>
      <c r="AX903" s="98" t="str">
        <f t="shared" ca="1" si="982"/>
        <v/>
      </c>
      <c r="AY903" s="98" t="str">
        <f t="shared" ca="1" si="982"/>
        <v/>
      </c>
      <c r="AZ903" s="98" t="str">
        <f t="shared" ca="1" si="982"/>
        <v/>
      </c>
      <c r="BA903" s="98" t="str">
        <f t="shared" ca="1" si="982"/>
        <v/>
      </c>
      <c r="BB903" s="98" t="str">
        <f t="shared" ca="1" si="982"/>
        <v/>
      </c>
      <c r="BC903" s="98" t="str">
        <f t="shared" ca="1" si="982"/>
        <v/>
      </c>
      <c r="BD903" s="98" t="str">
        <f t="shared" ca="1" si="982"/>
        <v/>
      </c>
      <c r="BE903" s="98" t="str">
        <f t="shared" ca="1" si="982"/>
        <v/>
      </c>
      <c r="BF903" s="98" t="str">
        <f t="shared" ca="1" si="982"/>
        <v/>
      </c>
      <c r="BG903" s="98" t="str">
        <f t="shared" ca="1" si="941"/>
        <v/>
      </c>
      <c r="BH903" s="98" t="str">
        <f t="shared" ca="1" si="941"/>
        <v/>
      </c>
      <c r="BJ903" s="98">
        <f t="shared" ca="1" si="983"/>
        <v>0.39697053499725621</v>
      </c>
      <c r="BK903" s="98">
        <f t="shared" ca="1" si="984"/>
        <v>0.7216851814851194</v>
      </c>
      <c r="BL903" s="98">
        <f t="shared" ca="1" si="985"/>
        <v>0.40268686908525131</v>
      </c>
      <c r="BM903" s="98">
        <f t="shared" ca="1" si="986"/>
        <v>1.4384953061086152</v>
      </c>
      <c r="BN903" s="98">
        <f t="shared" ca="1" si="987"/>
        <v>2.024102413922173</v>
      </c>
      <c r="BO903" s="98">
        <f t="shared" ca="1" si="988"/>
        <v>0.19952256857608108</v>
      </c>
      <c r="BP903" s="98">
        <f t="shared" ca="1" si="989"/>
        <v>0.26709258714830375</v>
      </c>
      <c r="BQ903" s="98">
        <f t="shared" ca="1" si="990"/>
        <v>1.6229620389416755</v>
      </c>
      <c r="BR903" s="98">
        <f t="shared" ca="1" si="991"/>
        <v>0.65971148304367144</v>
      </c>
      <c r="BS903" s="98">
        <f t="shared" ca="1" si="992"/>
        <v>2.0236340192356614</v>
      </c>
      <c r="BT903" s="98">
        <f t="shared" ca="1" si="993"/>
        <v>1.4160800590514695</v>
      </c>
      <c r="BU903" s="98">
        <f t="shared" ca="1" si="994"/>
        <v>0.72769301867715241</v>
      </c>
      <c r="BV903" s="98">
        <f t="shared" ca="1" si="995"/>
        <v>0.68709237480385588</v>
      </c>
      <c r="BW903" s="98">
        <f t="shared" ca="1" si="996"/>
        <v>1.3225376655309193</v>
      </c>
      <c r="BX903" s="98">
        <f t="shared" ca="1" si="997"/>
        <v>1.0820023617757546</v>
      </c>
      <c r="BY903" s="98">
        <f t="shared" ca="1" si="998"/>
        <v>1.4465482609775753</v>
      </c>
      <c r="BZ903" s="98">
        <f t="shared" ca="1" si="999"/>
        <v>1.9702870464796232</v>
      </c>
      <c r="CA903" s="98">
        <f t="shared" ca="1" si="1000"/>
        <v>1.6024421092050973</v>
      </c>
      <c r="CB903" s="98">
        <f t="shared" ca="1" si="1001"/>
        <v>0.69816149545342132</v>
      </c>
      <c r="CC903" s="98">
        <f t="shared" ca="1" si="1002"/>
        <v>0.65247636789475005</v>
      </c>
      <c r="CD903" s="98" t="str">
        <f t="shared" si="964"/>
        <v/>
      </c>
      <c r="CE903" s="98" t="str">
        <f t="shared" si="963"/>
        <v/>
      </c>
      <c r="CF903" s="98" t="str">
        <f t="shared" si="963"/>
        <v/>
      </c>
      <c r="CG903" s="98" t="str">
        <f t="shared" si="963"/>
        <v/>
      </c>
      <c r="CH903" s="98" t="str">
        <f t="shared" si="963"/>
        <v/>
      </c>
      <c r="CI903" s="98" t="str">
        <f t="shared" si="963"/>
        <v/>
      </c>
      <c r="CJ903" s="98" t="str">
        <f t="shared" si="963"/>
        <v/>
      </c>
      <c r="CK903" s="98" t="str">
        <f t="shared" si="963"/>
        <v/>
      </c>
      <c r="CL903" s="98" t="str">
        <f t="shared" si="963"/>
        <v/>
      </c>
      <c r="CM903" s="98" t="str">
        <f t="shared" si="965"/>
        <v/>
      </c>
      <c r="CN903" s="98" t="str">
        <f t="shared" si="965"/>
        <v/>
      </c>
      <c r="CO903" s="98" t="str">
        <f t="shared" si="965"/>
        <v/>
      </c>
      <c r="CP903" s="98" t="str">
        <f t="shared" si="965"/>
        <v/>
      </c>
      <c r="CQ903" s="98" t="str">
        <f t="shared" si="965"/>
        <v/>
      </c>
      <c r="CR903" s="98" t="str">
        <f t="shared" si="965"/>
        <v/>
      </c>
      <c r="CS903" s="98" t="str">
        <f t="shared" si="965"/>
        <v/>
      </c>
      <c r="CT903" s="98" t="str">
        <f t="shared" si="965"/>
        <v/>
      </c>
      <c r="CU903" s="98" t="str">
        <f t="shared" si="965"/>
        <v/>
      </c>
      <c r="CV903" s="98" t="str">
        <f t="shared" si="965"/>
        <v/>
      </c>
      <c r="CW903" s="98" t="str">
        <f t="shared" si="965"/>
        <v/>
      </c>
      <c r="CX903" s="98" t="str">
        <f t="shared" si="965"/>
        <v/>
      </c>
      <c r="CY903" s="98" t="str">
        <f t="shared" si="965"/>
        <v/>
      </c>
      <c r="CZ903" s="98" t="str">
        <f t="shared" si="971"/>
        <v/>
      </c>
      <c r="DA903" s="98" t="str">
        <f t="shared" si="938"/>
        <v/>
      </c>
      <c r="DB903" s="98" t="str">
        <f t="shared" si="938"/>
        <v/>
      </c>
      <c r="DC903" s="98" t="str">
        <f t="shared" si="938"/>
        <v/>
      </c>
      <c r="DD903" s="98" t="str">
        <f t="shared" si="933"/>
        <v/>
      </c>
      <c r="DE903" s="98" t="str">
        <f t="shared" si="933"/>
        <v/>
      </c>
      <c r="DF903" s="98" t="str">
        <f t="shared" si="933"/>
        <v/>
      </c>
      <c r="DG903" s="98" t="str">
        <f t="shared" ref="DG903:DG966" si="1004">IF(DG$61&gt;0,BH$63+BH903,"")</f>
        <v/>
      </c>
      <c r="EE903" s="100">
        <f t="shared" ca="1" si="969"/>
        <v>0</v>
      </c>
      <c r="EF903" s="100">
        <f t="shared" ca="1" si="969"/>
        <v>274.50165070499486</v>
      </c>
      <c r="EG903" s="100">
        <f t="shared" ca="1" si="969"/>
        <v>525.22327114869768</v>
      </c>
      <c r="EH903" s="100">
        <f t="shared" ca="1" si="969"/>
        <v>753.37684967603184</v>
      </c>
      <c r="EI903" s="100">
        <f t="shared" ca="1" si="969"/>
        <v>960.11946709509357</v>
      </c>
      <c r="EJ903" s="100">
        <f t="shared" ca="1" si="969"/>
        <v>1146.5556287212376</v>
      </c>
      <c r="EK903" s="100">
        <f t="shared" ca="1" si="969"/>
        <v>1313.7395013359908</v>
      </c>
      <c r="EL903" s="100">
        <f t="shared" ca="1" si="969"/>
        <v>1462.6770588300451</v>
      </c>
      <c r="EM903" s="100">
        <f t="shared" ca="1" si="969"/>
        <v>1594.3281401532017</v>
      </c>
      <c r="EN903" s="100">
        <f t="shared" ca="1" si="969"/>
        <v>1709.6084230533793</v>
      </c>
      <c r="EO903" s="100">
        <f t="shared" ca="1" si="969"/>
        <v>1809.3913169513994</v>
      </c>
      <c r="EP903" s="100">
        <f t="shared" ca="1" si="969"/>
        <v>1894.5097781680688</v>
      </c>
      <c r="EQ903" s="100">
        <f t="shared" ca="1" si="969"/>
        <v>1965.7580505948413</v>
      </c>
      <c r="ER903" s="100">
        <f t="shared" ca="1" si="969"/>
        <v>2023.8933347789211</v>
      </c>
      <c r="ES903" s="100">
        <f t="shared" ca="1" si="969"/>
        <v>2069.6373882778639</v>
      </c>
      <c r="ET903" s="100">
        <f t="shared" ca="1" si="969"/>
        <v>2103.6780600273441</v>
      </c>
      <c r="EU903" s="100">
        <f t="shared" ca="1" si="967"/>
        <v>2126.6707613586823</v>
      </c>
      <c r="EV903" s="100">
        <f t="shared" ca="1" si="967"/>
        <v>2139.2398761997015</v>
      </c>
      <c r="EW903" s="100">
        <f t="shared" ca="1" si="967"/>
        <v>2141.9801128934869</v>
      </c>
      <c r="EX903" s="100">
        <f t="shared" ca="1" si="967"/>
        <v>2135.4577999743678</v>
      </c>
      <c r="EY903" s="100">
        <f t="shared" ca="1" si="967"/>
        <v>2120.2121281488749</v>
      </c>
      <c r="FA903" s="99">
        <f t="shared" ca="1" si="970"/>
        <v>0</v>
      </c>
      <c r="FB903" s="99">
        <f t="shared" ca="1" si="970"/>
        <v>0</v>
      </c>
      <c r="FC903" s="99">
        <f t="shared" ca="1" si="970"/>
        <v>0</v>
      </c>
      <c r="FD903" s="99">
        <f t="shared" ca="1" si="970"/>
        <v>0</v>
      </c>
      <c r="FE903" s="99">
        <f t="shared" ca="1" si="970"/>
        <v>0</v>
      </c>
      <c r="FF903" s="99">
        <f t="shared" ca="1" si="970"/>
        <v>0</v>
      </c>
      <c r="FG903" s="99">
        <f t="shared" ca="1" si="970"/>
        <v>0</v>
      </c>
      <c r="FH903" s="99">
        <f t="shared" ca="1" si="970"/>
        <v>0</v>
      </c>
      <c r="FI903" s="99">
        <f t="shared" ca="1" si="970"/>
        <v>0</v>
      </c>
      <c r="FJ903" s="99">
        <f t="shared" ca="1" si="970"/>
        <v>0</v>
      </c>
      <c r="FK903" s="99">
        <f t="shared" ca="1" si="970"/>
        <v>0</v>
      </c>
      <c r="FL903" s="99">
        <f t="shared" ca="1" si="970"/>
        <v>0</v>
      </c>
      <c r="FM903" s="99">
        <f t="shared" ca="1" si="970"/>
        <v>0</v>
      </c>
      <c r="FN903" s="99">
        <f t="shared" ca="1" si="970"/>
        <v>0</v>
      </c>
      <c r="FO903" s="99">
        <f t="shared" ca="1" si="970"/>
        <v>0</v>
      </c>
      <c r="FP903" s="99">
        <f t="shared" ca="1" si="970"/>
        <v>0</v>
      </c>
      <c r="FQ903" s="99">
        <f t="shared" ca="1" si="1003"/>
        <v>0</v>
      </c>
      <c r="FR903" s="99">
        <f t="shared" ca="1" si="1003"/>
        <v>0</v>
      </c>
      <c r="FS903" s="99">
        <f t="shared" ca="1" si="1003"/>
        <v>1</v>
      </c>
      <c r="FT903" s="99">
        <f t="shared" ca="1" si="1003"/>
        <v>1</v>
      </c>
      <c r="FU903" s="99">
        <f t="shared" ca="1" si="1003"/>
        <v>1</v>
      </c>
      <c r="FV903" s="99">
        <f t="shared" ca="1" si="1003"/>
        <v>1</v>
      </c>
      <c r="FW903" s="99">
        <f t="shared" ca="1" si="1003"/>
        <v>1</v>
      </c>
      <c r="FX903" s="99">
        <f t="shared" ca="1" si="1003"/>
        <v>1</v>
      </c>
      <c r="FY903" s="99">
        <f t="shared" ca="1" si="1003"/>
        <v>1</v>
      </c>
      <c r="FZ903" s="99">
        <f t="shared" ca="1" si="1003"/>
        <v>1</v>
      </c>
      <c r="GA903" s="99">
        <f t="shared" ca="1" si="1003"/>
        <v>1</v>
      </c>
      <c r="GB903" s="99">
        <f t="shared" ca="1" si="1003"/>
        <v>1</v>
      </c>
      <c r="GC903" s="99">
        <f t="shared" ca="1" si="1003"/>
        <v>1</v>
      </c>
      <c r="GD903" s="99">
        <f t="shared" ca="1" si="1003"/>
        <v>1</v>
      </c>
      <c r="GE903" s="99">
        <f t="shared" ca="1" si="1003"/>
        <v>1</v>
      </c>
    </row>
    <row r="904" spans="1:187" x14ac:dyDescent="0.2">
      <c r="A904" s="96">
        <f t="shared" ca="1" si="973"/>
        <v>1.1650146021172785</v>
      </c>
      <c r="B904" s="97">
        <f t="shared" ca="1" si="974"/>
        <v>7.4848663055512193E-4</v>
      </c>
      <c r="C904" s="92">
        <f t="shared" ca="1" si="975"/>
        <v>0.26395633783590544</v>
      </c>
      <c r="D904" s="166">
        <f t="shared" ca="1" si="976"/>
        <v>1.1998510762591499</v>
      </c>
      <c r="E904" s="100">
        <f t="shared" ca="1" si="977"/>
        <v>1603.0360827811573</v>
      </c>
      <c r="F904" s="100">
        <f t="shared" ca="1" si="978"/>
        <v>666.87972154607303</v>
      </c>
      <c r="G904" s="100">
        <f t="shared" ca="1" si="979"/>
        <v>1343.8719249833207</v>
      </c>
      <c r="H904" s="99">
        <f t="shared" ca="1" si="980"/>
        <v>676.99220343724767</v>
      </c>
      <c r="I904" s="92">
        <f t="shared" ca="1" si="981"/>
        <v>0.49915055576555811</v>
      </c>
      <c r="J904" s="12" t="s">
        <v>931</v>
      </c>
      <c r="K904" s="98">
        <f t="shared" ca="1" si="968"/>
        <v>-9.0450796487645757E-2</v>
      </c>
      <c r="L904" s="98">
        <f t="shared" ca="1" si="968"/>
        <v>-0.10439386075997692</v>
      </c>
      <c r="M904" s="98">
        <f t="shared" ca="1" si="968"/>
        <v>-0.42553294658484209</v>
      </c>
      <c r="N904" s="98">
        <f t="shared" ca="1" si="968"/>
        <v>0.29384421476918909</v>
      </c>
      <c r="O904" s="98">
        <f t="shared" ca="1" si="968"/>
        <v>-0.548765446623804</v>
      </c>
      <c r="P904" s="98">
        <f t="shared" ca="1" si="968"/>
        <v>-0.10439386075997692</v>
      </c>
      <c r="Q904" s="98">
        <f t="shared" ca="1" si="968"/>
        <v>0.41333914368060443</v>
      </c>
      <c r="R904" s="98">
        <f t="shared" ca="1" si="968"/>
        <v>-0.19763066220007386</v>
      </c>
      <c r="S904" s="98">
        <f t="shared" ca="1" si="968"/>
        <v>-0.24054431571504598</v>
      </c>
      <c r="T904" s="98">
        <f t="shared" ca="1" si="968"/>
        <v>-0.27307345147721351</v>
      </c>
      <c r="U904" s="98">
        <f t="shared" ca="1" si="968"/>
        <v>-0.19763066220007386</v>
      </c>
      <c r="V904" s="98">
        <f t="shared" ca="1" si="968"/>
        <v>7.6424226338327461E-2</v>
      </c>
      <c r="W904" s="98">
        <f t="shared" ca="1" si="968"/>
        <v>-0.548765446623804</v>
      </c>
      <c r="X904" s="98">
        <f t="shared" ca="1" si="968"/>
        <v>-0.24054431571504598</v>
      </c>
      <c r="Y904" s="98">
        <f t="shared" ca="1" si="968"/>
        <v>-0.4294954805311485</v>
      </c>
      <c r="Z904" s="98">
        <f t="shared" ca="1" si="968"/>
        <v>-0.19763066220007386</v>
      </c>
      <c r="AA904" s="98">
        <f t="shared" ca="1" si="966"/>
        <v>-0.42553294658484209</v>
      </c>
      <c r="AB904" s="98">
        <f t="shared" ca="1" si="966"/>
        <v>-0.19763066220007386</v>
      </c>
      <c r="AC904" s="98">
        <f t="shared" ca="1" si="966"/>
        <v>-0.548765446623804</v>
      </c>
      <c r="AD904" s="98">
        <f t="shared" ca="1" si="966"/>
        <v>-0.15951886289644313</v>
      </c>
      <c r="AE904" s="98" t="str">
        <f t="shared" ca="1" si="966"/>
        <v/>
      </c>
      <c r="AF904" s="98" t="str">
        <f t="shared" ca="1" si="972"/>
        <v/>
      </c>
      <c r="AG904" s="98" t="str">
        <f t="shared" ca="1" si="972"/>
        <v/>
      </c>
      <c r="AH904" s="98" t="str">
        <f t="shared" ca="1" si="972"/>
        <v/>
      </c>
      <c r="AI904" s="98" t="str">
        <f t="shared" ca="1" si="972"/>
        <v/>
      </c>
      <c r="AJ904" s="98" t="str">
        <f t="shared" ca="1" si="972"/>
        <v/>
      </c>
      <c r="AK904" s="98" t="str">
        <f t="shared" ca="1" si="972"/>
        <v/>
      </c>
      <c r="AL904" s="98" t="str">
        <f t="shared" ca="1" si="972"/>
        <v/>
      </c>
      <c r="AM904" s="98" t="str">
        <f t="shared" ca="1" si="972"/>
        <v/>
      </c>
      <c r="AN904" s="98" t="str">
        <f t="shared" ca="1" si="972"/>
        <v/>
      </c>
      <c r="AO904" s="98" t="str">
        <f t="shared" ca="1" si="972"/>
        <v/>
      </c>
      <c r="AP904" s="98" t="str">
        <f t="shared" ca="1" si="972"/>
        <v/>
      </c>
      <c r="AQ904" s="98" t="str">
        <f t="shared" ca="1" si="982"/>
        <v/>
      </c>
      <c r="AR904" s="98" t="str">
        <f t="shared" ca="1" si="982"/>
        <v/>
      </c>
      <c r="AS904" s="98" t="str">
        <f t="shared" ca="1" si="982"/>
        <v/>
      </c>
      <c r="AT904" s="98" t="str">
        <f t="shared" ca="1" si="982"/>
        <v/>
      </c>
      <c r="AU904" s="98" t="str">
        <f t="shared" ca="1" si="982"/>
        <v/>
      </c>
      <c r="AV904" s="98" t="str">
        <f t="shared" ca="1" si="982"/>
        <v/>
      </c>
      <c r="AW904" s="98" t="str">
        <f t="shared" ca="1" si="982"/>
        <v/>
      </c>
      <c r="AX904" s="98" t="str">
        <f t="shared" ca="1" si="982"/>
        <v/>
      </c>
      <c r="AY904" s="98" t="str">
        <f t="shared" ca="1" si="982"/>
        <v/>
      </c>
      <c r="AZ904" s="98" t="str">
        <f t="shared" ca="1" si="982"/>
        <v/>
      </c>
      <c r="BA904" s="98" t="str">
        <f t="shared" ca="1" si="982"/>
        <v/>
      </c>
      <c r="BB904" s="98" t="str">
        <f t="shared" ca="1" si="982"/>
        <v/>
      </c>
      <c r="BC904" s="98" t="str">
        <f t="shared" ca="1" si="982"/>
        <v/>
      </c>
      <c r="BD904" s="98" t="str">
        <f t="shared" ca="1" si="982"/>
        <v/>
      </c>
      <c r="BE904" s="98" t="str">
        <f t="shared" ca="1" si="982"/>
        <v/>
      </c>
      <c r="BF904" s="98" t="str">
        <f t="shared" ca="1" si="982"/>
        <v/>
      </c>
      <c r="BG904" s="98" t="str">
        <f t="shared" ca="1" si="941"/>
        <v/>
      </c>
      <c r="BH904" s="98" t="str">
        <f t="shared" ca="1" si="941"/>
        <v/>
      </c>
      <c r="BJ904" s="98">
        <f t="shared" ca="1" si="983"/>
        <v>0.85528518513341445</v>
      </c>
      <c r="BK904" s="98">
        <f t="shared" ca="1" si="984"/>
        <v>0.7768101836215856</v>
      </c>
      <c r="BL904" s="98">
        <f t="shared" ca="1" si="985"/>
        <v>0.52591936912421322</v>
      </c>
      <c r="BM904" s="98">
        <f t="shared" ca="1" si="986"/>
        <v>1.257509630378008</v>
      </c>
      <c r="BN904" s="98">
        <f t="shared" ca="1" si="987"/>
        <v>0.43165663072826155</v>
      </c>
      <c r="BO904" s="98">
        <f t="shared" ca="1" si="988"/>
        <v>0.52066165440094625</v>
      </c>
      <c r="BP904" s="98">
        <f t="shared" ca="1" si="989"/>
        <v>1.2291971774527122</v>
      </c>
      <c r="BQ904" s="98">
        <f t="shared" ca="1" si="990"/>
        <v>0.38165104017149398</v>
      </c>
      <c r="BR904" s="98">
        <f t="shared" ca="1" si="991"/>
        <v>0.52356102808860239</v>
      </c>
      <c r="BS904" s="98">
        <f t="shared" ca="1" si="992"/>
        <v>0.70688023118834042</v>
      </c>
      <c r="BT904" s="98">
        <f t="shared" ca="1" si="993"/>
        <v>0.81484849534639991</v>
      </c>
      <c r="BU904" s="98">
        <f t="shared" ca="1" si="994"/>
        <v>1.0771906964926934</v>
      </c>
      <c r="BV904" s="98">
        <f t="shared" ca="1" si="995"/>
        <v>0.297845791076495</v>
      </c>
      <c r="BW904" s="98">
        <f t="shared" ca="1" si="996"/>
        <v>0.67327468582539796</v>
      </c>
      <c r="BX904" s="98">
        <f t="shared" ca="1" si="997"/>
        <v>0.23916773756400167</v>
      </c>
      <c r="BY904" s="98">
        <f t="shared" ca="1" si="998"/>
        <v>0.84019893478702601</v>
      </c>
      <c r="BZ904" s="98">
        <f t="shared" ca="1" si="999"/>
        <v>0.50107376332467335</v>
      </c>
      <c r="CA904" s="98">
        <f t="shared" ca="1" si="1000"/>
        <v>0.36113111043491586</v>
      </c>
      <c r="CB904" s="98">
        <f t="shared" ca="1" si="1001"/>
        <v>0.28976710108819725</v>
      </c>
      <c r="CC904" s="98">
        <f t="shared" ca="1" si="1002"/>
        <v>0.69058816719838079</v>
      </c>
      <c r="CD904" s="98" t="str">
        <f t="shared" si="964"/>
        <v/>
      </c>
      <c r="CE904" s="98" t="str">
        <f t="shared" si="963"/>
        <v/>
      </c>
      <c r="CF904" s="98" t="str">
        <f t="shared" si="963"/>
        <v/>
      </c>
      <c r="CG904" s="98" t="str">
        <f t="shared" si="963"/>
        <v/>
      </c>
      <c r="CH904" s="98" t="str">
        <f t="shared" si="963"/>
        <v/>
      </c>
      <c r="CI904" s="98" t="str">
        <f t="shared" si="963"/>
        <v/>
      </c>
      <c r="CJ904" s="98" t="str">
        <f t="shared" si="963"/>
        <v/>
      </c>
      <c r="CK904" s="98" t="str">
        <f t="shared" si="963"/>
        <v/>
      </c>
      <c r="CL904" s="98" t="str">
        <f t="shared" si="963"/>
        <v/>
      </c>
      <c r="CM904" s="98" t="str">
        <f t="shared" si="965"/>
        <v/>
      </c>
      <c r="CN904" s="98" t="str">
        <f t="shared" si="965"/>
        <v/>
      </c>
      <c r="CO904" s="98" t="str">
        <f t="shared" si="965"/>
        <v/>
      </c>
      <c r="CP904" s="98" t="str">
        <f t="shared" si="965"/>
        <v/>
      </c>
      <c r="CQ904" s="98" t="str">
        <f t="shared" si="965"/>
        <v/>
      </c>
      <c r="CR904" s="98" t="str">
        <f t="shared" si="965"/>
        <v/>
      </c>
      <c r="CS904" s="98" t="str">
        <f t="shared" si="965"/>
        <v/>
      </c>
      <c r="CT904" s="98" t="str">
        <f t="shared" si="965"/>
        <v/>
      </c>
      <c r="CU904" s="98" t="str">
        <f t="shared" si="965"/>
        <v/>
      </c>
      <c r="CV904" s="98" t="str">
        <f t="shared" si="965"/>
        <v/>
      </c>
      <c r="CW904" s="98" t="str">
        <f t="shared" si="965"/>
        <v/>
      </c>
      <c r="CX904" s="98" t="str">
        <f t="shared" si="965"/>
        <v/>
      </c>
      <c r="CY904" s="98" t="str">
        <f t="shared" si="965"/>
        <v/>
      </c>
      <c r="CZ904" s="98" t="str">
        <f t="shared" si="971"/>
        <v/>
      </c>
      <c r="DA904" s="98" t="str">
        <f t="shared" si="938"/>
        <v/>
      </c>
      <c r="DB904" s="98" t="str">
        <f t="shared" si="938"/>
        <v/>
      </c>
      <c r="DC904" s="98" t="str">
        <f t="shared" si="938"/>
        <v/>
      </c>
      <c r="DD904" s="98" t="str">
        <f t="shared" si="938"/>
        <v/>
      </c>
      <c r="DE904" s="98" t="str">
        <f t="shared" si="938"/>
        <v/>
      </c>
      <c r="DF904" s="98" t="str">
        <f t="shared" si="938"/>
        <v/>
      </c>
      <c r="DG904" s="98" t="str">
        <f t="shared" si="1004"/>
        <v/>
      </c>
      <c r="EE904" s="100">
        <f t="shared" ca="1" si="969"/>
        <v>0</v>
      </c>
      <c r="EF904" s="100">
        <f t="shared" ca="1" si="969"/>
        <v>161.23062959243271</v>
      </c>
      <c r="EG904" s="100">
        <f t="shared" ca="1" si="969"/>
        <v>296.47711481766487</v>
      </c>
      <c r="EH904" s="100">
        <f t="shared" ca="1" si="969"/>
        <v>407.8791196887355</v>
      </c>
      <c r="EI904" s="100">
        <f t="shared" ca="1" si="969"/>
        <v>497.41969434852234</v>
      </c>
      <c r="EJ904" s="100">
        <f t="shared" ca="1" si="969"/>
        <v>566.93602204224214</v>
      </c>
      <c r="EK904" s="100">
        <f t="shared" ca="1" si="969"/>
        <v>618.12945812250587</v>
      </c>
      <c r="EL904" s="100">
        <f t="shared" ca="1" si="969"/>
        <v>652.57490642948812</v>
      </c>
      <c r="EM904" s="100">
        <f t="shared" ca="1" si="969"/>
        <v>671.72957554400898</v>
      </c>
      <c r="EN904" s="100">
        <f t="shared" ca="1" si="969"/>
        <v>676.94115474228499</v>
      </c>
      <c r="EO904" s="100">
        <f t="shared" ca="1" si="969"/>
        <v>669.45544697699154</v>
      </c>
      <c r="EP904" s="100">
        <f t="shared" ca="1" si="969"/>
        <v>650.42349386012472</v>
      </c>
      <c r="EQ904" s="100">
        <f t="shared" ca="1" si="969"/>
        <v>620.90822541937598</v>
      </c>
      <c r="ER904" s="100">
        <f t="shared" ca="1" si="969"/>
        <v>581.89066533256494</v>
      </c>
      <c r="ES904" s="100">
        <f t="shared" ca="1" si="969"/>
        <v>534.27572040567088</v>
      </c>
      <c r="ET904" s="100">
        <f t="shared" ca="1" si="969"/>
        <v>478.89758124138007</v>
      </c>
      <c r="EU904" s="100">
        <f t="shared" ca="1" si="967"/>
        <v>416.52475933940354</v>
      </c>
      <c r="EV904" s="100">
        <f t="shared" ca="1" si="967"/>
        <v>347.86478427024963</v>
      </c>
      <c r="EW904" s="100">
        <f t="shared" ca="1" si="967"/>
        <v>273.5685830640823</v>
      </c>
      <c r="EX904" s="100">
        <f t="shared" ca="1" si="967"/>
        <v>194.23456254972393</v>
      </c>
      <c r="EY904" s="100">
        <f t="shared" ca="1" si="967"/>
        <v>110.4124140599788</v>
      </c>
      <c r="FA904" s="99">
        <f t="shared" ca="1" si="970"/>
        <v>0</v>
      </c>
      <c r="FB904" s="99">
        <f t="shared" ca="1" si="970"/>
        <v>0</v>
      </c>
      <c r="FC904" s="99">
        <f t="shared" ca="1" si="970"/>
        <v>0</v>
      </c>
      <c r="FD904" s="99">
        <f t="shared" ca="1" si="970"/>
        <v>0</v>
      </c>
      <c r="FE904" s="99">
        <f t="shared" ca="1" si="970"/>
        <v>0</v>
      </c>
      <c r="FF904" s="99">
        <f t="shared" ca="1" si="970"/>
        <v>0</v>
      </c>
      <c r="FG904" s="99">
        <f t="shared" ca="1" si="970"/>
        <v>0</v>
      </c>
      <c r="FH904" s="99">
        <f t="shared" ca="1" si="970"/>
        <v>0</v>
      </c>
      <c r="FI904" s="99">
        <f t="shared" ca="1" si="970"/>
        <v>0</v>
      </c>
      <c r="FJ904" s="99">
        <f t="shared" ca="1" si="970"/>
        <v>1</v>
      </c>
      <c r="FK904" s="99">
        <f t="shared" ca="1" si="970"/>
        <v>1</v>
      </c>
      <c r="FL904" s="99">
        <f t="shared" ca="1" si="970"/>
        <v>1</v>
      </c>
      <c r="FM904" s="99">
        <f t="shared" ca="1" si="970"/>
        <v>1</v>
      </c>
      <c r="FN904" s="99">
        <f t="shared" ca="1" si="970"/>
        <v>1</v>
      </c>
      <c r="FO904" s="99">
        <f t="shared" ca="1" si="970"/>
        <v>1</v>
      </c>
      <c r="FP904" s="99">
        <f t="shared" ca="1" si="970"/>
        <v>1</v>
      </c>
      <c r="FQ904" s="99">
        <f t="shared" ca="1" si="1003"/>
        <v>1</v>
      </c>
      <c r="FR904" s="99">
        <f t="shared" ca="1" si="1003"/>
        <v>1</v>
      </c>
      <c r="FS904" s="99">
        <f t="shared" ca="1" si="1003"/>
        <v>1</v>
      </c>
      <c r="FT904" s="99">
        <f t="shared" ca="1" si="1003"/>
        <v>0</v>
      </c>
      <c r="FU904" s="99">
        <f t="shared" ca="1" si="1003"/>
        <v>0</v>
      </c>
      <c r="FV904" s="99">
        <f t="shared" ca="1" si="1003"/>
        <v>0</v>
      </c>
      <c r="FW904" s="99">
        <f t="shared" ca="1" si="1003"/>
        <v>0</v>
      </c>
      <c r="FX904" s="99">
        <f t="shared" ca="1" si="1003"/>
        <v>0</v>
      </c>
      <c r="FY904" s="99">
        <f t="shared" ca="1" si="1003"/>
        <v>0</v>
      </c>
      <c r="FZ904" s="99">
        <f t="shared" ca="1" si="1003"/>
        <v>0</v>
      </c>
      <c r="GA904" s="99">
        <f t="shared" ca="1" si="1003"/>
        <v>0</v>
      </c>
      <c r="GB904" s="99">
        <f t="shared" ca="1" si="1003"/>
        <v>0</v>
      </c>
      <c r="GC904" s="99">
        <f t="shared" ca="1" si="1003"/>
        <v>0</v>
      </c>
      <c r="GD904" s="99">
        <f t="shared" ca="1" si="1003"/>
        <v>0</v>
      </c>
      <c r="GE904" s="99">
        <f t="shared" ca="1" si="1003"/>
        <v>0</v>
      </c>
    </row>
    <row r="905" spans="1:187" x14ac:dyDescent="0.2">
      <c r="A905" s="96">
        <f t="shared" ca="1" si="973"/>
        <v>0.86545623846965858</v>
      </c>
      <c r="B905" s="97">
        <f t="shared" ca="1" si="974"/>
        <v>5.7319971049614834E-5</v>
      </c>
      <c r="C905" s="92">
        <f t="shared" ca="1" si="975"/>
        <v>0.29653142002157695</v>
      </c>
      <c r="D905" s="166">
        <f t="shared" ca="1" si="976"/>
        <v>0.90942167999966506</v>
      </c>
      <c r="E905" s="100">
        <f t="shared" ca="1" si="977"/>
        <v>15865.703756418348</v>
      </c>
      <c r="F905" s="100">
        <f t="shared" ca="1" si="978"/>
        <v>6922.848830691446</v>
      </c>
      <c r="G905" s="100">
        <f t="shared" ca="1" si="979"/>
        <v>11558.620833793368</v>
      </c>
      <c r="H905" s="99">
        <f t="shared" ca="1" si="980"/>
        <v>4635.7720031019217</v>
      </c>
      <c r="I905" s="92">
        <f t="shared" ca="1" si="981"/>
        <v>0.39681749455609361</v>
      </c>
      <c r="J905" s="12" t="s">
        <v>932</v>
      </c>
      <c r="K905" s="98">
        <f t="shared" ca="1" si="968"/>
        <v>-0.4294954805311485</v>
      </c>
      <c r="L905" s="98">
        <f t="shared" ca="1" si="968"/>
        <v>-0.24054431571504598</v>
      </c>
      <c r="M905" s="98">
        <f t="shared" ca="1" si="968"/>
        <v>-0.4091117667124613</v>
      </c>
      <c r="N905" s="98">
        <f t="shared" ca="1" si="968"/>
        <v>-0.19763066220007386</v>
      </c>
      <c r="O905" s="98">
        <f t="shared" ca="1" si="968"/>
        <v>2.3859632223121485E-2</v>
      </c>
      <c r="P905" s="98">
        <f t="shared" ca="1" si="968"/>
        <v>0.40360090150499572</v>
      </c>
      <c r="Q905" s="98">
        <f t="shared" ca="1" si="968"/>
        <v>-0.15951886289644313</v>
      </c>
      <c r="R905" s="98">
        <f t="shared" ca="1" si="968"/>
        <v>0.40871866399047541</v>
      </c>
      <c r="S905" s="98">
        <f t="shared" ca="1" si="968"/>
        <v>0.40871866399047541</v>
      </c>
      <c r="T905" s="98">
        <f t="shared" ca="1" si="968"/>
        <v>-0.24054431571504598</v>
      </c>
      <c r="U905" s="98">
        <f t="shared" ca="1" si="968"/>
        <v>-0.42553294658484209</v>
      </c>
      <c r="V905" s="98">
        <f t="shared" ca="1" si="968"/>
        <v>0.40360090150499572</v>
      </c>
      <c r="W905" s="98">
        <f t="shared" ca="1" si="968"/>
        <v>0.41333914368060443</v>
      </c>
      <c r="X905" s="98">
        <f t="shared" ca="1" si="968"/>
        <v>-0.24054431571504598</v>
      </c>
      <c r="Y905" s="98">
        <f t="shared" ca="1" si="968"/>
        <v>-0.4294954805311485</v>
      </c>
      <c r="Z905" s="98">
        <f t="shared" ca="1" si="968"/>
        <v>7.6424226338327461E-2</v>
      </c>
      <c r="AA905" s="98">
        <f t="shared" ca="1" si="966"/>
        <v>7.6424226338327461E-2</v>
      </c>
      <c r="AB905" s="98">
        <f t="shared" ca="1" si="966"/>
        <v>0.29384421476918909</v>
      </c>
      <c r="AC905" s="98">
        <f t="shared" ca="1" si="966"/>
        <v>-0.19763066220007386</v>
      </c>
      <c r="AD905" s="98">
        <f t="shared" ca="1" si="966"/>
        <v>-0.15951886289644313</v>
      </c>
      <c r="AE905" s="98" t="str">
        <f t="shared" ca="1" si="966"/>
        <v/>
      </c>
      <c r="AF905" s="98" t="str">
        <f t="shared" ca="1" si="972"/>
        <v/>
      </c>
      <c r="AG905" s="98" t="str">
        <f t="shared" ca="1" si="972"/>
        <v/>
      </c>
      <c r="AH905" s="98" t="str">
        <f t="shared" ca="1" si="972"/>
        <v/>
      </c>
      <c r="AI905" s="98" t="str">
        <f t="shared" ca="1" si="972"/>
        <v/>
      </c>
      <c r="AJ905" s="98" t="str">
        <f t="shared" ca="1" si="972"/>
        <v/>
      </c>
      <c r="AK905" s="98" t="str">
        <f t="shared" ca="1" si="972"/>
        <v/>
      </c>
      <c r="AL905" s="98" t="str">
        <f t="shared" ca="1" si="972"/>
        <v/>
      </c>
      <c r="AM905" s="98" t="str">
        <f t="shared" ca="1" si="972"/>
        <v/>
      </c>
      <c r="AN905" s="98" t="str">
        <f t="shared" ca="1" si="972"/>
        <v/>
      </c>
      <c r="AO905" s="98" t="str">
        <f t="shared" ca="1" si="972"/>
        <v/>
      </c>
      <c r="AP905" s="98" t="str">
        <f t="shared" ca="1" si="972"/>
        <v/>
      </c>
      <c r="AQ905" s="98" t="str">
        <f t="shared" ca="1" si="982"/>
        <v/>
      </c>
      <c r="AR905" s="98" t="str">
        <f t="shared" ca="1" si="982"/>
        <v/>
      </c>
      <c r="AS905" s="98" t="str">
        <f t="shared" ca="1" si="982"/>
        <v/>
      </c>
      <c r="AT905" s="98" t="str">
        <f t="shared" ca="1" si="982"/>
        <v/>
      </c>
      <c r="AU905" s="98" t="str">
        <f t="shared" ca="1" si="982"/>
        <v/>
      </c>
      <c r="AV905" s="98" t="str">
        <f t="shared" ca="1" si="982"/>
        <v/>
      </c>
      <c r="AW905" s="98" t="str">
        <f t="shared" ca="1" si="982"/>
        <v/>
      </c>
      <c r="AX905" s="98" t="str">
        <f t="shared" ca="1" si="982"/>
        <v/>
      </c>
      <c r="AY905" s="98" t="str">
        <f t="shared" ca="1" si="982"/>
        <v/>
      </c>
      <c r="AZ905" s="98" t="str">
        <f t="shared" ca="1" si="982"/>
        <v/>
      </c>
      <c r="BA905" s="98" t="str">
        <f t="shared" ca="1" si="982"/>
        <v/>
      </c>
      <c r="BB905" s="98" t="str">
        <f t="shared" ca="1" si="982"/>
        <v/>
      </c>
      <c r="BC905" s="98" t="str">
        <f t="shared" ca="1" si="982"/>
        <v/>
      </c>
      <c r="BD905" s="98" t="str">
        <f t="shared" ca="1" si="982"/>
        <v/>
      </c>
      <c r="BE905" s="98" t="str">
        <f t="shared" ca="1" si="982"/>
        <v/>
      </c>
      <c r="BF905" s="98" t="str">
        <f t="shared" ca="1" si="982"/>
        <v/>
      </c>
      <c r="BG905" s="98" t="str">
        <f t="shared" ca="1" si="941"/>
        <v/>
      </c>
      <c r="BH905" s="98" t="str">
        <f t="shared" ca="1" si="941"/>
        <v/>
      </c>
      <c r="BJ905" s="98">
        <f t="shared" ca="1" si="983"/>
        <v>0.51624050108991171</v>
      </c>
      <c r="BK905" s="98">
        <f t="shared" ca="1" si="984"/>
        <v>0.64065972866651655</v>
      </c>
      <c r="BL905" s="98">
        <f t="shared" ca="1" si="985"/>
        <v>0.54234054899659401</v>
      </c>
      <c r="BM905" s="98">
        <f t="shared" ca="1" si="986"/>
        <v>0.76603475340874505</v>
      </c>
      <c r="BN905" s="98">
        <f t="shared" ca="1" si="987"/>
        <v>1.004281709575187</v>
      </c>
      <c r="BO905" s="98">
        <f t="shared" ca="1" si="988"/>
        <v>1.0286564166659189</v>
      </c>
      <c r="BP905" s="98">
        <f t="shared" ca="1" si="989"/>
        <v>0.65633917087566462</v>
      </c>
      <c r="BQ905" s="98">
        <f t="shared" ca="1" si="990"/>
        <v>0.98800036636204325</v>
      </c>
      <c r="BR905" s="98">
        <f t="shared" ca="1" si="991"/>
        <v>1.1728240077941239</v>
      </c>
      <c r="BS905" s="98">
        <f t="shared" ca="1" si="992"/>
        <v>0.73940936695050796</v>
      </c>
      <c r="BT905" s="98">
        <f t="shared" ca="1" si="993"/>
        <v>0.58694621096163169</v>
      </c>
      <c r="BU905" s="98">
        <f t="shared" ca="1" si="994"/>
        <v>1.4043673716593617</v>
      </c>
      <c r="BV905" s="98">
        <f t="shared" ca="1" si="995"/>
        <v>1.2599503813809034</v>
      </c>
      <c r="BW905" s="98">
        <f t="shared" ca="1" si="996"/>
        <v>0.67327468582539796</v>
      </c>
      <c r="BX905" s="98">
        <f t="shared" ca="1" si="997"/>
        <v>0.23916773756400167</v>
      </c>
      <c r="BY905" s="98">
        <f t="shared" ca="1" si="998"/>
        <v>1.1142538233254273</v>
      </c>
      <c r="BZ905" s="98">
        <f t="shared" ca="1" si="999"/>
        <v>1.0030309362478429</v>
      </c>
      <c r="CA905" s="98">
        <f t="shared" ca="1" si="1000"/>
        <v>0.85260598740417881</v>
      </c>
      <c r="CB905" s="98">
        <f t="shared" ca="1" si="1001"/>
        <v>0.64090188551192739</v>
      </c>
      <c r="CC905" s="98">
        <f t="shared" ca="1" si="1002"/>
        <v>0.69058816719838079</v>
      </c>
      <c r="CD905" s="98" t="str">
        <f t="shared" si="964"/>
        <v/>
      </c>
      <c r="CE905" s="98" t="str">
        <f t="shared" si="963"/>
        <v/>
      </c>
      <c r="CF905" s="98" t="str">
        <f t="shared" si="963"/>
        <v/>
      </c>
      <c r="CG905" s="98" t="str">
        <f t="shared" si="963"/>
        <v/>
      </c>
      <c r="CH905" s="98" t="str">
        <f t="shared" si="963"/>
        <v/>
      </c>
      <c r="CI905" s="98" t="str">
        <f t="shared" si="963"/>
        <v/>
      </c>
      <c r="CJ905" s="98" t="str">
        <f t="shared" si="963"/>
        <v/>
      </c>
      <c r="CK905" s="98" t="str">
        <f t="shared" si="963"/>
        <v/>
      </c>
      <c r="CL905" s="98" t="str">
        <f t="shared" si="963"/>
        <v/>
      </c>
      <c r="CM905" s="98" t="str">
        <f t="shared" si="965"/>
        <v/>
      </c>
      <c r="CN905" s="98" t="str">
        <f t="shared" si="965"/>
        <v/>
      </c>
      <c r="CO905" s="98" t="str">
        <f t="shared" si="965"/>
        <v/>
      </c>
      <c r="CP905" s="98" t="str">
        <f t="shared" si="965"/>
        <v/>
      </c>
      <c r="CQ905" s="98" t="str">
        <f t="shared" si="965"/>
        <v/>
      </c>
      <c r="CR905" s="98" t="str">
        <f t="shared" si="965"/>
        <v/>
      </c>
      <c r="CS905" s="98" t="str">
        <f t="shared" si="965"/>
        <v/>
      </c>
      <c r="CT905" s="98" t="str">
        <f t="shared" si="965"/>
        <v/>
      </c>
      <c r="CU905" s="98" t="str">
        <f t="shared" si="965"/>
        <v/>
      </c>
      <c r="CV905" s="98" t="str">
        <f t="shared" si="965"/>
        <v/>
      </c>
      <c r="CW905" s="98" t="str">
        <f t="shared" si="965"/>
        <v/>
      </c>
      <c r="CX905" s="98" t="str">
        <f t="shared" si="965"/>
        <v/>
      </c>
      <c r="CY905" s="98" t="str">
        <f t="shared" si="965"/>
        <v/>
      </c>
      <c r="CZ905" s="98" t="str">
        <f t="shared" si="971"/>
        <v/>
      </c>
      <c r="DA905" s="98" t="str">
        <f t="shared" si="938"/>
        <v/>
      </c>
      <c r="DB905" s="98" t="str">
        <f t="shared" si="938"/>
        <v/>
      </c>
      <c r="DC905" s="98" t="str">
        <f t="shared" si="938"/>
        <v/>
      </c>
      <c r="DD905" s="98" t="str">
        <f t="shared" si="938"/>
        <v/>
      </c>
      <c r="DE905" s="98" t="str">
        <f t="shared" si="938"/>
        <v/>
      </c>
      <c r="DF905" s="98" t="str">
        <f t="shared" si="938"/>
        <v/>
      </c>
      <c r="DG905" s="98" t="str">
        <f t="shared" si="1004"/>
        <v/>
      </c>
      <c r="EE905" s="100">
        <f t="shared" ca="1" si="969"/>
        <v>0</v>
      </c>
      <c r="EF905" s="100">
        <f t="shared" ca="1" si="969"/>
        <v>111.05128703368634</v>
      </c>
      <c r="EG905" s="100">
        <f t="shared" ca="1" si="969"/>
        <v>220.49339112202816</v>
      </c>
      <c r="EH905" s="100">
        <f t="shared" ca="1" si="969"/>
        <v>328.3367265292103</v>
      </c>
      <c r="EI905" s="100">
        <f t="shared" ca="1" si="969"/>
        <v>434.59164760942889</v>
      </c>
      <c r="EJ905" s="100">
        <f t="shared" ca="1" si="969"/>
        <v>539.26844912999468</v>
      </c>
      <c r="EK905" s="100">
        <f t="shared" ca="1" si="969"/>
        <v>642.37736659276288</v>
      </c>
      <c r="EL905" s="100">
        <f t="shared" ca="1" si="969"/>
        <v>743.92857655389969</v>
      </c>
      <c r="EM905" s="100">
        <f t="shared" ca="1" si="969"/>
        <v>843.93219694199149</v>
      </c>
      <c r="EN905" s="100">
        <f t="shared" ca="1" si="969"/>
        <v>942.39828737450728</v>
      </c>
      <c r="EO905" s="100">
        <f t="shared" ca="1" si="969"/>
        <v>1039.3368494726215</v>
      </c>
      <c r="EP905" s="100">
        <f t="shared" ca="1" si="969"/>
        <v>1134.7578271744046</v>
      </c>
      <c r="EQ905" s="100">
        <f t="shared" ca="1" si="969"/>
        <v>1228.6711070463948</v>
      </c>
      <c r="ER905" s="100">
        <f t="shared" ca="1" si="969"/>
        <v>1321.0865185935468</v>
      </c>
      <c r="ES905" s="100">
        <f t="shared" ca="1" si="969"/>
        <v>1412.0138345675832</v>
      </c>
      <c r="ET905" s="100">
        <f t="shared" ca="1" si="969"/>
        <v>1501.4627712737424</v>
      </c>
      <c r="EU905" s="100">
        <f t="shared" ca="1" si="967"/>
        <v>1589.4429888759369</v>
      </c>
      <c r="EV905" s="100">
        <f t="shared" ca="1" si="967"/>
        <v>1675.9640917003248</v>
      </c>
      <c r="EW905" s="100">
        <f t="shared" ca="1" si="967"/>
        <v>1761.03562853732</v>
      </c>
      <c r="EX905" s="100">
        <f t="shared" ca="1" si="967"/>
        <v>1844.6670929420179</v>
      </c>
      <c r="EY905" s="100">
        <f t="shared" ca="1" si="967"/>
        <v>1926.867923533076</v>
      </c>
      <c r="FA905" s="99">
        <f t="shared" ca="1" si="970"/>
        <v>0</v>
      </c>
      <c r="FB905" s="99">
        <f t="shared" ca="1" si="970"/>
        <v>0</v>
      </c>
      <c r="FC905" s="99">
        <f t="shared" ca="1" si="970"/>
        <v>0</v>
      </c>
      <c r="FD905" s="99">
        <f t="shared" ca="1" si="970"/>
        <v>0</v>
      </c>
      <c r="FE905" s="99">
        <f t="shared" ca="1" si="970"/>
        <v>0</v>
      </c>
      <c r="FF905" s="99">
        <f t="shared" ca="1" si="970"/>
        <v>0</v>
      </c>
      <c r="FG905" s="99">
        <f t="shared" ca="1" si="970"/>
        <v>0</v>
      </c>
      <c r="FH905" s="99">
        <f t="shared" ca="1" si="970"/>
        <v>0</v>
      </c>
      <c r="FI905" s="99">
        <f t="shared" ca="1" si="970"/>
        <v>0</v>
      </c>
      <c r="FJ905" s="99">
        <f t="shared" ca="1" si="970"/>
        <v>0</v>
      </c>
      <c r="FK905" s="99">
        <f t="shared" ca="1" si="970"/>
        <v>0</v>
      </c>
      <c r="FL905" s="99">
        <f t="shared" ca="1" si="970"/>
        <v>0</v>
      </c>
      <c r="FM905" s="99">
        <f t="shared" ca="1" si="970"/>
        <v>0</v>
      </c>
      <c r="FN905" s="99">
        <f t="shared" ca="1" si="970"/>
        <v>0</v>
      </c>
      <c r="FO905" s="99">
        <f t="shared" ca="1" si="970"/>
        <v>0</v>
      </c>
      <c r="FP905" s="99">
        <f t="shared" ca="1" si="970"/>
        <v>0</v>
      </c>
      <c r="FQ905" s="99">
        <f t="shared" ca="1" si="1003"/>
        <v>0</v>
      </c>
      <c r="FR905" s="99">
        <f t="shared" ca="1" si="1003"/>
        <v>0</v>
      </c>
      <c r="FS905" s="99">
        <f t="shared" ca="1" si="1003"/>
        <v>0</v>
      </c>
      <c r="FT905" s="99">
        <f t="shared" ca="1" si="1003"/>
        <v>0</v>
      </c>
      <c r="FU905" s="99">
        <f t="shared" ca="1" si="1003"/>
        <v>0</v>
      </c>
      <c r="FV905" s="99">
        <f t="shared" ca="1" si="1003"/>
        <v>0</v>
      </c>
      <c r="FW905" s="99">
        <f t="shared" ca="1" si="1003"/>
        <v>0</v>
      </c>
      <c r="FX905" s="99">
        <f t="shared" ca="1" si="1003"/>
        <v>0</v>
      </c>
      <c r="FY905" s="99">
        <f t="shared" ca="1" si="1003"/>
        <v>0</v>
      </c>
      <c r="FZ905" s="99">
        <f t="shared" ca="1" si="1003"/>
        <v>0</v>
      </c>
      <c r="GA905" s="99">
        <f t="shared" ca="1" si="1003"/>
        <v>0</v>
      </c>
      <c r="GB905" s="99">
        <f t="shared" ca="1" si="1003"/>
        <v>0</v>
      </c>
      <c r="GC905" s="99">
        <f t="shared" ca="1" si="1003"/>
        <v>0</v>
      </c>
      <c r="GD905" s="99">
        <f t="shared" ca="1" si="1003"/>
        <v>0</v>
      </c>
      <c r="GE905" s="99">
        <f t="shared" ca="1" si="1003"/>
        <v>0</v>
      </c>
    </row>
    <row r="906" spans="1:187" x14ac:dyDescent="0.2">
      <c r="A906" s="96">
        <f t="shared" ca="1" si="973"/>
        <v>0.88977787537773079</v>
      </c>
      <c r="B906" s="97">
        <f t="shared" ca="1" si="974"/>
        <v>3.2547385307273228E-5</v>
      </c>
      <c r="C906" s="92">
        <f t="shared" ca="1" si="975"/>
        <v>0.40934167525029314</v>
      </c>
      <c r="D906" s="166">
        <f t="shared" ca="1" si="976"/>
        <v>0.97355817892608898</v>
      </c>
      <c r="E906" s="100">
        <f t="shared" ca="1" si="977"/>
        <v>29912.02426047207</v>
      </c>
      <c r="F906" s="100">
        <f t="shared" ca="1" si="978"/>
        <v>12917.535419544762</v>
      </c>
      <c r="G906" s="100">
        <f t="shared" ca="1" si="979"/>
        <v>22459.459849163381</v>
      </c>
      <c r="H906" s="99">
        <f t="shared" ca="1" si="980"/>
        <v>9541.9244296186189</v>
      </c>
      <c r="I906" s="92">
        <f t="shared" ca="1" si="981"/>
        <v>0.42043200252027274</v>
      </c>
      <c r="J906" s="12" t="s">
        <v>933</v>
      </c>
      <c r="K906" s="98">
        <f t="shared" ca="1" si="968"/>
        <v>-0.27307345147721351</v>
      </c>
      <c r="L906" s="98">
        <f t="shared" ca="1" si="968"/>
        <v>-0.42553294658484209</v>
      </c>
      <c r="M906" s="98">
        <f t="shared" ca="1" si="968"/>
        <v>-0.19763066220007386</v>
      </c>
      <c r="N906" s="98">
        <f t="shared" ca="1" si="968"/>
        <v>2.3859632223121485E-2</v>
      </c>
      <c r="O906" s="98">
        <f t="shared" ca="1" si="968"/>
        <v>-0.11940836732938409</v>
      </c>
      <c r="P906" s="98">
        <f t="shared" ca="1" si="968"/>
        <v>1.0436803365701077</v>
      </c>
      <c r="Q906" s="98">
        <f t="shared" ca="1" si="968"/>
        <v>-0.27307345147721351</v>
      </c>
      <c r="R906" s="98">
        <f t="shared" ca="1" si="968"/>
        <v>7.6424226338327461E-2</v>
      </c>
      <c r="S906" s="98">
        <f t="shared" ca="1" si="968"/>
        <v>0.40360090150499572</v>
      </c>
      <c r="T906" s="98">
        <f t="shared" ca="1" si="968"/>
        <v>0.29384421476918909</v>
      </c>
      <c r="U906" s="98">
        <f t="shared" ca="1" si="968"/>
        <v>-0.15951886289644313</v>
      </c>
      <c r="V906" s="98">
        <f t="shared" ca="1" si="968"/>
        <v>0.40360090150499572</v>
      </c>
      <c r="W906" s="98">
        <f t="shared" ca="1" si="968"/>
        <v>-0.14037105225857993</v>
      </c>
      <c r="X906" s="98">
        <f t="shared" ca="1" si="968"/>
        <v>-0.42553294658484209</v>
      </c>
      <c r="Y906" s="98">
        <f t="shared" ca="1" si="968"/>
        <v>0.41333914368060443</v>
      </c>
      <c r="Z906" s="98">
        <f t="shared" ca="1" si="968"/>
        <v>-0.4294954805311485</v>
      </c>
      <c r="AA906" s="98">
        <f t="shared" ca="1" si="966"/>
        <v>-0.548765446623804</v>
      </c>
      <c r="AB906" s="98">
        <f t="shared" ca="1" si="966"/>
        <v>-0.4091117667124613</v>
      </c>
      <c r="AC906" s="98">
        <f t="shared" ca="1" si="966"/>
        <v>0.47482989049979629</v>
      </c>
      <c r="AD906" s="98">
        <f t="shared" ca="1" si="966"/>
        <v>0.47482989049979629</v>
      </c>
      <c r="AE906" s="98" t="str">
        <f t="shared" ca="1" si="966"/>
        <v/>
      </c>
      <c r="AF906" s="98" t="str">
        <f t="shared" ca="1" si="972"/>
        <v/>
      </c>
      <c r="AG906" s="98" t="str">
        <f t="shared" ca="1" si="972"/>
        <v/>
      </c>
      <c r="AH906" s="98" t="str">
        <f t="shared" ca="1" si="972"/>
        <v/>
      </c>
      <c r="AI906" s="98" t="str">
        <f t="shared" ca="1" si="972"/>
        <v/>
      </c>
      <c r="AJ906" s="98" t="str">
        <f t="shared" ca="1" si="972"/>
        <v/>
      </c>
      <c r="AK906" s="98" t="str">
        <f t="shared" ca="1" si="972"/>
        <v/>
      </c>
      <c r="AL906" s="98" t="str">
        <f t="shared" ca="1" si="972"/>
        <v/>
      </c>
      <c r="AM906" s="98" t="str">
        <f t="shared" ca="1" si="972"/>
        <v/>
      </c>
      <c r="AN906" s="98" t="str">
        <f t="shared" ca="1" si="972"/>
        <v/>
      </c>
      <c r="AO906" s="98" t="str">
        <f t="shared" ca="1" si="972"/>
        <v/>
      </c>
      <c r="AP906" s="98" t="str">
        <f t="shared" ca="1" si="972"/>
        <v/>
      </c>
      <c r="AQ906" s="98" t="str">
        <f t="shared" ca="1" si="982"/>
        <v/>
      </c>
      <c r="AR906" s="98" t="str">
        <f t="shared" ca="1" si="982"/>
        <v/>
      </c>
      <c r="AS906" s="98" t="str">
        <f t="shared" ca="1" si="982"/>
        <v/>
      </c>
      <c r="AT906" s="98" t="str">
        <f t="shared" ca="1" si="982"/>
        <v/>
      </c>
      <c r="AU906" s="98" t="str">
        <f t="shared" ca="1" si="982"/>
        <v/>
      </c>
      <c r="AV906" s="98" t="str">
        <f t="shared" ca="1" si="982"/>
        <v/>
      </c>
      <c r="AW906" s="98" t="str">
        <f t="shared" ca="1" si="982"/>
        <v/>
      </c>
      <c r="AX906" s="98" t="str">
        <f t="shared" ca="1" si="982"/>
        <v/>
      </c>
      <c r="AY906" s="98" t="str">
        <f t="shared" ca="1" si="982"/>
        <v/>
      </c>
      <c r="AZ906" s="98" t="str">
        <f t="shared" ca="1" si="982"/>
        <v/>
      </c>
      <c r="BA906" s="98" t="str">
        <f t="shared" ca="1" si="982"/>
        <v/>
      </c>
      <c r="BB906" s="98" t="str">
        <f t="shared" ca="1" si="982"/>
        <v/>
      </c>
      <c r="BC906" s="98" t="str">
        <f t="shared" ca="1" si="982"/>
        <v/>
      </c>
      <c r="BD906" s="98" t="str">
        <f t="shared" ca="1" si="982"/>
        <v/>
      </c>
      <c r="BE906" s="98" t="str">
        <f t="shared" ca="1" si="982"/>
        <v/>
      </c>
      <c r="BF906" s="98" t="str">
        <f t="shared" ca="1" si="982"/>
        <v/>
      </c>
      <c r="BG906" s="98" t="str">
        <f t="shared" ca="1" si="941"/>
        <v/>
      </c>
      <c r="BH906" s="98" t="str">
        <f t="shared" ca="1" si="941"/>
        <v/>
      </c>
      <c r="BJ906" s="98">
        <f t="shared" ca="1" si="983"/>
        <v>0.67266253014384669</v>
      </c>
      <c r="BK906" s="98">
        <f t="shared" ca="1" si="984"/>
        <v>0.45567109779672044</v>
      </c>
      <c r="BL906" s="98">
        <f t="shared" ca="1" si="985"/>
        <v>0.75382165350898145</v>
      </c>
      <c r="BM906" s="98">
        <f t="shared" ca="1" si="986"/>
        <v>0.98752504783194039</v>
      </c>
      <c r="BN906" s="98">
        <f t="shared" ca="1" si="987"/>
        <v>0.86101371002268146</v>
      </c>
      <c r="BO906" s="98">
        <f t="shared" ca="1" si="988"/>
        <v>1.6687358517310309</v>
      </c>
      <c r="BP906" s="98">
        <f t="shared" ca="1" si="989"/>
        <v>0.54278458229489424</v>
      </c>
      <c r="BQ906" s="98">
        <f t="shared" ca="1" si="990"/>
        <v>0.6557059287098953</v>
      </c>
      <c r="BR906" s="98">
        <f t="shared" ca="1" si="991"/>
        <v>1.167706245308644</v>
      </c>
      <c r="BS906" s="98">
        <f t="shared" ca="1" si="992"/>
        <v>1.273797897434743</v>
      </c>
      <c r="BT906" s="98">
        <f t="shared" ca="1" si="993"/>
        <v>0.85296029465003065</v>
      </c>
      <c r="BU906" s="98">
        <f t="shared" ca="1" si="994"/>
        <v>1.4043673716593617</v>
      </c>
      <c r="BV906" s="98">
        <f t="shared" ca="1" si="995"/>
        <v>0.70624018544171907</v>
      </c>
      <c r="BW906" s="98">
        <f t="shared" ca="1" si="996"/>
        <v>0.48828605495560184</v>
      </c>
      <c r="BX906" s="98">
        <f t="shared" ca="1" si="997"/>
        <v>1.0820023617757546</v>
      </c>
      <c r="BY906" s="98">
        <f t="shared" ca="1" si="998"/>
        <v>0.60833411645595137</v>
      </c>
      <c r="BZ906" s="98">
        <f t="shared" ca="1" si="999"/>
        <v>0.37784126328571144</v>
      </c>
      <c r="CA906" s="98">
        <f t="shared" ca="1" si="1000"/>
        <v>0.14965000592252842</v>
      </c>
      <c r="CB906" s="98">
        <f t="shared" ca="1" si="1001"/>
        <v>1.3133624382117977</v>
      </c>
      <c r="CC906" s="98">
        <f t="shared" ca="1" si="1002"/>
        <v>1.3249369205946202</v>
      </c>
      <c r="CD906" s="98" t="str">
        <f t="shared" si="964"/>
        <v/>
      </c>
      <c r="CE906" s="98" t="str">
        <f t="shared" si="963"/>
        <v/>
      </c>
      <c r="CF906" s="98" t="str">
        <f t="shared" si="963"/>
        <v/>
      </c>
      <c r="CG906" s="98" t="str">
        <f t="shared" si="963"/>
        <v/>
      </c>
      <c r="CH906" s="98" t="str">
        <f t="shared" si="963"/>
        <v/>
      </c>
      <c r="CI906" s="98" t="str">
        <f t="shared" si="963"/>
        <v/>
      </c>
      <c r="CJ906" s="98" t="str">
        <f t="shared" si="963"/>
        <v/>
      </c>
      <c r="CK906" s="98" t="str">
        <f t="shared" si="963"/>
        <v/>
      </c>
      <c r="CL906" s="98" t="str">
        <f t="shared" si="963"/>
        <v/>
      </c>
      <c r="CM906" s="98" t="str">
        <f t="shared" si="965"/>
        <v/>
      </c>
      <c r="CN906" s="98" t="str">
        <f t="shared" si="965"/>
        <v/>
      </c>
      <c r="CO906" s="98" t="str">
        <f t="shared" si="965"/>
        <v/>
      </c>
      <c r="CP906" s="98" t="str">
        <f t="shared" si="965"/>
        <v/>
      </c>
      <c r="CQ906" s="98" t="str">
        <f t="shared" si="965"/>
        <v/>
      </c>
      <c r="CR906" s="98" t="str">
        <f t="shared" si="965"/>
        <v/>
      </c>
      <c r="CS906" s="98" t="str">
        <f t="shared" si="965"/>
        <v/>
      </c>
      <c r="CT906" s="98" t="str">
        <f t="shared" si="965"/>
        <v/>
      </c>
      <c r="CU906" s="98" t="str">
        <f t="shared" si="965"/>
        <v/>
      </c>
      <c r="CV906" s="98" t="str">
        <f t="shared" si="965"/>
        <v/>
      </c>
      <c r="CW906" s="98" t="str">
        <f t="shared" si="965"/>
        <v/>
      </c>
      <c r="CX906" s="98" t="str">
        <f t="shared" si="965"/>
        <v/>
      </c>
      <c r="CY906" s="98" t="str">
        <f t="shared" si="965"/>
        <v/>
      </c>
      <c r="CZ906" s="98" t="str">
        <f t="shared" si="971"/>
        <v/>
      </c>
      <c r="DA906" s="98" t="str">
        <f t="shared" si="938"/>
        <v/>
      </c>
      <c r="DB906" s="98" t="str">
        <f t="shared" si="938"/>
        <v/>
      </c>
      <c r="DC906" s="98" t="str">
        <f t="shared" si="938"/>
        <v/>
      </c>
      <c r="DD906" s="98" t="str">
        <f t="shared" si="938"/>
        <v/>
      </c>
      <c r="DE906" s="98" t="str">
        <f t="shared" si="938"/>
        <v/>
      </c>
      <c r="DF906" s="98" t="str">
        <f t="shared" si="938"/>
        <v/>
      </c>
      <c r="DG906" s="98" t="str">
        <f t="shared" si="1004"/>
        <v/>
      </c>
      <c r="EE906" s="100">
        <f t="shared" ca="1" si="969"/>
        <v>0</v>
      </c>
      <c r="EF906" s="100">
        <f t="shared" ca="1" si="969"/>
        <v>123.77556744555575</v>
      </c>
      <c r="EG906" s="100">
        <f t="shared" ca="1" si="969"/>
        <v>246.57415235399552</v>
      </c>
      <c r="EH906" s="100">
        <f t="shared" ca="1" si="969"/>
        <v>368.39934829163451</v>
      </c>
      <c r="EI906" s="100">
        <f t="shared" ca="1" si="969"/>
        <v>489.25473707548753</v>
      </c>
      <c r="EJ906" s="100">
        <f t="shared" ca="1" si="969"/>
        <v>609.14388880928288</v>
      </c>
      <c r="EK906" s="100">
        <f t="shared" ca="1" si="969"/>
        <v>728.0703619193705</v>
      </c>
      <c r="EL906" s="100">
        <f t="shared" ca="1" si="969"/>
        <v>846.03770319052421</v>
      </c>
      <c r="EM906" s="100">
        <f t="shared" ca="1" si="969"/>
        <v>963.04944780163748</v>
      </c>
      <c r="EN906" s="100">
        <f t="shared" ca="1" si="969"/>
        <v>1079.109119361317</v>
      </c>
      <c r="EO906" s="100">
        <f t="shared" ca="1" si="969"/>
        <v>1194.2202299433684</v>
      </c>
      <c r="EP906" s="100">
        <f t="shared" ca="1" si="969"/>
        <v>1308.3862801221785</v>
      </c>
      <c r="EQ906" s="100">
        <f t="shared" ca="1" si="969"/>
        <v>1421.6107590079951</v>
      </c>
      <c r="ER906" s="100">
        <f t="shared" ca="1" si="969"/>
        <v>1533.8971442821012</v>
      </c>
      <c r="ES906" s="100">
        <f t="shared" ca="1" si="969"/>
        <v>1645.2489022318837</v>
      </c>
      <c r="ET906" s="100">
        <f t="shared" ca="1" si="969"/>
        <v>1755.6694877858049</v>
      </c>
      <c r="EU906" s="100">
        <f t="shared" ca="1" si="967"/>
        <v>1865.1623445482633</v>
      </c>
      <c r="EV906" s="100">
        <f t="shared" ca="1" si="967"/>
        <v>1973.7309048343586</v>
      </c>
      <c r="EW906" s="100">
        <f t="shared" ca="1" si="967"/>
        <v>2081.37858970455</v>
      </c>
      <c r="EX906" s="100">
        <f t="shared" ca="1" si="967"/>
        <v>2188.1088089992118</v>
      </c>
      <c r="EY906" s="100">
        <f t="shared" ca="1" si="967"/>
        <v>2293.9249613730935</v>
      </c>
      <c r="FA906" s="99">
        <f t="shared" ca="1" si="970"/>
        <v>0</v>
      </c>
      <c r="FB906" s="99">
        <f t="shared" ca="1" si="970"/>
        <v>0</v>
      </c>
      <c r="FC906" s="99">
        <f t="shared" ca="1" si="970"/>
        <v>0</v>
      </c>
      <c r="FD906" s="99">
        <f t="shared" ca="1" si="970"/>
        <v>0</v>
      </c>
      <c r="FE906" s="99">
        <f t="shared" ca="1" si="970"/>
        <v>0</v>
      </c>
      <c r="FF906" s="99">
        <f t="shared" ca="1" si="970"/>
        <v>0</v>
      </c>
      <c r="FG906" s="99">
        <f t="shared" ca="1" si="970"/>
        <v>0</v>
      </c>
      <c r="FH906" s="99">
        <f t="shared" ca="1" si="970"/>
        <v>0</v>
      </c>
      <c r="FI906" s="99">
        <f t="shared" ca="1" si="970"/>
        <v>0</v>
      </c>
      <c r="FJ906" s="99">
        <f t="shared" ca="1" si="970"/>
        <v>0</v>
      </c>
      <c r="FK906" s="99">
        <f t="shared" ca="1" si="970"/>
        <v>0</v>
      </c>
      <c r="FL906" s="99">
        <f t="shared" ca="1" si="970"/>
        <v>0</v>
      </c>
      <c r="FM906" s="99">
        <f t="shared" ca="1" si="970"/>
        <v>0</v>
      </c>
      <c r="FN906" s="99">
        <f t="shared" ca="1" si="970"/>
        <v>0</v>
      </c>
      <c r="FO906" s="99">
        <f t="shared" ca="1" si="970"/>
        <v>0</v>
      </c>
      <c r="FP906" s="99">
        <f t="shared" ca="1" si="970"/>
        <v>0</v>
      </c>
      <c r="FQ906" s="99">
        <f t="shared" ca="1" si="1003"/>
        <v>0</v>
      </c>
      <c r="FR906" s="99">
        <f t="shared" ca="1" si="1003"/>
        <v>0</v>
      </c>
      <c r="FS906" s="99">
        <f t="shared" ca="1" si="1003"/>
        <v>0</v>
      </c>
      <c r="FT906" s="99">
        <f t="shared" ca="1" si="1003"/>
        <v>0</v>
      </c>
      <c r="FU906" s="99">
        <f t="shared" ca="1" si="1003"/>
        <v>0</v>
      </c>
      <c r="FV906" s="99">
        <f t="shared" ca="1" si="1003"/>
        <v>0</v>
      </c>
      <c r="FW906" s="99">
        <f t="shared" ca="1" si="1003"/>
        <v>0</v>
      </c>
      <c r="FX906" s="99">
        <f t="shared" ca="1" si="1003"/>
        <v>0</v>
      </c>
      <c r="FY906" s="99">
        <f t="shared" ca="1" si="1003"/>
        <v>0</v>
      </c>
      <c r="FZ906" s="99">
        <f t="shared" ca="1" si="1003"/>
        <v>0</v>
      </c>
      <c r="GA906" s="99">
        <f t="shared" ca="1" si="1003"/>
        <v>0</v>
      </c>
      <c r="GB906" s="99">
        <f t="shared" ca="1" si="1003"/>
        <v>0</v>
      </c>
      <c r="GC906" s="99">
        <f t="shared" ca="1" si="1003"/>
        <v>0</v>
      </c>
      <c r="GD906" s="99">
        <f t="shared" ca="1" si="1003"/>
        <v>0</v>
      </c>
      <c r="GE906" s="99">
        <f t="shared" ca="1" si="1003"/>
        <v>0</v>
      </c>
    </row>
    <row r="907" spans="1:187" x14ac:dyDescent="0.2">
      <c r="A907" s="96">
        <f t="shared" ca="1" si="973"/>
        <v>1.7162440124102312</v>
      </c>
      <c r="B907" s="97">
        <f t="shared" ca="1" si="974"/>
        <v>1.128330990846742E-3</v>
      </c>
      <c r="C907" s="92">
        <f t="shared" ca="1" si="975"/>
        <v>0.43526970283109273</v>
      </c>
      <c r="D907" s="166">
        <f t="shared" ca="1" si="976"/>
        <v>1.8109738695115651</v>
      </c>
      <c r="E907" s="100">
        <f t="shared" ca="1" si="977"/>
        <v>1605.002330169574</v>
      </c>
      <c r="F907" s="100">
        <f t="shared" ca="1" si="978"/>
        <v>599.03795545382786</v>
      </c>
      <c r="G907" s="100">
        <f t="shared" ca="1" si="979"/>
        <v>1863.8243174060906</v>
      </c>
      <c r="H907" s="99">
        <f t="shared" ca="1" si="980"/>
        <v>1264.7863619522627</v>
      </c>
      <c r="I907" s="92">
        <f t="shared" ca="1" si="981"/>
        <v>0.67591308983202414</v>
      </c>
      <c r="J907" s="12" t="s">
        <v>934</v>
      </c>
      <c r="K907" s="98">
        <f t="shared" ca="1" si="968"/>
        <v>-0.548765446623804</v>
      </c>
      <c r="L907" s="98">
        <f t="shared" ca="1" si="968"/>
        <v>0.40871866399047541</v>
      </c>
      <c r="M907" s="98">
        <f t="shared" ca="1" si="968"/>
        <v>0.40871866399047541</v>
      </c>
      <c r="N907" s="98">
        <f t="shared" ca="1" si="968"/>
        <v>0.47482989049979629</v>
      </c>
      <c r="O907" s="98">
        <f t="shared" ca="1" si="968"/>
        <v>0.47482989049979629</v>
      </c>
      <c r="P907" s="98">
        <f t="shared" ca="1" si="968"/>
        <v>-9.0450796487645757E-2</v>
      </c>
      <c r="Q907" s="98">
        <f t="shared" ca="1" si="968"/>
        <v>7.6424226338327461E-2</v>
      </c>
      <c r="R907" s="98">
        <f t="shared" ca="1" si="968"/>
        <v>-0.42553294658484209</v>
      </c>
      <c r="S907" s="98">
        <f t="shared" ca="1" si="968"/>
        <v>-0.548765446623804</v>
      </c>
      <c r="T907" s="98">
        <f t="shared" ca="1" si="968"/>
        <v>0.41333914368060443</v>
      </c>
      <c r="U907" s="98">
        <f t="shared" ca="1" si="968"/>
        <v>0.41333914368060443</v>
      </c>
      <c r="V907" s="98">
        <f t="shared" ca="1" si="968"/>
        <v>-0.24054431571504598</v>
      </c>
      <c r="W907" s="98">
        <f t="shared" ca="1" si="968"/>
        <v>-0.15951886289644313</v>
      </c>
      <c r="X907" s="98">
        <f t="shared" ca="1" si="968"/>
        <v>-9.0450796487645757E-2</v>
      </c>
      <c r="Y907" s="98">
        <f t="shared" ca="1" si="968"/>
        <v>-0.24054431571504598</v>
      </c>
      <c r="Z907" s="98">
        <f t="shared" ca="1" si="968"/>
        <v>-0.4294954805311485</v>
      </c>
      <c r="AA907" s="98">
        <f t="shared" ca="1" si="966"/>
        <v>0.40360090150499572</v>
      </c>
      <c r="AB907" s="98">
        <f t="shared" ca="1" si="966"/>
        <v>0.40871866399047541</v>
      </c>
      <c r="AC907" s="98">
        <f t="shared" ca="1" si="966"/>
        <v>-0.10439386075997692</v>
      </c>
      <c r="AD907" s="98">
        <f t="shared" ca="1" si="966"/>
        <v>1.0436803365701077</v>
      </c>
      <c r="AE907" s="98" t="str">
        <f t="shared" ca="1" si="966"/>
        <v/>
      </c>
      <c r="AF907" s="98" t="str">
        <f t="shared" ca="1" si="972"/>
        <v/>
      </c>
      <c r="AG907" s="98" t="str">
        <f t="shared" ca="1" si="972"/>
        <v/>
      </c>
      <c r="AH907" s="98" t="str">
        <f t="shared" ca="1" si="972"/>
        <v/>
      </c>
      <c r="AI907" s="98" t="str">
        <f t="shared" ca="1" si="972"/>
        <v/>
      </c>
      <c r="AJ907" s="98" t="str">
        <f t="shared" ca="1" si="972"/>
        <v/>
      </c>
      <c r="AK907" s="98" t="str">
        <f t="shared" ca="1" si="972"/>
        <v/>
      </c>
      <c r="AL907" s="98" t="str">
        <f t="shared" ca="1" si="972"/>
        <v/>
      </c>
      <c r="AM907" s="98" t="str">
        <f t="shared" ca="1" si="972"/>
        <v/>
      </c>
      <c r="AN907" s="98" t="str">
        <f t="shared" ca="1" si="972"/>
        <v/>
      </c>
      <c r="AO907" s="98" t="str">
        <f t="shared" ca="1" si="972"/>
        <v/>
      </c>
      <c r="AP907" s="98" t="str">
        <f t="shared" ca="1" si="972"/>
        <v/>
      </c>
      <c r="AQ907" s="98" t="str">
        <f t="shared" ca="1" si="982"/>
        <v/>
      </c>
      <c r="AR907" s="98" t="str">
        <f t="shared" ca="1" si="982"/>
        <v/>
      </c>
      <c r="AS907" s="98" t="str">
        <f t="shared" ca="1" si="982"/>
        <v/>
      </c>
      <c r="AT907" s="98" t="str">
        <f t="shared" ca="1" si="982"/>
        <v/>
      </c>
      <c r="AU907" s="98" t="str">
        <f t="shared" ca="1" si="982"/>
        <v/>
      </c>
      <c r="AV907" s="98" t="str">
        <f t="shared" ca="1" si="982"/>
        <v/>
      </c>
      <c r="AW907" s="98" t="str">
        <f t="shared" ca="1" si="982"/>
        <v/>
      </c>
      <c r="AX907" s="98" t="str">
        <f t="shared" ca="1" si="982"/>
        <v/>
      </c>
      <c r="AY907" s="98" t="str">
        <f t="shared" ca="1" si="982"/>
        <v/>
      </c>
      <c r="AZ907" s="98" t="str">
        <f t="shared" ca="1" si="982"/>
        <v/>
      </c>
      <c r="BA907" s="98" t="str">
        <f t="shared" ca="1" si="982"/>
        <v/>
      </c>
      <c r="BB907" s="98" t="str">
        <f t="shared" ca="1" si="982"/>
        <v/>
      </c>
      <c r="BC907" s="98" t="str">
        <f t="shared" ca="1" si="982"/>
        <v/>
      </c>
      <c r="BD907" s="98" t="str">
        <f t="shared" ca="1" si="982"/>
        <v/>
      </c>
      <c r="BE907" s="98" t="str">
        <f t="shared" ca="1" si="982"/>
        <v/>
      </c>
      <c r="BF907" s="98" t="str">
        <f t="shared" ca="1" si="982"/>
        <v/>
      </c>
      <c r="BG907" s="98" t="str">
        <f t="shared" ca="1" si="941"/>
        <v/>
      </c>
      <c r="BH907" s="98" t="str">
        <f t="shared" ca="1" si="941"/>
        <v/>
      </c>
      <c r="BJ907" s="98">
        <f t="shared" ca="1" si="983"/>
        <v>0.39697053499725621</v>
      </c>
      <c r="BK907" s="98">
        <f t="shared" ca="1" si="984"/>
        <v>1.2899227083720379</v>
      </c>
      <c r="BL907" s="98">
        <f t="shared" ca="1" si="985"/>
        <v>1.3601709796995307</v>
      </c>
      <c r="BM907" s="98">
        <f t="shared" ca="1" si="986"/>
        <v>1.4384953061086152</v>
      </c>
      <c r="BN907" s="98">
        <f t="shared" ca="1" si="987"/>
        <v>1.4552519678518618</v>
      </c>
      <c r="BO907" s="98">
        <f t="shared" ca="1" si="988"/>
        <v>0.53460471867327741</v>
      </c>
      <c r="BP907" s="98">
        <f t="shared" ca="1" si="989"/>
        <v>0.89228226011043521</v>
      </c>
      <c r="BQ907" s="98">
        <f t="shared" ca="1" si="990"/>
        <v>0.15374875578672575</v>
      </c>
      <c r="BR907" s="98">
        <f t="shared" ca="1" si="991"/>
        <v>0.21533989717984436</v>
      </c>
      <c r="BS907" s="98">
        <f t="shared" ca="1" si="992"/>
        <v>1.3932928263461584</v>
      </c>
      <c r="BT907" s="98">
        <f t="shared" ca="1" si="993"/>
        <v>1.4258183012270782</v>
      </c>
      <c r="BU907" s="98">
        <f t="shared" ca="1" si="994"/>
        <v>0.76022215443931995</v>
      </c>
      <c r="BV907" s="98">
        <f t="shared" ca="1" si="995"/>
        <v>0.68709237480385588</v>
      </c>
      <c r="BW907" s="98">
        <f t="shared" ca="1" si="996"/>
        <v>0.82336820505279817</v>
      </c>
      <c r="BX907" s="98">
        <f t="shared" ca="1" si="997"/>
        <v>0.42811890238010419</v>
      </c>
      <c r="BY907" s="98">
        <f t="shared" ca="1" si="998"/>
        <v>0.60833411645595137</v>
      </c>
      <c r="BZ907" s="98">
        <f t="shared" ca="1" si="999"/>
        <v>1.3302076114145112</v>
      </c>
      <c r="CA907" s="98">
        <f t="shared" ca="1" si="1000"/>
        <v>0.96748043662546512</v>
      </c>
      <c r="CB907" s="98">
        <f t="shared" ca="1" si="1001"/>
        <v>0.73413868695202433</v>
      </c>
      <c r="CC907" s="98">
        <f t="shared" ca="1" si="1002"/>
        <v>1.8937873666649316</v>
      </c>
      <c r="CD907" s="98" t="str">
        <f t="shared" si="964"/>
        <v/>
      </c>
      <c r="CE907" s="98" t="str">
        <f t="shared" si="963"/>
        <v/>
      </c>
      <c r="CF907" s="98" t="str">
        <f t="shared" si="963"/>
        <v/>
      </c>
      <c r="CG907" s="98" t="str">
        <f t="shared" si="963"/>
        <v/>
      </c>
      <c r="CH907" s="98" t="str">
        <f t="shared" si="963"/>
        <v/>
      </c>
      <c r="CI907" s="98" t="str">
        <f t="shared" si="963"/>
        <v/>
      </c>
      <c r="CJ907" s="98" t="str">
        <f t="shared" si="963"/>
        <v/>
      </c>
      <c r="CK907" s="98" t="str">
        <f t="shared" si="963"/>
        <v/>
      </c>
      <c r="CL907" s="98" t="str">
        <f t="shared" si="963"/>
        <v/>
      </c>
      <c r="CM907" s="98" t="str">
        <f t="shared" si="965"/>
        <v/>
      </c>
      <c r="CN907" s="98" t="str">
        <f t="shared" si="965"/>
        <v/>
      </c>
      <c r="CO907" s="98" t="str">
        <f t="shared" si="965"/>
        <v/>
      </c>
      <c r="CP907" s="98" t="str">
        <f t="shared" si="965"/>
        <v/>
      </c>
      <c r="CQ907" s="98" t="str">
        <f t="shared" si="965"/>
        <v/>
      </c>
      <c r="CR907" s="98" t="str">
        <f t="shared" si="965"/>
        <v/>
      </c>
      <c r="CS907" s="98" t="str">
        <f t="shared" si="965"/>
        <v/>
      </c>
      <c r="CT907" s="98" t="str">
        <f t="shared" si="965"/>
        <v/>
      </c>
      <c r="CU907" s="98" t="str">
        <f t="shared" si="965"/>
        <v/>
      </c>
      <c r="CV907" s="98" t="str">
        <f t="shared" si="965"/>
        <v/>
      </c>
      <c r="CW907" s="98" t="str">
        <f t="shared" si="965"/>
        <v/>
      </c>
      <c r="CX907" s="98" t="str">
        <f t="shared" si="965"/>
        <v/>
      </c>
      <c r="CY907" s="98" t="str">
        <f t="shared" si="965"/>
        <v/>
      </c>
      <c r="CZ907" s="98" t="str">
        <f t="shared" si="971"/>
        <v/>
      </c>
      <c r="DA907" s="98" t="str">
        <f t="shared" si="938"/>
        <v/>
      </c>
      <c r="DB907" s="98" t="str">
        <f t="shared" si="938"/>
        <v/>
      </c>
      <c r="DC907" s="98" t="str">
        <f t="shared" si="938"/>
        <v/>
      </c>
      <c r="DD907" s="98" t="str">
        <f t="shared" si="938"/>
        <v/>
      </c>
      <c r="DE907" s="98" t="str">
        <f t="shared" si="938"/>
        <v/>
      </c>
      <c r="DF907" s="98" t="str">
        <f t="shared" si="938"/>
        <v/>
      </c>
      <c r="DG907" s="98" t="str">
        <f t="shared" si="1004"/>
        <v/>
      </c>
      <c r="EE907" s="100">
        <f t="shared" ca="1" si="969"/>
        <v>0</v>
      </c>
      <c r="EF907" s="100">
        <f t="shared" ca="1" si="969"/>
        <v>348.30301396924256</v>
      </c>
      <c r="EG907" s="100">
        <f t="shared" ca="1" si="969"/>
        <v>627.4586395762808</v>
      </c>
      <c r="EH907" s="100">
        <f t="shared" ca="1" si="969"/>
        <v>845.92973164649277</v>
      </c>
      <c r="EI907" s="100">
        <f t="shared" ca="1" si="969"/>
        <v>1011.2584718558273</v>
      </c>
      <c r="EJ907" s="100">
        <f t="shared" ca="1" si="969"/>
        <v>1130.1602686763888</v>
      </c>
      <c r="EK907" s="100">
        <f t="shared" ca="1" si="969"/>
        <v>1208.6084634927042</v>
      </c>
      <c r="EL907" s="100">
        <f t="shared" ca="1" si="969"/>
        <v>1251.9107180599976</v>
      </c>
      <c r="EM907" s="100">
        <f t="shared" ca="1" si="969"/>
        <v>1264.7778768673875</v>
      </c>
      <c r="EN907" s="100">
        <f t="shared" ca="1" si="969"/>
        <v>1251.3860238514721</v>
      </c>
      <c r="EO907" s="100">
        <f t="shared" ca="1" si="969"/>
        <v>1215.4323856001774</v>
      </c>
      <c r="EP907" s="100">
        <f t="shared" ca="1" si="969"/>
        <v>1160.1856720747865</v>
      </c>
      <c r="EQ907" s="100">
        <f t="shared" ca="1" si="969"/>
        <v>1088.5313903971928</v>
      </c>
      <c r="ER907" s="100">
        <f t="shared" ca="1" si="969"/>
        <v>1003.0126168874873</v>
      </c>
      <c r="ES907" s="100">
        <f t="shared" ca="1" si="969"/>
        <v>905.86666682805981</v>
      </c>
      <c r="ET907" s="100">
        <f t="shared" ca="1" si="969"/>
        <v>799.05805995045557</v>
      </c>
      <c r="EU907" s="100">
        <f t="shared" ca="1" si="967"/>
        <v>684.30814200441023</v>
      </c>
      <c r="EV907" s="100">
        <f t="shared" ca="1" si="967"/>
        <v>563.12168862388103</v>
      </c>
      <c r="EW907" s="100">
        <f t="shared" ca="1" si="967"/>
        <v>436.81078673310731</v>
      </c>
      <c r="EX907" s="100">
        <f t="shared" ca="1" si="967"/>
        <v>306.51626064637048</v>
      </c>
      <c r="EY907" s="100">
        <f t="shared" ca="1" si="967"/>
        <v>173.22688454400304</v>
      </c>
      <c r="FA907" s="99">
        <f t="shared" ca="1" si="970"/>
        <v>0</v>
      </c>
      <c r="FB907" s="99">
        <f t="shared" ca="1" si="970"/>
        <v>0</v>
      </c>
      <c r="FC907" s="99">
        <f t="shared" ca="1" si="970"/>
        <v>0</v>
      </c>
      <c r="FD907" s="99">
        <f t="shared" ca="1" si="970"/>
        <v>0</v>
      </c>
      <c r="FE907" s="99">
        <f t="shared" ca="1" si="970"/>
        <v>0</v>
      </c>
      <c r="FF907" s="99">
        <f t="shared" ca="1" si="970"/>
        <v>0</v>
      </c>
      <c r="FG907" s="99">
        <f t="shared" ca="1" si="970"/>
        <v>0</v>
      </c>
      <c r="FH907" s="99">
        <f t="shared" ca="1" si="970"/>
        <v>0</v>
      </c>
      <c r="FI907" s="99">
        <f t="shared" ca="1" si="970"/>
        <v>1</v>
      </c>
      <c r="FJ907" s="99">
        <f t="shared" ca="1" si="970"/>
        <v>1</v>
      </c>
      <c r="FK907" s="99">
        <f t="shared" ca="1" si="970"/>
        <v>1</v>
      </c>
      <c r="FL907" s="99">
        <f t="shared" ca="1" si="970"/>
        <v>1</v>
      </c>
      <c r="FM907" s="99">
        <f t="shared" ca="1" si="970"/>
        <v>1</v>
      </c>
      <c r="FN907" s="99">
        <f t="shared" ca="1" si="970"/>
        <v>1</v>
      </c>
      <c r="FO907" s="99">
        <f t="shared" ca="1" si="970"/>
        <v>1</v>
      </c>
      <c r="FP907" s="99">
        <f t="shared" ca="1" si="970"/>
        <v>1</v>
      </c>
      <c r="FQ907" s="99">
        <f t="shared" ca="1" si="1003"/>
        <v>1</v>
      </c>
      <c r="FR907" s="99">
        <f t="shared" ca="1" si="1003"/>
        <v>0</v>
      </c>
      <c r="FS907" s="99">
        <f t="shared" ca="1" si="1003"/>
        <v>0</v>
      </c>
      <c r="FT907" s="99">
        <f t="shared" ca="1" si="1003"/>
        <v>0</v>
      </c>
      <c r="FU907" s="99">
        <f t="shared" ca="1" si="1003"/>
        <v>0</v>
      </c>
      <c r="FV907" s="99">
        <f t="shared" ca="1" si="1003"/>
        <v>0</v>
      </c>
      <c r="FW907" s="99">
        <f t="shared" ca="1" si="1003"/>
        <v>0</v>
      </c>
      <c r="FX907" s="99">
        <f t="shared" ca="1" si="1003"/>
        <v>0</v>
      </c>
      <c r="FY907" s="99">
        <f t="shared" ca="1" si="1003"/>
        <v>0</v>
      </c>
      <c r="FZ907" s="99">
        <f t="shared" ca="1" si="1003"/>
        <v>0</v>
      </c>
      <c r="GA907" s="99">
        <f t="shared" ca="1" si="1003"/>
        <v>0</v>
      </c>
      <c r="GB907" s="99">
        <f t="shared" ca="1" si="1003"/>
        <v>0</v>
      </c>
      <c r="GC907" s="99">
        <f t="shared" ca="1" si="1003"/>
        <v>0</v>
      </c>
      <c r="GD907" s="99">
        <f t="shared" ca="1" si="1003"/>
        <v>0</v>
      </c>
      <c r="GE907" s="99">
        <f t="shared" ca="1" si="1003"/>
        <v>0</v>
      </c>
    </row>
    <row r="908" spans="1:187" x14ac:dyDescent="0.2">
      <c r="A908" s="96">
        <f t="shared" ca="1" si="973"/>
        <v>1.1026258348772351</v>
      </c>
      <c r="B908" s="97">
        <f t="shared" ca="1" si="974"/>
        <v>4.9417561716386495E-4</v>
      </c>
      <c r="C908" s="92">
        <f t="shared" ca="1" si="975"/>
        <v>0.29579108496288314</v>
      </c>
      <c r="D908" s="166">
        <f t="shared" ca="1" si="976"/>
        <v>1.1463720178489949</v>
      </c>
      <c r="E908" s="100">
        <f t="shared" ca="1" si="977"/>
        <v>2319.7664515059764</v>
      </c>
      <c r="F908" s="100">
        <f t="shared" ca="1" si="978"/>
        <v>973.73115139639663</v>
      </c>
      <c r="G908" s="100">
        <f t="shared" ca="1" si="979"/>
        <v>1893.7477202644043</v>
      </c>
      <c r="H908" s="99">
        <f t="shared" ca="1" si="980"/>
        <v>920.01656886800765</v>
      </c>
      <c r="I908" s="92">
        <f t="shared" ca="1" si="981"/>
        <v>0.48119419269299513</v>
      </c>
      <c r="J908" s="12" t="s">
        <v>935</v>
      </c>
      <c r="K908" s="98">
        <f t="shared" ca="1" si="968"/>
        <v>2.3859632223121485E-2</v>
      </c>
      <c r="L908" s="98">
        <f t="shared" ca="1" si="968"/>
        <v>-0.27307345147721351</v>
      </c>
      <c r="M908" s="98">
        <f t="shared" ca="1" si="968"/>
        <v>-0.19763066220007386</v>
      </c>
      <c r="N908" s="98">
        <f t="shared" ca="1" si="968"/>
        <v>-9.0450796487645757E-2</v>
      </c>
      <c r="O908" s="98">
        <f t="shared" ca="1" si="968"/>
        <v>2.3859632223121485E-2</v>
      </c>
      <c r="P908" s="98">
        <f t="shared" ca="1" si="968"/>
        <v>-0.27307345147721351</v>
      </c>
      <c r="Q908" s="98">
        <f t="shared" ca="1" si="968"/>
        <v>-0.14037105225857993</v>
      </c>
      <c r="R908" s="98">
        <f t="shared" ca="1" si="968"/>
        <v>0.47482989049979629</v>
      </c>
      <c r="S908" s="98">
        <f t="shared" ca="1" si="968"/>
        <v>-0.4294954805311485</v>
      </c>
      <c r="T908" s="98">
        <f t="shared" ca="1" si="968"/>
        <v>-0.27307345147721351</v>
      </c>
      <c r="U908" s="98">
        <f t="shared" ca="1" si="968"/>
        <v>0.40360090150499572</v>
      </c>
      <c r="V908" s="98">
        <f t="shared" ca="1" si="968"/>
        <v>2.3859632223121485E-2</v>
      </c>
      <c r="W908" s="98">
        <f t="shared" ca="1" si="968"/>
        <v>-0.27307345147721351</v>
      </c>
      <c r="X908" s="98">
        <f t="shared" ca="1" si="968"/>
        <v>-9.0450796487645757E-2</v>
      </c>
      <c r="Y908" s="98">
        <f t="shared" ca="1" si="968"/>
        <v>-0.42553294658484209</v>
      </c>
      <c r="Z908" s="98">
        <f t="shared" ca="1" si="968"/>
        <v>-0.4091117667124613</v>
      </c>
      <c r="AA908" s="98">
        <f t="shared" ca="1" si="966"/>
        <v>-0.24054431571504598</v>
      </c>
      <c r="AB908" s="98">
        <f t="shared" ca="1" si="966"/>
        <v>0.29384421476918909</v>
      </c>
      <c r="AC908" s="98">
        <f t="shared" ca="1" si="966"/>
        <v>0.40871866399047541</v>
      </c>
      <c r="AD908" s="98">
        <f t="shared" ca="1" si="966"/>
        <v>-0.4294954805311485</v>
      </c>
      <c r="AE908" s="98" t="str">
        <f t="shared" ca="1" si="966"/>
        <v/>
      </c>
      <c r="AF908" s="98" t="str">
        <f t="shared" ca="1" si="972"/>
        <v/>
      </c>
      <c r="AG908" s="98" t="str">
        <f t="shared" ca="1" si="972"/>
        <v/>
      </c>
      <c r="AH908" s="98" t="str">
        <f t="shared" ca="1" si="972"/>
        <v/>
      </c>
      <c r="AI908" s="98" t="str">
        <f t="shared" ca="1" si="972"/>
        <v/>
      </c>
      <c r="AJ908" s="98" t="str">
        <f t="shared" ca="1" si="972"/>
        <v/>
      </c>
      <c r="AK908" s="98" t="str">
        <f t="shared" ca="1" si="972"/>
        <v/>
      </c>
      <c r="AL908" s="98" t="str">
        <f t="shared" ca="1" si="972"/>
        <v/>
      </c>
      <c r="AM908" s="98" t="str">
        <f t="shared" ca="1" si="972"/>
        <v/>
      </c>
      <c r="AN908" s="98" t="str">
        <f t="shared" ca="1" si="972"/>
        <v/>
      </c>
      <c r="AO908" s="98" t="str">
        <f t="shared" ca="1" si="972"/>
        <v/>
      </c>
      <c r="AP908" s="98" t="str">
        <f t="shared" ca="1" si="972"/>
        <v/>
      </c>
      <c r="AQ908" s="98" t="str">
        <f t="shared" ca="1" si="982"/>
        <v/>
      </c>
      <c r="AR908" s="98" t="str">
        <f t="shared" ca="1" si="982"/>
        <v/>
      </c>
      <c r="AS908" s="98" t="str">
        <f t="shared" ca="1" si="982"/>
        <v/>
      </c>
      <c r="AT908" s="98" t="str">
        <f t="shared" ca="1" si="982"/>
        <v/>
      </c>
      <c r="AU908" s="98" t="str">
        <f t="shared" ca="1" si="982"/>
        <v/>
      </c>
      <c r="AV908" s="98" t="str">
        <f t="shared" ca="1" si="982"/>
        <v/>
      </c>
      <c r="AW908" s="98" t="str">
        <f t="shared" ca="1" si="982"/>
        <v/>
      </c>
      <c r="AX908" s="98" t="str">
        <f t="shared" ca="1" si="982"/>
        <v/>
      </c>
      <c r="AY908" s="98" t="str">
        <f t="shared" ca="1" si="982"/>
        <v/>
      </c>
      <c r="AZ908" s="98" t="str">
        <f t="shared" ca="1" si="982"/>
        <v/>
      </c>
      <c r="BA908" s="98" t="str">
        <f t="shared" ca="1" si="982"/>
        <v/>
      </c>
      <c r="BB908" s="98" t="str">
        <f t="shared" ca="1" si="982"/>
        <v/>
      </c>
      <c r="BC908" s="98" t="str">
        <f t="shared" ca="1" si="982"/>
        <v/>
      </c>
      <c r="BD908" s="98" t="str">
        <f t="shared" ca="1" si="982"/>
        <v/>
      </c>
      <c r="BE908" s="98" t="str">
        <f t="shared" ca="1" si="982"/>
        <v/>
      </c>
      <c r="BF908" s="98" t="str">
        <f t="shared" ca="1" si="982"/>
        <v/>
      </c>
      <c r="BG908" s="98" t="str">
        <f t="shared" ca="1" si="941"/>
        <v/>
      </c>
      <c r="BH908" s="98" t="str">
        <f t="shared" ca="1" si="941"/>
        <v/>
      </c>
      <c r="BJ908" s="98">
        <f t="shared" ca="1" si="983"/>
        <v>0.96959561384418169</v>
      </c>
      <c r="BK908" s="98">
        <f t="shared" ca="1" si="984"/>
        <v>0.60813059290434901</v>
      </c>
      <c r="BL908" s="98">
        <f t="shared" ca="1" si="985"/>
        <v>0.75382165350898145</v>
      </c>
      <c r="BM908" s="98">
        <f t="shared" ca="1" si="986"/>
        <v>0.87321461912117315</v>
      </c>
      <c r="BN908" s="98">
        <f t="shared" ca="1" si="987"/>
        <v>1.004281709575187</v>
      </c>
      <c r="BO908" s="98">
        <f t="shared" ca="1" si="988"/>
        <v>0.35198206368370966</v>
      </c>
      <c r="BP908" s="98">
        <f t="shared" ca="1" si="989"/>
        <v>0.67548698151352782</v>
      </c>
      <c r="BQ908" s="98">
        <f t="shared" ca="1" si="990"/>
        <v>1.0541115928713642</v>
      </c>
      <c r="BR908" s="98">
        <f t="shared" ca="1" si="991"/>
        <v>0.33460986327249986</v>
      </c>
      <c r="BS908" s="98">
        <f t="shared" ca="1" si="992"/>
        <v>0.70688023118834042</v>
      </c>
      <c r="BT908" s="98">
        <f t="shared" ca="1" si="993"/>
        <v>1.4160800590514695</v>
      </c>
      <c r="BU908" s="98">
        <f t="shared" ca="1" si="994"/>
        <v>1.0246261023774874</v>
      </c>
      <c r="BV908" s="98">
        <f t="shared" ca="1" si="995"/>
        <v>0.57353778622308549</v>
      </c>
      <c r="BW908" s="98">
        <f t="shared" ca="1" si="996"/>
        <v>0.82336820505279817</v>
      </c>
      <c r="BX908" s="98">
        <f t="shared" ca="1" si="997"/>
        <v>0.24313027151030808</v>
      </c>
      <c r="BY908" s="98">
        <f t="shared" ca="1" si="998"/>
        <v>0.62871783027463857</v>
      </c>
      <c r="BZ908" s="98">
        <f t="shared" ca="1" si="999"/>
        <v>0.68606239419446946</v>
      </c>
      <c r="CA908" s="98">
        <f t="shared" ca="1" si="1000"/>
        <v>0.85260598740417881</v>
      </c>
      <c r="CB908" s="98">
        <f t="shared" ca="1" si="1001"/>
        <v>1.2472512117024768</v>
      </c>
      <c r="CC908" s="98">
        <f t="shared" ca="1" si="1002"/>
        <v>0.42061154956367541</v>
      </c>
      <c r="CD908" s="98" t="str">
        <f t="shared" si="964"/>
        <v/>
      </c>
      <c r="CE908" s="98" t="str">
        <f t="shared" si="963"/>
        <v/>
      </c>
      <c r="CF908" s="98" t="str">
        <f t="shared" si="963"/>
        <v/>
      </c>
      <c r="CG908" s="98" t="str">
        <f t="shared" si="963"/>
        <v/>
      </c>
      <c r="CH908" s="98" t="str">
        <f t="shared" si="963"/>
        <v/>
      </c>
      <c r="CI908" s="98" t="str">
        <f t="shared" si="963"/>
        <v/>
      </c>
      <c r="CJ908" s="98" t="str">
        <f t="shared" si="963"/>
        <v/>
      </c>
      <c r="CK908" s="98" t="str">
        <f t="shared" si="963"/>
        <v/>
      </c>
      <c r="CL908" s="98" t="str">
        <f t="shared" si="963"/>
        <v/>
      </c>
      <c r="CM908" s="98" t="str">
        <f t="shared" si="965"/>
        <v/>
      </c>
      <c r="CN908" s="98" t="str">
        <f t="shared" si="965"/>
        <v/>
      </c>
      <c r="CO908" s="98" t="str">
        <f t="shared" si="965"/>
        <v/>
      </c>
      <c r="CP908" s="98" t="str">
        <f t="shared" si="965"/>
        <v/>
      </c>
      <c r="CQ908" s="98" t="str">
        <f t="shared" si="965"/>
        <v/>
      </c>
      <c r="CR908" s="98" t="str">
        <f t="shared" si="965"/>
        <v/>
      </c>
      <c r="CS908" s="98" t="str">
        <f t="shared" si="965"/>
        <v/>
      </c>
      <c r="CT908" s="98" t="str">
        <f t="shared" si="965"/>
        <v/>
      </c>
      <c r="CU908" s="98" t="str">
        <f t="shared" si="965"/>
        <v/>
      </c>
      <c r="CV908" s="98" t="str">
        <f t="shared" si="965"/>
        <v/>
      </c>
      <c r="CW908" s="98" t="str">
        <f t="shared" si="965"/>
        <v/>
      </c>
      <c r="CX908" s="98" t="str">
        <f t="shared" si="965"/>
        <v/>
      </c>
      <c r="CY908" s="98" t="str">
        <f t="shared" si="965"/>
        <v/>
      </c>
      <c r="CZ908" s="98" t="str">
        <f t="shared" si="971"/>
        <v/>
      </c>
      <c r="DA908" s="98" t="str">
        <f t="shared" si="938"/>
        <v/>
      </c>
      <c r="DB908" s="98" t="str">
        <f t="shared" si="938"/>
        <v/>
      </c>
      <c r="DC908" s="98" t="str">
        <f t="shared" si="938"/>
        <v/>
      </c>
      <c r="DD908" s="98" t="str">
        <f t="shared" si="938"/>
        <v/>
      </c>
      <c r="DE908" s="98" t="str">
        <f t="shared" si="938"/>
        <v/>
      </c>
      <c r="DF908" s="98" t="str">
        <f t="shared" si="938"/>
        <v/>
      </c>
      <c r="DG908" s="98" t="str">
        <f t="shared" si="1004"/>
        <v/>
      </c>
      <c r="EE908" s="100">
        <f t="shared" ca="1" si="969"/>
        <v>0</v>
      </c>
      <c r="EF908" s="100">
        <f t="shared" ca="1" si="969"/>
        <v>153.2517210930107</v>
      </c>
      <c r="EG908" s="100">
        <f t="shared" ca="1" si="969"/>
        <v>289.76771942622793</v>
      </c>
      <c r="EH908" s="100">
        <f t="shared" ca="1" si="969"/>
        <v>410.46656450454986</v>
      </c>
      <c r="EI908" s="100">
        <f t="shared" ca="1" si="969"/>
        <v>516.22201045614634</v>
      </c>
      <c r="EJ908" s="100">
        <f t="shared" ca="1" si="969"/>
        <v>607.86504584127408</v>
      </c>
      <c r="EK908" s="100">
        <f t="shared" ca="1" si="969"/>
        <v>686.18585345520455</v>
      </c>
      <c r="EL908" s="100">
        <f t="shared" ca="1" si="969"/>
        <v>751.93568396759986</v>
      </c>
      <c r="EM908" s="100">
        <f t="shared" ca="1" si="969"/>
        <v>805.82864707996885</v>
      </c>
      <c r="EN908" s="100">
        <f t="shared" ca="1" si="969"/>
        <v>848.54342372878784</v>
      </c>
      <c r="EO908" s="100">
        <f t="shared" ca="1" si="969"/>
        <v>880.72490271414551</v>
      </c>
      <c r="EP908" s="100">
        <f t="shared" ca="1" si="969"/>
        <v>902.98574499212953</v>
      </c>
      <c r="EQ908" s="100">
        <f t="shared" ca="1" si="969"/>
        <v>915.9078787333948</v>
      </c>
      <c r="ER908" s="100">
        <f t="shared" ca="1" si="969"/>
        <v>920.04392812014692</v>
      </c>
      <c r="ES908" s="100">
        <f t="shared" ca="1" si="969"/>
        <v>915.91857872897072</v>
      </c>
      <c r="ET908" s="100">
        <f t="shared" ca="1" si="969"/>
        <v>904.0298822272573</v>
      </c>
      <c r="EU908" s="100">
        <f t="shared" ca="1" si="967"/>
        <v>884.85050299627983</v>
      </c>
      <c r="EV908" s="100">
        <f t="shared" ca="1" si="967"/>
        <v>858.8289091839797</v>
      </c>
      <c r="EW908" s="100">
        <f t="shared" ca="1" si="967"/>
        <v>826.3905105851095</v>
      </c>
      <c r="EX908" s="100">
        <f t="shared" ca="1" si="967"/>
        <v>787.93874564531188</v>
      </c>
      <c r="EY908" s="100">
        <f t="shared" ca="1" si="967"/>
        <v>743.85611978884845</v>
      </c>
      <c r="FA908" s="99">
        <f t="shared" ca="1" si="970"/>
        <v>0</v>
      </c>
      <c r="FB908" s="99">
        <f t="shared" ca="1" si="970"/>
        <v>0</v>
      </c>
      <c r="FC908" s="99">
        <f t="shared" ca="1" si="970"/>
        <v>0</v>
      </c>
      <c r="FD908" s="99">
        <f t="shared" ca="1" si="970"/>
        <v>0</v>
      </c>
      <c r="FE908" s="99">
        <f t="shared" ca="1" si="970"/>
        <v>0</v>
      </c>
      <c r="FF908" s="99">
        <f t="shared" ca="1" si="970"/>
        <v>0</v>
      </c>
      <c r="FG908" s="99">
        <f t="shared" ca="1" si="970"/>
        <v>0</v>
      </c>
      <c r="FH908" s="99">
        <f t="shared" ca="1" si="970"/>
        <v>0</v>
      </c>
      <c r="FI908" s="99">
        <f t="shared" ca="1" si="970"/>
        <v>0</v>
      </c>
      <c r="FJ908" s="99">
        <f t="shared" ca="1" si="970"/>
        <v>0</v>
      </c>
      <c r="FK908" s="99">
        <f t="shared" ca="1" si="970"/>
        <v>0</v>
      </c>
      <c r="FL908" s="99">
        <f t="shared" ca="1" si="970"/>
        <v>0</v>
      </c>
      <c r="FM908" s="99">
        <f t="shared" ca="1" si="970"/>
        <v>0</v>
      </c>
      <c r="FN908" s="99">
        <f t="shared" ca="1" si="970"/>
        <v>1</v>
      </c>
      <c r="FO908" s="99">
        <f t="shared" ca="1" si="970"/>
        <v>1</v>
      </c>
      <c r="FP908" s="99">
        <f t="shared" ca="1" si="970"/>
        <v>1</v>
      </c>
      <c r="FQ908" s="99">
        <f t="shared" ca="1" si="1003"/>
        <v>1</v>
      </c>
      <c r="FR908" s="99">
        <f t="shared" ca="1" si="1003"/>
        <v>1</v>
      </c>
      <c r="FS908" s="99">
        <f t="shared" ca="1" si="1003"/>
        <v>1</v>
      </c>
      <c r="FT908" s="99">
        <f t="shared" ca="1" si="1003"/>
        <v>1</v>
      </c>
      <c r="FU908" s="99">
        <f t="shared" ca="1" si="1003"/>
        <v>1</v>
      </c>
      <c r="FV908" s="99">
        <f t="shared" ca="1" si="1003"/>
        <v>1</v>
      </c>
      <c r="FW908" s="99">
        <f t="shared" ca="1" si="1003"/>
        <v>1</v>
      </c>
      <c r="FX908" s="99">
        <f t="shared" ca="1" si="1003"/>
        <v>1</v>
      </c>
      <c r="FY908" s="99">
        <f t="shared" ca="1" si="1003"/>
        <v>1</v>
      </c>
      <c r="FZ908" s="99">
        <f t="shared" ca="1" si="1003"/>
        <v>1</v>
      </c>
      <c r="GA908" s="99">
        <f t="shared" ca="1" si="1003"/>
        <v>1</v>
      </c>
      <c r="GB908" s="99">
        <f t="shared" ca="1" si="1003"/>
        <v>0</v>
      </c>
      <c r="GC908" s="99">
        <f t="shared" ca="1" si="1003"/>
        <v>0</v>
      </c>
      <c r="GD908" s="99">
        <f t="shared" ca="1" si="1003"/>
        <v>0</v>
      </c>
      <c r="GE908" s="99">
        <f t="shared" ca="1" si="1003"/>
        <v>0</v>
      </c>
    </row>
    <row r="909" spans="1:187" x14ac:dyDescent="0.2">
      <c r="A909" s="96">
        <f t="shared" ca="1" si="973"/>
        <v>1.5078578176064439</v>
      </c>
      <c r="B909" s="97">
        <f t="shared" ca="1" si="974"/>
        <v>9.9195195152552355E-4</v>
      </c>
      <c r="C909" s="92">
        <f t="shared" ca="1" si="975"/>
        <v>0.38825154843331811</v>
      </c>
      <c r="D909" s="166">
        <f t="shared" ca="1" si="976"/>
        <v>1.5832274500368784</v>
      </c>
      <c r="E909" s="100">
        <f t="shared" ca="1" si="977"/>
        <v>1596.072720661552</v>
      </c>
      <c r="F909" s="100">
        <f t="shared" ca="1" si="978"/>
        <v>621.15013027832708</v>
      </c>
      <c r="G909" s="100">
        <f t="shared" ca="1" si="979"/>
        <v>1633.7759924757306</v>
      </c>
      <c r="H909" s="99">
        <f t="shared" ca="1" si="980"/>
        <v>1012.6258621974035</v>
      </c>
      <c r="I909" s="92">
        <f t="shared" ca="1" si="981"/>
        <v>0.6161510839199198</v>
      </c>
      <c r="J909" s="12" t="s">
        <v>936</v>
      </c>
      <c r="K909" s="98">
        <f t="shared" ca="1" si="968"/>
        <v>0.40360090150499572</v>
      </c>
      <c r="L909" s="98">
        <f t="shared" ca="1" si="968"/>
        <v>-0.4294954805311485</v>
      </c>
      <c r="M909" s="98">
        <f t="shared" ca="1" si="968"/>
        <v>-9.0450796487645757E-2</v>
      </c>
      <c r="N909" s="98">
        <f t="shared" ca="1" si="968"/>
        <v>2.3859632223121485E-2</v>
      </c>
      <c r="O909" s="98">
        <f t="shared" ca="1" si="968"/>
        <v>-0.15951886289644313</v>
      </c>
      <c r="P909" s="98">
        <f t="shared" ca="1" si="968"/>
        <v>1.0436803365701077</v>
      </c>
      <c r="Q909" s="98">
        <f t="shared" ca="1" si="968"/>
        <v>-0.19763066220007386</v>
      </c>
      <c r="R909" s="98">
        <f t="shared" ca="1" si="968"/>
        <v>-0.4091117667124613</v>
      </c>
      <c r="S909" s="98">
        <f t="shared" ca="1" si="968"/>
        <v>-0.548765446623804</v>
      </c>
      <c r="T909" s="98">
        <f t="shared" ca="1" si="968"/>
        <v>0.40871866399047541</v>
      </c>
      <c r="U909" s="98">
        <f t="shared" ca="1" si="968"/>
        <v>0.40871866399047541</v>
      </c>
      <c r="V909" s="98">
        <f t="shared" ca="1" si="968"/>
        <v>2.3859632223121485E-2</v>
      </c>
      <c r="W909" s="98">
        <f t="shared" ca="1" si="968"/>
        <v>-0.24054431571504598</v>
      </c>
      <c r="X909" s="98">
        <f t="shared" ca="1" si="968"/>
        <v>-0.15951886289644313</v>
      </c>
      <c r="Y909" s="98">
        <f t="shared" ca="1" si="968"/>
        <v>-0.24054431571504598</v>
      </c>
      <c r="Z909" s="98">
        <f t="shared" ref="Z909:AE924" ca="1" si="1005">IF(Z$61&gt;0,INDEX($K$64:$BH$64,INT($K$1*RAND())+1),"")</f>
        <v>7.6424226338327461E-2</v>
      </c>
      <c r="AA909" s="98">
        <f t="shared" ca="1" si="1005"/>
        <v>7.6424226338327461E-2</v>
      </c>
      <c r="AB909" s="98">
        <f t="shared" ca="1" si="1005"/>
        <v>-0.15951886289644313</v>
      </c>
      <c r="AC909" s="98">
        <f t="shared" ca="1" si="1005"/>
        <v>-0.548765446623804</v>
      </c>
      <c r="AD909" s="98">
        <f t="shared" ca="1" si="1005"/>
        <v>7.6424226338327461E-2</v>
      </c>
      <c r="AE909" s="98" t="str">
        <f t="shared" ca="1" si="1005"/>
        <v/>
      </c>
      <c r="AF909" s="98" t="str">
        <f t="shared" ca="1" si="972"/>
        <v/>
      </c>
      <c r="AG909" s="98" t="str">
        <f t="shared" ca="1" si="972"/>
        <v/>
      </c>
      <c r="AH909" s="98" t="str">
        <f t="shared" ca="1" si="972"/>
        <v/>
      </c>
      <c r="AI909" s="98" t="str">
        <f t="shared" ca="1" si="972"/>
        <v/>
      </c>
      <c r="AJ909" s="98" t="str">
        <f t="shared" ca="1" si="972"/>
        <v/>
      </c>
      <c r="AK909" s="98" t="str">
        <f t="shared" ca="1" si="972"/>
        <v/>
      </c>
      <c r="AL909" s="98" t="str">
        <f t="shared" ca="1" si="972"/>
        <v/>
      </c>
      <c r="AM909" s="98" t="str">
        <f t="shared" ca="1" si="972"/>
        <v/>
      </c>
      <c r="AN909" s="98" t="str">
        <f t="shared" ca="1" si="972"/>
        <v/>
      </c>
      <c r="AO909" s="98" t="str">
        <f t="shared" ca="1" si="972"/>
        <v/>
      </c>
      <c r="AP909" s="98" t="str">
        <f t="shared" ca="1" si="972"/>
        <v/>
      </c>
      <c r="AQ909" s="98" t="str">
        <f t="shared" ca="1" si="982"/>
        <v/>
      </c>
      <c r="AR909" s="98" t="str">
        <f t="shared" ca="1" si="982"/>
        <v/>
      </c>
      <c r="AS909" s="98" t="str">
        <f t="shared" ca="1" si="982"/>
        <v/>
      </c>
      <c r="AT909" s="98" t="str">
        <f t="shared" ca="1" si="982"/>
        <v/>
      </c>
      <c r="AU909" s="98" t="str">
        <f t="shared" ca="1" si="982"/>
        <v/>
      </c>
      <c r="AV909" s="98" t="str">
        <f t="shared" ca="1" si="982"/>
        <v/>
      </c>
      <c r="AW909" s="98" t="str">
        <f t="shared" ca="1" si="982"/>
        <v/>
      </c>
      <c r="AX909" s="98" t="str">
        <f t="shared" ca="1" si="982"/>
        <v/>
      </c>
      <c r="AY909" s="98" t="str">
        <f t="shared" ca="1" si="982"/>
        <v/>
      </c>
      <c r="AZ909" s="98" t="str">
        <f t="shared" ca="1" si="982"/>
        <v/>
      </c>
      <c r="BA909" s="98" t="str">
        <f t="shared" ca="1" si="982"/>
        <v/>
      </c>
      <c r="BB909" s="98" t="str">
        <f t="shared" ca="1" si="982"/>
        <v/>
      </c>
      <c r="BC909" s="98" t="str">
        <f t="shared" ca="1" si="982"/>
        <v/>
      </c>
      <c r="BD909" s="98" t="str">
        <f t="shared" ca="1" si="982"/>
        <v/>
      </c>
      <c r="BE909" s="98" t="str">
        <f t="shared" ca="1" si="982"/>
        <v/>
      </c>
      <c r="BF909" s="98" t="str">
        <f t="shared" ca="1" si="982"/>
        <v/>
      </c>
      <c r="BG909" s="98" t="str">
        <f t="shared" ca="1" si="941"/>
        <v/>
      </c>
      <c r="BH909" s="98" t="str">
        <f t="shared" ca="1" si="941"/>
        <v/>
      </c>
      <c r="BJ909" s="98">
        <f t="shared" ca="1" si="983"/>
        <v>1.3493368831260559</v>
      </c>
      <c r="BK909" s="98">
        <f t="shared" ca="1" si="984"/>
        <v>0.45170856385041402</v>
      </c>
      <c r="BL909" s="98">
        <f t="shared" ca="1" si="985"/>
        <v>0.86100151922140955</v>
      </c>
      <c r="BM909" s="98">
        <f t="shared" ca="1" si="986"/>
        <v>0.98752504783194039</v>
      </c>
      <c r="BN909" s="98">
        <f t="shared" ca="1" si="987"/>
        <v>0.82090321445562242</v>
      </c>
      <c r="BO909" s="98">
        <f t="shared" ca="1" si="988"/>
        <v>1.6687358517310309</v>
      </c>
      <c r="BP909" s="98">
        <f t="shared" ca="1" si="989"/>
        <v>0.61822737157203389</v>
      </c>
      <c r="BQ909" s="98">
        <f t="shared" ca="1" si="990"/>
        <v>0.17016993565910654</v>
      </c>
      <c r="BR909" s="98">
        <f t="shared" ca="1" si="991"/>
        <v>0.21533989717984436</v>
      </c>
      <c r="BS909" s="98">
        <f t="shared" ca="1" si="992"/>
        <v>1.3886723466560293</v>
      </c>
      <c r="BT909" s="98">
        <f t="shared" ca="1" si="993"/>
        <v>1.4211978215369492</v>
      </c>
      <c r="BU909" s="98">
        <f t="shared" ca="1" si="994"/>
        <v>1.0246261023774874</v>
      </c>
      <c r="BV909" s="98">
        <f t="shared" ca="1" si="995"/>
        <v>0.60606692198525303</v>
      </c>
      <c r="BW909" s="98">
        <f t="shared" ca="1" si="996"/>
        <v>0.75430013864400081</v>
      </c>
      <c r="BX909" s="98">
        <f t="shared" ca="1" si="997"/>
        <v>0.42811890238010419</v>
      </c>
      <c r="BY909" s="98">
        <f t="shared" ca="1" si="998"/>
        <v>1.1142538233254273</v>
      </c>
      <c r="BZ909" s="98">
        <f t="shared" ca="1" si="999"/>
        <v>1.0030309362478429</v>
      </c>
      <c r="CA909" s="98">
        <f t="shared" ca="1" si="1000"/>
        <v>0.39924290973854659</v>
      </c>
      <c r="CB909" s="98">
        <f t="shared" ca="1" si="1001"/>
        <v>0.28976710108819725</v>
      </c>
      <c r="CC909" s="98">
        <f t="shared" ca="1" si="1002"/>
        <v>0.92653125643315137</v>
      </c>
      <c r="CD909" s="98" t="str">
        <f t="shared" si="964"/>
        <v/>
      </c>
      <c r="CE909" s="98" t="str">
        <f t="shared" si="963"/>
        <v/>
      </c>
      <c r="CF909" s="98" t="str">
        <f t="shared" si="963"/>
        <v/>
      </c>
      <c r="CG909" s="98" t="str">
        <f t="shared" si="963"/>
        <v/>
      </c>
      <c r="CH909" s="98" t="str">
        <f t="shared" si="963"/>
        <v/>
      </c>
      <c r="CI909" s="98" t="str">
        <f t="shared" si="963"/>
        <v/>
      </c>
      <c r="CJ909" s="98" t="str">
        <f t="shared" si="963"/>
        <v/>
      </c>
      <c r="CK909" s="98" t="str">
        <f t="shared" si="963"/>
        <v/>
      </c>
      <c r="CL909" s="98" t="str">
        <f t="shared" si="963"/>
        <v/>
      </c>
      <c r="CM909" s="98" t="str">
        <f t="shared" si="965"/>
        <v/>
      </c>
      <c r="CN909" s="98" t="str">
        <f t="shared" si="965"/>
        <v/>
      </c>
      <c r="CO909" s="98" t="str">
        <f t="shared" si="965"/>
        <v/>
      </c>
      <c r="CP909" s="98" t="str">
        <f t="shared" si="965"/>
        <v/>
      </c>
      <c r="CQ909" s="98" t="str">
        <f t="shared" si="965"/>
        <v/>
      </c>
      <c r="CR909" s="98" t="str">
        <f t="shared" si="965"/>
        <v/>
      </c>
      <c r="CS909" s="98" t="str">
        <f t="shared" si="965"/>
        <v/>
      </c>
      <c r="CT909" s="98" t="str">
        <f t="shared" si="965"/>
        <v/>
      </c>
      <c r="CU909" s="98" t="str">
        <f t="shared" si="965"/>
        <v/>
      </c>
      <c r="CV909" s="98" t="str">
        <f t="shared" si="965"/>
        <v/>
      </c>
      <c r="CW909" s="98" t="str">
        <f t="shared" si="965"/>
        <v/>
      </c>
      <c r="CX909" s="98" t="str">
        <f t="shared" si="965"/>
        <v/>
      </c>
      <c r="CY909" s="98" t="str">
        <f t="shared" si="965"/>
        <v/>
      </c>
      <c r="CZ909" s="98" t="str">
        <f t="shared" si="971"/>
        <v/>
      </c>
      <c r="DA909" s="98" t="str">
        <f t="shared" si="938"/>
        <v/>
      </c>
      <c r="DB909" s="98" t="str">
        <f t="shared" si="938"/>
        <v/>
      </c>
      <c r="DC909" s="98" t="str">
        <f t="shared" si="938"/>
        <v/>
      </c>
      <c r="DD909" s="98" t="str">
        <f t="shared" si="938"/>
        <v/>
      </c>
      <c r="DE909" s="98" t="str">
        <f t="shared" si="938"/>
        <v/>
      </c>
      <c r="DF909" s="98" t="str">
        <f t="shared" si="938"/>
        <v/>
      </c>
      <c r="DG909" s="98" t="str">
        <f t="shared" si="1004"/>
        <v/>
      </c>
      <c r="EE909" s="100">
        <f t="shared" ca="1" si="969"/>
        <v>0</v>
      </c>
      <c r="EF909" s="100">
        <f t="shared" ca="1" si="969"/>
        <v>265.48823731608655</v>
      </c>
      <c r="EG909" s="100">
        <f t="shared" ca="1" si="969"/>
        <v>481.81862701014802</v>
      </c>
      <c r="EH909" s="100">
        <f t="shared" ca="1" si="969"/>
        <v>654.30725792675446</v>
      </c>
      <c r="EI909" s="100">
        <f t="shared" ca="1" si="969"/>
        <v>787.75919751994297</v>
      </c>
      <c r="EJ909" s="100">
        <f t="shared" ca="1" si="969"/>
        <v>886.51454477668926</v>
      </c>
      <c r="EK909" s="100">
        <f t="shared" ca="1" si="969"/>
        <v>954.49049889054959</v>
      </c>
      <c r="EL909" s="100">
        <f t="shared" ca="1" si="969"/>
        <v>995.21977880632687</v>
      </c>
      <c r="EM909" s="100">
        <f t="shared" ca="1" si="969"/>
        <v>1011.885701144401</v>
      </c>
      <c r="EN909" s="100">
        <f t="shared" ca="1" si="969"/>
        <v>1007.3541986406696</v>
      </c>
      <c r="EO909" s="100">
        <f t="shared" ca="1" si="969"/>
        <v>984.20303792553739</v>
      </c>
      <c r="EP909" s="100">
        <f t="shared" ca="1" si="969"/>
        <v>944.74847404784612</v>
      </c>
      <c r="EQ909" s="100">
        <f t="shared" ca="1" si="969"/>
        <v>891.0695594750124</v>
      </c>
      <c r="ER909" s="100">
        <f t="shared" ca="1" si="969"/>
        <v>825.03030722894312</v>
      </c>
      <c r="ES909" s="100">
        <f t="shared" ca="1" si="969"/>
        <v>748.29989121964923</v>
      </c>
      <c r="ET909" s="100">
        <f t="shared" ref="ET909:EY924" ca="1" si="1006">IF(AND($A909&gt;0,$B909&gt;0),ET$64*EXP($D909-$B909*ET$64)-ET$64,"")</f>
        <v>662.37105159629846</v>
      </c>
      <c r="EU909" s="100">
        <f t="shared" ca="1" si="1006"/>
        <v>568.57685893952043</v>
      </c>
      <c r="EV909" s="100">
        <f t="shared" ca="1" si="1006"/>
        <v>468.1059782686616</v>
      </c>
      <c r="EW909" s="100">
        <f t="shared" ca="1" si="1006"/>
        <v>362.016562040905</v>
      </c>
      <c r="EX909" s="100">
        <f t="shared" ca="1" si="1006"/>
        <v>251.24889049061721</v>
      </c>
      <c r="EY909" s="100">
        <f t="shared" ca="1" si="1006"/>
        <v>136.63686771869425</v>
      </c>
      <c r="FA909" s="99">
        <f t="shared" ca="1" si="970"/>
        <v>0</v>
      </c>
      <c r="FB909" s="99">
        <f t="shared" ca="1" si="970"/>
        <v>0</v>
      </c>
      <c r="FC909" s="99">
        <f t="shared" ca="1" si="970"/>
        <v>0</v>
      </c>
      <c r="FD909" s="99">
        <f t="shared" ca="1" si="970"/>
        <v>0</v>
      </c>
      <c r="FE909" s="99">
        <f t="shared" ca="1" si="970"/>
        <v>0</v>
      </c>
      <c r="FF909" s="99">
        <f t="shared" ca="1" si="970"/>
        <v>0</v>
      </c>
      <c r="FG909" s="99">
        <f t="shared" ca="1" si="970"/>
        <v>0</v>
      </c>
      <c r="FH909" s="99">
        <f t="shared" ca="1" si="970"/>
        <v>0</v>
      </c>
      <c r="FI909" s="99">
        <f t="shared" ca="1" si="970"/>
        <v>1</v>
      </c>
      <c r="FJ909" s="99">
        <f t="shared" ca="1" si="970"/>
        <v>1</v>
      </c>
      <c r="FK909" s="99">
        <f t="shared" ca="1" si="970"/>
        <v>1</v>
      </c>
      <c r="FL909" s="99">
        <f t="shared" ca="1" si="970"/>
        <v>1</v>
      </c>
      <c r="FM909" s="99">
        <f t="shared" ca="1" si="970"/>
        <v>1</v>
      </c>
      <c r="FN909" s="99">
        <f t="shared" ca="1" si="970"/>
        <v>1</v>
      </c>
      <c r="FO909" s="99">
        <f t="shared" ca="1" si="970"/>
        <v>1</v>
      </c>
      <c r="FP909" s="99">
        <f t="shared" ca="1" si="970"/>
        <v>1</v>
      </c>
      <c r="FQ909" s="99">
        <f t="shared" ca="1" si="1003"/>
        <v>1</v>
      </c>
      <c r="FR909" s="99">
        <f t="shared" ca="1" si="1003"/>
        <v>1</v>
      </c>
      <c r="FS909" s="99">
        <f t="shared" ca="1" si="1003"/>
        <v>0</v>
      </c>
      <c r="FT909" s="99">
        <f t="shared" ca="1" si="1003"/>
        <v>0</v>
      </c>
      <c r="FU909" s="99">
        <f t="shared" ca="1" si="1003"/>
        <v>0</v>
      </c>
      <c r="FV909" s="99">
        <f t="shared" ca="1" si="1003"/>
        <v>0</v>
      </c>
      <c r="FW909" s="99">
        <f t="shared" ca="1" si="1003"/>
        <v>0</v>
      </c>
      <c r="FX909" s="99">
        <f t="shared" ca="1" si="1003"/>
        <v>0</v>
      </c>
      <c r="FY909" s="99">
        <f t="shared" ca="1" si="1003"/>
        <v>0</v>
      </c>
      <c r="FZ909" s="99">
        <f t="shared" ca="1" si="1003"/>
        <v>0</v>
      </c>
      <c r="GA909" s="99">
        <f t="shared" ca="1" si="1003"/>
        <v>0</v>
      </c>
      <c r="GB909" s="99">
        <f t="shared" ca="1" si="1003"/>
        <v>0</v>
      </c>
      <c r="GC909" s="99">
        <f t="shared" ca="1" si="1003"/>
        <v>0</v>
      </c>
      <c r="GD909" s="99">
        <f t="shared" ca="1" si="1003"/>
        <v>0</v>
      </c>
      <c r="GE909" s="99">
        <f t="shared" ca="1" si="1003"/>
        <v>0</v>
      </c>
    </row>
    <row r="910" spans="1:187" x14ac:dyDescent="0.2">
      <c r="A910" s="96">
        <f t="shared" ca="1" si="973"/>
        <v>1.5362050410418935</v>
      </c>
      <c r="B910" s="97">
        <f t="shared" ca="1" si="974"/>
        <v>8.459680882185116E-4</v>
      </c>
      <c r="C910" s="92">
        <f t="shared" ca="1" si="975"/>
        <v>0.46986322075307785</v>
      </c>
      <c r="D910" s="166">
        <f t="shared" ca="1" si="976"/>
        <v>1.6465907641501212</v>
      </c>
      <c r="E910" s="100">
        <f t="shared" ca="1" si="977"/>
        <v>1946.3981999812866</v>
      </c>
      <c r="F910" s="100">
        <f t="shared" ca="1" si="978"/>
        <v>748.85460902931084</v>
      </c>
      <c r="G910" s="100">
        <f t="shared" ca="1" si="979"/>
        <v>2062.405942278564</v>
      </c>
      <c r="H910" s="99">
        <f t="shared" ca="1" si="980"/>
        <v>1313.5513332492533</v>
      </c>
      <c r="I910" s="92">
        <f t="shared" ca="1" si="981"/>
        <v>0.63350710195414695</v>
      </c>
      <c r="J910" s="12" t="s">
        <v>937</v>
      </c>
      <c r="K910" s="98">
        <f t="shared" ref="K910:Z925" ca="1" si="1007">IF(K$61&gt;0,INDEX($K$64:$BH$64,INT($K$1*RAND())+1),"")</f>
        <v>-9.0450796487645757E-2</v>
      </c>
      <c r="L910" s="98">
        <f t="shared" ca="1" si="1007"/>
        <v>2.3859632223121485E-2</v>
      </c>
      <c r="M910" s="98">
        <f t="shared" ca="1" si="1007"/>
        <v>-0.42553294658484209</v>
      </c>
      <c r="N910" s="98">
        <f t="shared" ca="1" si="1007"/>
        <v>0.47482989049979629</v>
      </c>
      <c r="O910" s="98">
        <f t="shared" ca="1" si="1007"/>
        <v>0.47482989049979629</v>
      </c>
      <c r="P910" s="98">
        <f t="shared" ca="1" si="1007"/>
        <v>0.40360090150499572</v>
      </c>
      <c r="Q910" s="98">
        <f t="shared" ca="1" si="1007"/>
        <v>1.0436803365701077</v>
      </c>
      <c r="R910" s="98">
        <f t="shared" ca="1" si="1007"/>
        <v>-9.0450796487645757E-2</v>
      </c>
      <c r="S910" s="98">
        <f t="shared" ca="1" si="1007"/>
        <v>-0.4091117667124613</v>
      </c>
      <c r="T910" s="98">
        <f t="shared" ca="1" si="1007"/>
        <v>-0.4294954805311485</v>
      </c>
      <c r="U910" s="98">
        <f t="shared" ca="1" si="1007"/>
        <v>2.3859632223121485E-2</v>
      </c>
      <c r="V910" s="98">
        <f t="shared" ca="1" si="1007"/>
        <v>-0.15951886289644313</v>
      </c>
      <c r="W910" s="98">
        <f t="shared" ca="1" si="1007"/>
        <v>0.41333914368060443</v>
      </c>
      <c r="X910" s="98">
        <f t="shared" ca="1" si="1007"/>
        <v>-0.4091117667124613</v>
      </c>
      <c r="Y910" s="98">
        <f t="shared" ca="1" si="1007"/>
        <v>-9.0450796487645757E-2</v>
      </c>
      <c r="Z910" s="98">
        <f t="shared" ca="1" si="1007"/>
        <v>0.29384421476918909</v>
      </c>
      <c r="AA910" s="98">
        <f t="shared" ca="1" si="1005"/>
        <v>1.0436803365701077</v>
      </c>
      <c r="AB910" s="98">
        <f t="shared" ca="1" si="1005"/>
        <v>-0.14037105225857993</v>
      </c>
      <c r="AC910" s="98">
        <f t="shared" ca="1" si="1005"/>
        <v>-0.4294954805311485</v>
      </c>
      <c r="AD910" s="98">
        <f t="shared" ca="1" si="1005"/>
        <v>0.41333914368060443</v>
      </c>
      <c r="AE910" s="98" t="str">
        <f t="shared" ca="1" si="1005"/>
        <v/>
      </c>
      <c r="AF910" s="98" t="str">
        <f t="shared" ca="1" si="972"/>
        <v/>
      </c>
      <c r="AG910" s="98" t="str">
        <f t="shared" ca="1" si="972"/>
        <v/>
      </c>
      <c r="AH910" s="98" t="str">
        <f t="shared" ca="1" si="972"/>
        <v/>
      </c>
      <c r="AI910" s="98" t="str">
        <f t="shared" ca="1" si="972"/>
        <v/>
      </c>
      <c r="AJ910" s="98" t="str">
        <f t="shared" ca="1" si="972"/>
        <v/>
      </c>
      <c r="AK910" s="98" t="str">
        <f t="shared" ca="1" si="972"/>
        <v/>
      </c>
      <c r="AL910" s="98" t="str">
        <f t="shared" ca="1" si="972"/>
        <v/>
      </c>
      <c r="AM910" s="98" t="str">
        <f t="shared" ca="1" si="972"/>
        <v/>
      </c>
      <c r="AN910" s="98" t="str">
        <f t="shared" ca="1" si="972"/>
        <v/>
      </c>
      <c r="AO910" s="98" t="str">
        <f t="shared" ca="1" si="972"/>
        <v/>
      </c>
      <c r="AP910" s="98" t="str">
        <f t="shared" ca="1" si="972"/>
        <v/>
      </c>
      <c r="AQ910" s="98" t="str">
        <f t="shared" ca="1" si="982"/>
        <v/>
      </c>
      <c r="AR910" s="98" t="str">
        <f t="shared" ca="1" si="982"/>
        <v/>
      </c>
      <c r="AS910" s="98" t="str">
        <f t="shared" ca="1" si="982"/>
        <v/>
      </c>
      <c r="AT910" s="98" t="str">
        <f t="shared" ca="1" si="982"/>
        <v/>
      </c>
      <c r="AU910" s="98" t="str">
        <f t="shared" ca="1" si="982"/>
        <v/>
      </c>
      <c r="AV910" s="98" t="str">
        <f t="shared" ca="1" si="982"/>
        <v/>
      </c>
      <c r="AW910" s="98" t="str">
        <f t="shared" ca="1" si="982"/>
        <v/>
      </c>
      <c r="AX910" s="98" t="str">
        <f t="shared" ca="1" si="982"/>
        <v/>
      </c>
      <c r="AY910" s="98" t="str">
        <f t="shared" ca="1" si="982"/>
        <v/>
      </c>
      <c r="AZ910" s="98" t="str">
        <f t="shared" ca="1" si="982"/>
        <v/>
      </c>
      <c r="BA910" s="98" t="str">
        <f t="shared" ca="1" si="982"/>
        <v/>
      </c>
      <c r="BB910" s="98" t="str">
        <f t="shared" ca="1" si="982"/>
        <v/>
      </c>
      <c r="BC910" s="98" t="str">
        <f t="shared" ca="1" si="982"/>
        <v/>
      </c>
      <c r="BD910" s="98" t="str">
        <f t="shared" ca="1" si="982"/>
        <v/>
      </c>
      <c r="BE910" s="98" t="str">
        <f t="shared" ca="1" si="982"/>
        <v/>
      </c>
      <c r="BF910" s="98" t="str">
        <f t="shared" ca="1" si="982"/>
        <v/>
      </c>
      <c r="BG910" s="98" t="str">
        <f t="shared" ca="1" si="941"/>
        <v/>
      </c>
      <c r="BH910" s="98" t="str">
        <f t="shared" ca="1" si="941"/>
        <v/>
      </c>
      <c r="BJ910" s="98">
        <f t="shared" ca="1" si="983"/>
        <v>0.85528518513341445</v>
      </c>
      <c r="BK910" s="98">
        <f t="shared" ca="1" si="984"/>
        <v>0.90506367660468401</v>
      </c>
      <c r="BL910" s="98">
        <f t="shared" ca="1" si="985"/>
        <v>0.52591936912421322</v>
      </c>
      <c r="BM910" s="98">
        <f t="shared" ca="1" si="986"/>
        <v>1.4384953061086152</v>
      </c>
      <c r="BN910" s="98">
        <f t="shared" ca="1" si="987"/>
        <v>1.4552519678518618</v>
      </c>
      <c r="BO910" s="98">
        <f t="shared" ca="1" si="988"/>
        <v>1.0286564166659189</v>
      </c>
      <c r="BP910" s="98">
        <f t="shared" ca="1" si="989"/>
        <v>1.8595383703422155</v>
      </c>
      <c r="BQ910" s="98">
        <f t="shared" ca="1" si="990"/>
        <v>0.48883090588392208</v>
      </c>
      <c r="BR910" s="98">
        <f t="shared" ca="1" si="991"/>
        <v>0.35499357709118706</v>
      </c>
      <c r="BS910" s="98">
        <f t="shared" ca="1" si="992"/>
        <v>0.55045820213440544</v>
      </c>
      <c r="BT910" s="98">
        <f t="shared" ca="1" si="993"/>
        <v>1.0363387897695953</v>
      </c>
      <c r="BU910" s="98">
        <f t="shared" ca="1" si="994"/>
        <v>0.8412476072579228</v>
      </c>
      <c r="BV910" s="98">
        <f t="shared" ca="1" si="995"/>
        <v>1.2599503813809034</v>
      </c>
      <c r="BW910" s="98">
        <f t="shared" ca="1" si="996"/>
        <v>0.50470723482798263</v>
      </c>
      <c r="BX910" s="98">
        <f t="shared" ca="1" si="997"/>
        <v>0.57821242160750441</v>
      </c>
      <c r="BY910" s="98">
        <f t="shared" ca="1" si="998"/>
        <v>1.331673811756289</v>
      </c>
      <c r="BZ910" s="98">
        <f t="shared" ca="1" si="999"/>
        <v>1.9702870464796232</v>
      </c>
      <c r="CA910" s="98">
        <f t="shared" ca="1" si="1000"/>
        <v>0.41839072037640979</v>
      </c>
      <c r="CB910" s="98">
        <f t="shared" ca="1" si="1001"/>
        <v>0.40903706718085275</v>
      </c>
      <c r="CC910" s="98">
        <f t="shared" ca="1" si="1002"/>
        <v>1.2634461737754283</v>
      </c>
      <c r="CD910" s="98" t="str">
        <f t="shared" si="964"/>
        <v/>
      </c>
      <c r="CE910" s="98" t="str">
        <f t="shared" si="963"/>
        <v/>
      </c>
      <c r="CF910" s="98" t="str">
        <f t="shared" si="963"/>
        <v/>
      </c>
      <c r="CG910" s="98" t="str">
        <f t="shared" si="963"/>
        <v/>
      </c>
      <c r="CH910" s="98" t="str">
        <f t="shared" si="963"/>
        <v/>
      </c>
      <c r="CI910" s="98" t="str">
        <f t="shared" si="963"/>
        <v/>
      </c>
      <c r="CJ910" s="98" t="str">
        <f t="shared" si="963"/>
        <v/>
      </c>
      <c r="CK910" s="98" t="str">
        <f t="shared" si="963"/>
        <v/>
      </c>
      <c r="CL910" s="98" t="str">
        <f t="shared" si="963"/>
        <v/>
      </c>
      <c r="CM910" s="98" t="str">
        <f t="shared" si="965"/>
        <v/>
      </c>
      <c r="CN910" s="98" t="str">
        <f t="shared" si="965"/>
        <v/>
      </c>
      <c r="CO910" s="98" t="str">
        <f t="shared" si="965"/>
        <v/>
      </c>
      <c r="CP910" s="98" t="str">
        <f t="shared" si="965"/>
        <v/>
      </c>
      <c r="CQ910" s="98" t="str">
        <f t="shared" si="965"/>
        <v/>
      </c>
      <c r="CR910" s="98" t="str">
        <f t="shared" si="965"/>
        <v/>
      </c>
      <c r="CS910" s="98" t="str">
        <f t="shared" si="965"/>
        <v/>
      </c>
      <c r="CT910" s="98" t="str">
        <f t="shared" si="965"/>
        <v/>
      </c>
      <c r="CU910" s="98" t="str">
        <f t="shared" si="965"/>
        <v/>
      </c>
      <c r="CV910" s="98" t="str">
        <f t="shared" si="965"/>
        <v/>
      </c>
      <c r="CW910" s="98" t="str">
        <f t="shared" si="965"/>
        <v/>
      </c>
      <c r="CX910" s="98" t="str">
        <f t="shared" si="965"/>
        <v/>
      </c>
      <c r="CY910" s="98" t="str">
        <f t="shared" si="965"/>
        <v/>
      </c>
      <c r="CZ910" s="98" t="str">
        <f t="shared" si="971"/>
        <v/>
      </c>
      <c r="DA910" s="98" t="str">
        <f t="shared" si="938"/>
        <v/>
      </c>
      <c r="DB910" s="98" t="str">
        <f t="shared" si="938"/>
        <v/>
      </c>
      <c r="DC910" s="98" t="str">
        <f t="shared" si="938"/>
        <v/>
      </c>
      <c r="DD910" s="98" t="str">
        <f t="shared" si="938"/>
        <v/>
      </c>
      <c r="DE910" s="98" t="str">
        <f t="shared" si="938"/>
        <v/>
      </c>
      <c r="DF910" s="98" t="str">
        <f t="shared" si="938"/>
        <v/>
      </c>
      <c r="DG910" s="98" t="str">
        <f t="shared" si="1004"/>
        <v/>
      </c>
      <c r="EE910" s="100">
        <f t="shared" ref="EE910:ET925" ca="1" si="1008">IF(AND($A910&gt;0,$B910&gt;0),EE$64*EXP($D910-$B910*EE$64)-EE$64,"")</f>
        <v>0</v>
      </c>
      <c r="EF910" s="100">
        <f t="shared" ca="1" si="1008"/>
        <v>291.81118617604307</v>
      </c>
      <c r="EG910" s="100">
        <f t="shared" ca="1" si="1008"/>
        <v>538.21559862532195</v>
      </c>
      <c r="EH910" s="100">
        <f t="shared" ca="1" si="1008"/>
        <v>743.42386636803883</v>
      </c>
      <c r="EI910" s="100">
        <f t="shared" ca="1" si="1008"/>
        <v>911.2995454553095</v>
      </c>
      <c r="EJ910" s="100">
        <f t="shared" ca="1" si="1008"/>
        <v>1045.3859394079757</v>
      </c>
      <c r="EK910" s="100">
        <f t="shared" ca="1" si="1008"/>
        <v>1148.9309299801575</v>
      </c>
      <c r="EL910" s="100">
        <f t="shared" ca="1" si="1008"/>
        <v>1224.9099617515649</v>
      </c>
      <c r="EM910" s="100">
        <f t="shared" ca="1" si="1008"/>
        <v>1276.0473139136739</v>
      </c>
      <c r="EN910" s="100">
        <f t="shared" ca="1" si="1008"/>
        <v>1304.835783181135</v>
      </c>
      <c r="EO910" s="100">
        <f t="shared" ca="1" si="1008"/>
        <v>1313.5548929827014</v>
      </c>
      <c r="EP910" s="100">
        <f t="shared" ca="1" si="1008"/>
        <v>1304.2877359205036</v>
      </c>
      <c r="EQ910" s="100">
        <f t="shared" ca="1" si="1008"/>
        <v>1278.9365488904932</v>
      </c>
      <c r="ER910" s="100">
        <f t="shared" ca="1" si="1008"/>
        <v>1239.2371131911877</v>
      </c>
      <c r="ES910" s="100">
        <f t="shared" ca="1" si="1008"/>
        <v>1186.7720653758956</v>
      </c>
      <c r="ET910" s="100">
        <f t="shared" ca="1" si="1008"/>
        <v>1122.9831984913731</v>
      </c>
      <c r="EU910" s="100">
        <f t="shared" ca="1" si="1006"/>
        <v>1049.1828276615997</v>
      </c>
      <c r="EV910" s="100">
        <f t="shared" ca="1" si="1006"/>
        <v>966.56428868955891</v>
      </c>
      <c r="EW910" s="100">
        <f t="shared" ca="1" si="1006"/>
        <v>876.21163343495846</v>
      </c>
      <c r="EX910" s="100">
        <f t="shared" ca="1" si="1006"/>
        <v>779.10858115615702</v>
      </c>
      <c r="EY910" s="100">
        <f t="shared" ca="1" si="1006"/>
        <v>676.14678075617076</v>
      </c>
      <c r="FA910" s="99">
        <f t="shared" ca="1" si="970"/>
        <v>0</v>
      </c>
      <c r="FB910" s="99">
        <f t="shared" ca="1" si="970"/>
        <v>0</v>
      </c>
      <c r="FC910" s="99">
        <f t="shared" ca="1" si="970"/>
        <v>0</v>
      </c>
      <c r="FD910" s="99">
        <f t="shared" ca="1" si="970"/>
        <v>0</v>
      </c>
      <c r="FE910" s="99">
        <f t="shared" ca="1" si="970"/>
        <v>0</v>
      </c>
      <c r="FF910" s="99">
        <f t="shared" ca="1" si="970"/>
        <v>0</v>
      </c>
      <c r="FG910" s="99">
        <f t="shared" ca="1" si="970"/>
        <v>0</v>
      </c>
      <c r="FH910" s="99">
        <f t="shared" ca="1" si="970"/>
        <v>0</v>
      </c>
      <c r="FI910" s="99">
        <f t="shared" ca="1" si="970"/>
        <v>0</v>
      </c>
      <c r="FJ910" s="99">
        <f t="shared" ca="1" si="970"/>
        <v>0</v>
      </c>
      <c r="FK910" s="99">
        <f t="shared" ca="1" si="970"/>
        <v>1</v>
      </c>
      <c r="FL910" s="99">
        <f t="shared" ca="1" si="970"/>
        <v>1</v>
      </c>
      <c r="FM910" s="99">
        <f t="shared" ca="1" si="970"/>
        <v>1</v>
      </c>
      <c r="FN910" s="99">
        <f t="shared" ca="1" si="970"/>
        <v>1</v>
      </c>
      <c r="FO910" s="99">
        <f t="shared" ca="1" si="970"/>
        <v>1</v>
      </c>
      <c r="FP910" s="99">
        <f t="shared" ca="1" si="970"/>
        <v>1</v>
      </c>
      <c r="FQ910" s="99">
        <f t="shared" ca="1" si="1003"/>
        <v>1</v>
      </c>
      <c r="FR910" s="99">
        <f t="shared" ca="1" si="1003"/>
        <v>1</v>
      </c>
      <c r="FS910" s="99">
        <f t="shared" ca="1" si="1003"/>
        <v>1</v>
      </c>
      <c r="FT910" s="99">
        <f t="shared" ca="1" si="1003"/>
        <v>1</v>
      </c>
      <c r="FU910" s="99">
        <f t="shared" ca="1" si="1003"/>
        <v>1</v>
      </c>
      <c r="FV910" s="99">
        <f t="shared" ca="1" si="1003"/>
        <v>1</v>
      </c>
      <c r="FW910" s="99">
        <f t="shared" ca="1" si="1003"/>
        <v>0</v>
      </c>
      <c r="FX910" s="99">
        <f t="shared" ca="1" si="1003"/>
        <v>0</v>
      </c>
      <c r="FY910" s="99">
        <f t="shared" ca="1" si="1003"/>
        <v>0</v>
      </c>
      <c r="FZ910" s="99">
        <f t="shared" ca="1" si="1003"/>
        <v>0</v>
      </c>
      <c r="GA910" s="99">
        <f t="shared" ca="1" si="1003"/>
        <v>0</v>
      </c>
      <c r="GB910" s="99">
        <f t="shared" ca="1" si="1003"/>
        <v>0</v>
      </c>
      <c r="GC910" s="99">
        <f t="shared" ca="1" si="1003"/>
        <v>0</v>
      </c>
      <c r="GD910" s="99">
        <f t="shared" ca="1" si="1003"/>
        <v>0</v>
      </c>
      <c r="GE910" s="99">
        <f t="shared" ca="1" si="1003"/>
        <v>0</v>
      </c>
    </row>
    <row r="911" spans="1:187" x14ac:dyDescent="0.2">
      <c r="A911" s="96">
        <f t="shared" ca="1" si="973"/>
        <v>1.4083587944319427</v>
      </c>
      <c r="B911" s="97">
        <f t="shared" ca="1" si="974"/>
        <v>7.5551923038934352E-4</v>
      </c>
      <c r="C911" s="92">
        <f t="shared" ca="1" si="975"/>
        <v>0.29528020134996519</v>
      </c>
      <c r="D911" s="166">
        <f t="shared" ca="1" si="976"/>
        <v>1.4519539930865806</v>
      </c>
      <c r="E911" s="100">
        <f t="shared" ca="1" si="977"/>
        <v>1921.7962093940901</v>
      </c>
      <c r="F911" s="100">
        <f t="shared" ca="1" si="978"/>
        <v>765.57292708805676</v>
      </c>
      <c r="G911" s="100">
        <f t="shared" ca="1" si="979"/>
        <v>1833.850992472366</v>
      </c>
      <c r="H911" s="99">
        <f t="shared" ca="1" si="980"/>
        <v>1068.2780653843092</v>
      </c>
      <c r="I911" s="92">
        <f t="shared" ca="1" si="981"/>
        <v>0.57840506868048569</v>
      </c>
      <c r="J911" s="12" t="s">
        <v>938</v>
      </c>
      <c r="K911" s="98">
        <f t="shared" ca="1" si="1007"/>
        <v>0.29384421476918909</v>
      </c>
      <c r="L911" s="98">
        <f t="shared" ca="1" si="1007"/>
        <v>0.29384421476918909</v>
      </c>
      <c r="M911" s="98">
        <f t="shared" ca="1" si="1007"/>
        <v>-0.24054431571504598</v>
      </c>
      <c r="N911" s="98">
        <f t="shared" ca="1" si="1007"/>
        <v>0.29384421476918909</v>
      </c>
      <c r="O911" s="98">
        <f t="shared" ca="1" si="1007"/>
        <v>7.6424226338327461E-2</v>
      </c>
      <c r="P911" s="98">
        <f t="shared" ca="1" si="1007"/>
        <v>-0.24054431571504598</v>
      </c>
      <c r="Q911" s="98">
        <f t="shared" ca="1" si="1007"/>
        <v>-0.15951886289644313</v>
      </c>
      <c r="R911" s="98">
        <f t="shared" ca="1" si="1007"/>
        <v>7.6424226338327461E-2</v>
      </c>
      <c r="S911" s="98">
        <f t="shared" ca="1" si="1007"/>
        <v>0.29384421476918909</v>
      </c>
      <c r="T911" s="98">
        <f t="shared" ca="1" si="1007"/>
        <v>-0.4091117667124613</v>
      </c>
      <c r="U911" s="98">
        <f t="shared" ca="1" si="1007"/>
        <v>-0.10439386075997692</v>
      </c>
      <c r="V911" s="98">
        <f t="shared" ca="1" si="1007"/>
        <v>0.29384421476918909</v>
      </c>
      <c r="W911" s="98">
        <f t="shared" ca="1" si="1007"/>
        <v>0.47482989049979629</v>
      </c>
      <c r="X911" s="98">
        <f t="shared" ca="1" si="1007"/>
        <v>-0.11940836732938409</v>
      </c>
      <c r="Y911" s="98">
        <f t="shared" ca="1" si="1007"/>
        <v>-0.15951886289644313</v>
      </c>
      <c r="Z911" s="98">
        <f t="shared" ca="1" si="1007"/>
        <v>-0.24054431571504598</v>
      </c>
      <c r="AA911" s="98">
        <f t="shared" ca="1" si="1005"/>
        <v>-0.4091117667124613</v>
      </c>
      <c r="AB911" s="98">
        <f t="shared" ca="1" si="1005"/>
        <v>-0.15951886289644313</v>
      </c>
      <c r="AC911" s="98">
        <f t="shared" ca="1" si="1005"/>
        <v>0.29384421476918909</v>
      </c>
      <c r="AD911" s="98">
        <f t="shared" ca="1" si="1005"/>
        <v>0.47482989049979629</v>
      </c>
      <c r="AE911" s="98" t="str">
        <f t="shared" ca="1" si="1005"/>
        <v/>
      </c>
      <c r="AF911" s="98" t="str">
        <f t="shared" ca="1" si="972"/>
        <v/>
      </c>
      <c r="AG911" s="98" t="str">
        <f t="shared" ca="1" si="972"/>
        <v/>
      </c>
      <c r="AH911" s="98" t="str">
        <f t="shared" ca="1" si="972"/>
        <v/>
      </c>
      <c r="AI911" s="98" t="str">
        <f t="shared" ca="1" si="972"/>
        <v/>
      </c>
      <c r="AJ911" s="98" t="str">
        <f t="shared" ca="1" si="972"/>
        <v/>
      </c>
      <c r="AK911" s="98" t="str">
        <f t="shared" ca="1" si="972"/>
        <v/>
      </c>
      <c r="AL911" s="98" t="str">
        <f t="shared" ca="1" si="972"/>
        <v/>
      </c>
      <c r="AM911" s="98" t="str">
        <f t="shared" ca="1" si="972"/>
        <v/>
      </c>
      <c r="AN911" s="98" t="str">
        <f t="shared" ca="1" si="972"/>
        <v/>
      </c>
      <c r="AO911" s="98" t="str">
        <f t="shared" ca="1" si="972"/>
        <v/>
      </c>
      <c r="AP911" s="98" t="str">
        <f t="shared" ca="1" si="972"/>
        <v/>
      </c>
      <c r="AQ911" s="98" t="str">
        <f t="shared" ca="1" si="982"/>
        <v/>
      </c>
      <c r="AR911" s="98" t="str">
        <f t="shared" ca="1" si="982"/>
        <v/>
      </c>
      <c r="AS911" s="98" t="str">
        <f t="shared" ca="1" si="982"/>
        <v/>
      </c>
      <c r="AT911" s="98" t="str">
        <f t="shared" ca="1" si="982"/>
        <v/>
      </c>
      <c r="AU911" s="98" t="str">
        <f t="shared" ca="1" si="982"/>
        <v/>
      </c>
      <c r="AV911" s="98" t="str">
        <f t="shared" ca="1" si="982"/>
        <v/>
      </c>
      <c r="AW911" s="98" t="str">
        <f t="shared" ca="1" si="982"/>
        <v/>
      </c>
      <c r="AX911" s="98" t="str">
        <f t="shared" ca="1" si="982"/>
        <v/>
      </c>
      <c r="AY911" s="98" t="str">
        <f t="shared" ca="1" si="982"/>
        <v/>
      </c>
      <c r="AZ911" s="98" t="str">
        <f t="shared" ca="1" si="982"/>
        <v/>
      </c>
      <c r="BA911" s="98" t="str">
        <f t="shared" ca="1" si="982"/>
        <v/>
      </c>
      <c r="BB911" s="98" t="str">
        <f t="shared" ca="1" si="982"/>
        <v/>
      </c>
      <c r="BC911" s="98" t="str">
        <f t="shared" ca="1" si="982"/>
        <v/>
      </c>
      <c r="BD911" s="98" t="str">
        <f t="shared" ca="1" si="982"/>
        <v/>
      </c>
      <c r="BE911" s="98" t="str">
        <f t="shared" ca="1" si="982"/>
        <v/>
      </c>
      <c r="BF911" s="98" t="str">
        <f t="shared" ca="1" si="982"/>
        <v/>
      </c>
      <c r="BG911" s="98" t="str">
        <f t="shared" ca="1" si="941"/>
        <v/>
      </c>
      <c r="BH911" s="98" t="str">
        <f t="shared" ca="1" si="941"/>
        <v/>
      </c>
      <c r="BJ911" s="98">
        <f t="shared" ca="1" si="983"/>
        <v>1.2395801963902493</v>
      </c>
      <c r="BK911" s="98">
        <f t="shared" ca="1" si="984"/>
        <v>1.1750482591507516</v>
      </c>
      <c r="BL911" s="98">
        <f t="shared" ca="1" si="985"/>
        <v>0.71090799999400933</v>
      </c>
      <c r="BM911" s="98">
        <f t="shared" ca="1" si="986"/>
        <v>1.257509630378008</v>
      </c>
      <c r="BN911" s="98">
        <f t="shared" ca="1" si="987"/>
        <v>1.056846303690393</v>
      </c>
      <c r="BO911" s="98">
        <f t="shared" ca="1" si="988"/>
        <v>0.38451119944587719</v>
      </c>
      <c r="BP911" s="98">
        <f t="shared" ca="1" si="989"/>
        <v>0.65633917087566462</v>
      </c>
      <c r="BQ911" s="98">
        <f t="shared" ca="1" si="990"/>
        <v>0.6557059287098953</v>
      </c>
      <c r="BR911" s="98">
        <f t="shared" ca="1" si="991"/>
        <v>1.0579495585728376</v>
      </c>
      <c r="BS911" s="98">
        <f t="shared" ca="1" si="992"/>
        <v>0.57084191595309264</v>
      </c>
      <c r="BT911" s="98">
        <f t="shared" ca="1" si="993"/>
        <v>0.90808529678649685</v>
      </c>
      <c r="BU911" s="98">
        <f t="shared" ca="1" si="994"/>
        <v>1.294610684923555</v>
      </c>
      <c r="BV911" s="98">
        <f t="shared" ca="1" si="995"/>
        <v>1.3214411282000953</v>
      </c>
      <c r="BW911" s="98">
        <f t="shared" ca="1" si="996"/>
        <v>0.79441063421105984</v>
      </c>
      <c r="BX911" s="98">
        <f t="shared" ca="1" si="997"/>
        <v>0.50914435519870704</v>
      </c>
      <c r="BY911" s="98">
        <f t="shared" ca="1" si="998"/>
        <v>0.79728528127205389</v>
      </c>
      <c r="BZ911" s="98">
        <f t="shared" ca="1" si="999"/>
        <v>0.51749494319705414</v>
      </c>
      <c r="CA911" s="98">
        <f t="shared" ca="1" si="1000"/>
        <v>0.39924290973854659</v>
      </c>
      <c r="CB911" s="98">
        <f t="shared" ca="1" si="1001"/>
        <v>1.1323767624811905</v>
      </c>
      <c r="CC911" s="98">
        <f t="shared" ca="1" si="1002"/>
        <v>1.3249369205946202</v>
      </c>
      <c r="CD911" s="98" t="str">
        <f t="shared" si="964"/>
        <v/>
      </c>
      <c r="CE911" s="98" t="str">
        <f t="shared" si="963"/>
        <v/>
      </c>
      <c r="CF911" s="98" t="str">
        <f t="shared" si="963"/>
        <v/>
      </c>
      <c r="CG911" s="98" t="str">
        <f t="shared" si="963"/>
        <v/>
      </c>
      <c r="CH911" s="98" t="str">
        <f t="shared" si="963"/>
        <v/>
      </c>
      <c r="CI911" s="98" t="str">
        <f t="shared" si="963"/>
        <v/>
      </c>
      <c r="CJ911" s="98" t="str">
        <f t="shared" si="963"/>
        <v/>
      </c>
      <c r="CK911" s="98" t="str">
        <f t="shared" si="963"/>
        <v/>
      </c>
      <c r="CL911" s="98" t="str">
        <f t="shared" si="963"/>
        <v/>
      </c>
      <c r="CM911" s="98" t="str">
        <f t="shared" si="965"/>
        <v/>
      </c>
      <c r="CN911" s="98" t="str">
        <f t="shared" si="965"/>
        <v/>
      </c>
      <c r="CO911" s="98" t="str">
        <f t="shared" si="965"/>
        <v/>
      </c>
      <c r="CP911" s="98" t="str">
        <f t="shared" si="965"/>
        <v/>
      </c>
      <c r="CQ911" s="98" t="str">
        <f t="shared" si="965"/>
        <v/>
      </c>
      <c r="CR911" s="98" t="str">
        <f t="shared" si="965"/>
        <v/>
      </c>
      <c r="CS911" s="98" t="str">
        <f t="shared" si="965"/>
        <v/>
      </c>
      <c r="CT911" s="98" t="str">
        <f t="shared" si="965"/>
        <v/>
      </c>
      <c r="CU911" s="98" t="str">
        <f t="shared" si="965"/>
        <v/>
      </c>
      <c r="CV911" s="98" t="str">
        <f t="shared" si="965"/>
        <v/>
      </c>
      <c r="CW911" s="98" t="str">
        <f t="shared" si="965"/>
        <v/>
      </c>
      <c r="CX911" s="98" t="str">
        <f t="shared" si="965"/>
        <v/>
      </c>
      <c r="CY911" s="98" t="str">
        <f t="shared" si="965"/>
        <v/>
      </c>
      <c r="CZ911" s="98" t="str">
        <f t="shared" si="971"/>
        <v/>
      </c>
      <c r="DA911" s="98" t="str">
        <f t="shared" si="971"/>
        <v/>
      </c>
      <c r="DB911" s="98" t="str">
        <f t="shared" si="971"/>
        <v/>
      </c>
      <c r="DC911" s="98" t="str">
        <f t="shared" si="971"/>
        <v/>
      </c>
      <c r="DD911" s="98" t="str">
        <f t="shared" si="971"/>
        <v/>
      </c>
      <c r="DE911" s="98" t="str">
        <f t="shared" si="971"/>
        <v/>
      </c>
      <c r="DF911" s="98" t="str">
        <f t="shared" si="971"/>
        <v/>
      </c>
      <c r="DG911" s="98" t="str">
        <f t="shared" si="1004"/>
        <v/>
      </c>
      <c r="EE911" s="100">
        <f t="shared" ca="1" si="1008"/>
        <v>0</v>
      </c>
      <c r="EF911" s="100">
        <f t="shared" ca="1" si="1008"/>
        <v>228.92747874076571</v>
      </c>
      <c r="EG911" s="100">
        <f t="shared" ca="1" si="1008"/>
        <v>424.13303661569921</v>
      </c>
      <c r="EH911" s="100">
        <f t="shared" ca="1" si="1008"/>
        <v>588.41885883218754</v>
      </c>
      <c r="EI911" s="100">
        <f t="shared" ca="1" si="1008"/>
        <v>724.38015037730361</v>
      </c>
      <c r="EJ911" s="100">
        <f t="shared" ca="1" si="1008"/>
        <v>834.41946885375546</v>
      </c>
      <c r="EK911" s="100">
        <f t="shared" ca="1" si="1008"/>
        <v>920.76010450508534</v>
      </c>
      <c r="EL911" s="100">
        <f t="shared" ca="1" si="1008"/>
        <v>985.45856901111654</v>
      </c>
      <c r="EM911" s="100">
        <f t="shared" ca="1" si="1008"/>
        <v>1030.4162507358301</v>
      </c>
      <c r="EN911" s="100">
        <f t="shared" ca="1" si="1008"/>
        <v>1057.3902904540446</v>
      </c>
      <c r="EO911" s="100">
        <f t="shared" ca="1" si="1008"/>
        <v>1068.0037281554542</v>
      </c>
      <c r="EP911" s="100">
        <f t="shared" ca="1" si="1008"/>
        <v>1063.7549683107791</v>
      </c>
      <c r="EQ911" s="100">
        <f t="shared" ca="1" si="1008"/>
        <v>1046.0266079717617</v>
      </c>
      <c r="ER911" s="100">
        <f t="shared" ca="1" si="1008"/>
        <v>1016.0936692521271</v>
      </c>
      <c r="ES911" s="100">
        <f t="shared" ca="1" si="1008"/>
        <v>975.13127508879279</v>
      </c>
      <c r="ET911" s="100">
        <f t="shared" ca="1" si="1008"/>
        <v>924.22180470065496</v>
      </c>
      <c r="EU911" s="100">
        <f t="shared" ca="1" si="1006"/>
        <v>864.36156283592163</v>
      </c>
      <c r="EV911" s="100">
        <f t="shared" ca="1" si="1006"/>
        <v>796.46699471859347</v>
      </c>
      <c r="EW911" s="100">
        <f t="shared" ca="1" si="1006"/>
        <v>721.38047656128128</v>
      </c>
      <c r="EX911" s="100">
        <f t="shared" ca="1" si="1006"/>
        <v>639.87570959661389</v>
      </c>
      <c r="EY911" s="100">
        <f t="shared" ca="1" si="1006"/>
        <v>552.66274378503795</v>
      </c>
      <c r="FA911" s="99">
        <f t="shared" ca="1" si="970"/>
        <v>0</v>
      </c>
      <c r="FB911" s="99">
        <f t="shared" ca="1" si="970"/>
        <v>0</v>
      </c>
      <c r="FC911" s="99">
        <f t="shared" ca="1" si="970"/>
        <v>0</v>
      </c>
      <c r="FD911" s="99">
        <f t="shared" ca="1" si="970"/>
        <v>0</v>
      </c>
      <c r="FE911" s="99">
        <f t="shared" ca="1" si="970"/>
        <v>0</v>
      </c>
      <c r="FF911" s="99">
        <f t="shared" ca="1" si="970"/>
        <v>0</v>
      </c>
      <c r="FG911" s="99">
        <f t="shared" ca="1" si="970"/>
        <v>0</v>
      </c>
      <c r="FH911" s="99">
        <f t="shared" ca="1" si="970"/>
        <v>0</v>
      </c>
      <c r="FI911" s="99">
        <f t="shared" ca="1" si="970"/>
        <v>0</v>
      </c>
      <c r="FJ911" s="99">
        <f t="shared" ca="1" si="970"/>
        <v>0</v>
      </c>
      <c r="FK911" s="99">
        <f t="shared" ca="1" si="970"/>
        <v>1</v>
      </c>
      <c r="FL911" s="99">
        <f t="shared" ref="FA911:FP927" ca="1" si="1009">IF(AND($A911&gt;0,$B911&gt;0),IF((FL$61*EXP($D911-$B911*FL$61)-FL$61)&gt;$R$5*$H911,1,0),"")</f>
        <v>1</v>
      </c>
      <c r="FM911" s="99">
        <f t="shared" ca="1" si="1009"/>
        <v>1</v>
      </c>
      <c r="FN911" s="99">
        <f t="shared" ca="1" si="1009"/>
        <v>1</v>
      </c>
      <c r="FO911" s="99">
        <f t="shared" ca="1" si="1009"/>
        <v>1</v>
      </c>
      <c r="FP911" s="99">
        <f t="shared" ca="1" si="1009"/>
        <v>1</v>
      </c>
      <c r="FQ911" s="99">
        <f t="shared" ca="1" si="1003"/>
        <v>1</v>
      </c>
      <c r="FR911" s="99">
        <f t="shared" ca="1" si="1003"/>
        <v>1</v>
      </c>
      <c r="FS911" s="99">
        <f t="shared" ca="1" si="1003"/>
        <v>1</v>
      </c>
      <c r="FT911" s="99">
        <f t="shared" ca="1" si="1003"/>
        <v>1</v>
      </c>
      <c r="FU911" s="99">
        <f t="shared" ca="1" si="1003"/>
        <v>1</v>
      </c>
      <c r="FV911" s="99">
        <f t="shared" ca="1" si="1003"/>
        <v>1</v>
      </c>
      <c r="FW911" s="99">
        <f t="shared" ca="1" si="1003"/>
        <v>0</v>
      </c>
      <c r="FX911" s="99">
        <f t="shared" ca="1" si="1003"/>
        <v>0</v>
      </c>
      <c r="FY911" s="99">
        <f t="shared" ca="1" si="1003"/>
        <v>0</v>
      </c>
      <c r="FZ911" s="99">
        <f t="shared" ca="1" si="1003"/>
        <v>0</v>
      </c>
      <c r="GA911" s="99">
        <f t="shared" ca="1" si="1003"/>
        <v>0</v>
      </c>
      <c r="GB911" s="99">
        <f t="shared" ca="1" si="1003"/>
        <v>0</v>
      </c>
      <c r="GC911" s="99">
        <f t="shared" ca="1" si="1003"/>
        <v>0</v>
      </c>
      <c r="GD911" s="99">
        <f t="shared" ca="1" si="1003"/>
        <v>0</v>
      </c>
      <c r="GE911" s="99">
        <f t="shared" ca="1" si="1003"/>
        <v>0</v>
      </c>
    </row>
    <row r="912" spans="1:187" x14ac:dyDescent="0.2">
      <c r="A912" s="96">
        <f t="shared" ca="1" si="973"/>
        <v>1.1065247495554478</v>
      </c>
      <c r="B912" s="97">
        <f t="shared" ca="1" si="974"/>
        <v>4.2559241404576125E-4</v>
      </c>
      <c r="C912" s="92">
        <f t="shared" ca="1" si="975"/>
        <v>0.2694333614054924</v>
      </c>
      <c r="D912" s="166">
        <f t="shared" ca="1" si="976"/>
        <v>1.1428219176745791</v>
      </c>
      <c r="E912" s="100">
        <f t="shared" ca="1" si="977"/>
        <v>2685.2497365042291</v>
      </c>
      <c r="F912" s="100">
        <f t="shared" ca="1" si="978"/>
        <v>1127.81151052063</v>
      </c>
      <c r="G912" s="100">
        <f t="shared" ca="1" si="979"/>
        <v>2188.2736227322762</v>
      </c>
      <c r="H912" s="99">
        <f t="shared" ca="1" si="980"/>
        <v>1060.4621122116462</v>
      </c>
      <c r="I912" s="92">
        <f t="shared" ca="1" si="981"/>
        <v>0.47998802335107132</v>
      </c>
      <c r="J912" s="12" t="s">
        <v>939</v>
      </c>
      <c r="K912" s="98">
        <f t="shared" ca="1" si="1007"/>
        <v>-0.10439386075997692</v>
      </c>
      <c r="L912" s="98">
        <f t="shared" ca="1" si="1007"/>
        <v>-0.11940836732938409</v>
      </c>
      <c r="M912" s="98">
        <f t="shared" ca="1" si="1007"/>
        <v>-0.4091117667124613</v>
      </c>
      <c r="N912" s="98">
        <f t="shared" ca="1" si="1007"/>
        <v>-0.15951886289644313</v>
      </c>
      <c r="O912" s="98">
        <f t="shared" ca="1" si="1007"/>
        <v>2.3859632223121485E-2</v>
      </c>
      <c r="P912" s="98">
        <f t="shared" ca="1" si="1007"/>
        <v>-0.19763066220007386</v>
      </c>
      <c r="Q912" s="98">
        <f t="shared" ca="1" si="1007"/>
        <v>0.41333914368060443</v>
      </c>
      <c r="R912" s="98">
        <f t="shared" ca="1" si="1007"/>
        <v>0.41333914368060443</v>
      </c>
      <c r="S912" s="98">
        <f t="shared" ca="1" si="1007"/>
        <v>-0.11940836732938409</v>
      </c>
      <c r="T912" s="98">
        <f t="shared" ca="1" si="1007"/>
        <v>-0.4294954805311485</v>
      </c>
      <c r="U912" s="98">
        <f t="shared" ca="1" si="1007"/>
        <v>-0.24054431571504598</v>
      </c>
      <c r="V912" s="98">
        <f t="shared" ca="1" si="1007"/>
        <v>-0.27307345147721351</v>
      </c>
      <c r="W912" s="98">
        <f t="shared" ca="1" si="1007"/>
        <v>-0.10439386075997692</v>
      </c>
      <c r="X912" s="98">
        <f t="shared" ca="1" si="1007"/>
        <v>-0.19763066220007386</v>
      </c>
      <c r="Y912" s="98">
        <f t="shared" ca="1" si="1007"/>
        <v>-9.0450796487645757E-2</v>
      </c>
      <c r="Z912" s="98">
        <f t="shared" ca="1" si="1007"/>
        <v>0.40360090150499572</v>
      </c>
      <c r="AA912" s="98">
        <f t="shared" ca="1" si="1005"/>
        <v>7.6424226338327461E-2</v>
      </c>
      <c r="AB912" s="98">
        <f t="shared" ca="1" si="1005"/>
        <v>-9.0450796487645757E-2</v>
      </c>
      <c r="AC912" s="98">
        <f t="shared" ca="1" si="1005"/>
        <v>0.47482989049979629</v>
      </c>
      <c r="AD912" s="98">
        <f t="shared" ca="1" si="1005"/>
        <v>-0.14037105225857993</v>
      </c>
      <c r="AE912" s="98" t="str">
        <f t="shared" ca="1" si="1005"/>
        <v/>
      </c>
      <c r="AF912" s="98" t="str">
        <f t="shared" ca="1" si="972"/>
        <v/>
      </c>
      <c r="AG912" s="98" t="str">
        <f t="shared" ca="1" si="972"/>
        <v/>
      </c>
      <c r="AH912" s="98" t="str">
        <f t="shared" ca="1" si="972"/>
        <v/>
      </c>
      <c r="AI912" s="98" t="str">
        <f t="shared" ca="1" si="972"/>
        <v/>
      </c>
      <c r="AJ912" s="98" t="str">
        <f t="shared" ca="1" si="972"/>
        <v/>
      </c>
      <c r="AK912" s="98" t="str">
        <f t="shared" ca="1" si="972"/>
        <v/>
      </c>
      <c r="AL912" s="98" t="str">
        <f t="shared" ca="1" si="972"/>
        <v/>
      </c>
      <c r="AM912" s="98" t="str">
        <f t="shared" ca="1" si="972"/>
        <v/>
      </c>
      <c r="AN912" s="98" t="str">
        <f t="shared" ca="1" si="972"/>
        <v/>
      </c>
      <c r="AO912" s="98" t="str">
        <f t="shared" ca="1" si="972"/>
        <v/>
      </c>
      <c r="AP912" s="98" t="str">
        <f t="shared" ca="1" si="972"/>
        <v/>
      </c>
      <c r="AQ912" s="98" t="str">
        <f t="shared" ca="1" si="982"/>
        <v/>
      </c>
      <c r="AR912" s="98" t="str">
        <f t="shared" ca="1" si="982"/>
        <v/>
      </c>
      <c r="AS912" s="98" t="str">
        <f t="shared" ca="1" si="982"/>
        <v/>
      </c>
      <c r="AT912" s="98" t="str">
        <f t="shared" ca="1" si="982"/>
        <v/>
      </c>
      <c r="AU912" s="98" t="str">
        <f t="shared" ca="1" si="982"/>
        <v/>
      </c>
      <c r="AV912" s="98" t="str">
        <f t="shared" ca="1" si="982"/>
        <v/>
      </c>
      <c r="AW912" s="98" t="str">
        <f t="shared" ca="1" si="982"/>
        <v/>
      </c>
      <c r="AX912" s="98" t="str">
        <f t="shared" ca="1" si="982"/>
        <v/>
      </c>
      <c r="AY912" s="98" t="str">
        <f t="shared" ca="1" si="982"/>
        <v/>
      </c>
      <c r="AZ912" s="98" t="str">
        <f t="shared" ca="1" si="982"/>
        <v/>
      </c>
      <c r="BA912" s="98" t="str">
        <f t="shared" ca="1" si="982"/>
        <v/>
      </c>
      <c r="BB912" s="98" t="str">
        <f t="shared" ca="1" si="982"/>
        <v/>
      </c>
      <c r="BC912" s="98" t="str">
        <f t="shared" ca="1" si="982"/>
        <v/>
      </c>
      <c r="BD912" s="98" t="str">
        <f t="shared" ca="1" si="982"/>
        <v/>
      </c>
      <c r="BE912" s="98" t="str">
        <f t="shared" ca="1" si="982"/>
        <v/>
      </c>
      <c r="BF912" s="98" t="str">
        <f t="shared" ca="1" si="982"/>
        <v/>
      </c>
      <c r="BG912" s="98" t="str">
        <f t="shared" ca="1" si="941"/>
        <v/>
      </c>
      <c r="BH912" s="98" t="str">
        <f t="shared" ca="1" si="941"/>
        <v/>
      </c>
      <c r="BJ912" s="98">
        <f t="shared" ca="1" si="983"/>
        <v>0.84134212086108329</v>
      </c>
      <c r="BK912" s="98">
        <f t="shared" ca="1" si="984"/>
        <v>0.76179567705217843</v>
      </c>
      <c r="BL912" s="98">
        <f t="shared" ca="1" si="985"/>
        <v>0.54234054899659401</v>
      </c>
      <c r="BM912" s="98">
        <f t="shared" ca="1" si="986"/>
        <v>0.80414655271237578</v>
      </c>
      <c r="BN912" s="98">
        <f t="shared" ca="1" si="987"/>
        <v>1.004281709575187</v>
      </c>
      <c r="BO912" s="98">
        <f t="shared" ca="1" si="988"/>
        <v>0.42742485296084931</v>
      </c>
      <c r="BP912" s="98">
        <f t="shared" ca="1" si="989"/>
        <v>1.2291971774527122</v>
      </c>
      <c r="BQ912" s="98">
        <f t="shared" ca="1" si="990"/>
        <v>0.99262084605217227</v>
      </c>
      <c r="BR912" s="98">
        <f t="shared" ca="1" si="991"/>
        <v>0.64469697647426427</v>
      </c>
      <c r="BS912" s="98">
        <f t="shared" ca="1" si="992"/>
        <v>0.55045820213440544</v>
      </c>
      <c r="BT912" s="98">
        <f t="shared" ca="1" si="993"/>
        <v>0.7719348418314278</v>
      </c>
      <c r="BU912" s="98">
        <f t="shared" ca="1" si="994"/>
        <v>0.72769301867715241</v>
      </c>
      <c r="BV912" s="98">
        <f t="shared" ca="1" si="995"/>
        <v>0.74221737694032208</v>
      </c>
      <c r="BW912" s="98">
        <f t="shared" ca="1" si="996"/>
        <v>0.71618833934037007</v>
      </c>
      <c r="BX912" s="98">
        <f t="shared" ca="1" si="997"/>
        <v>0.57821242160750441</v>
      </c>
      <c r="BY912" s="98">
        <f t="shared" ca="1" si="998"/>
        <v>1.4414304984920956</v>
      </c>
      <c r="BZ912" s="98">
        <f t="shared" ca="1" si="999"/>
        <v>1.0030309362478429</v>
      </c>
      <c r="CA912" s="98">
        <f t="shared" ca="1" si="1000"/>
        <v>0.46831097614734396</v>
      </c>
      <c r="CB912" s="98">
        <f t="shared" ca="1" si="1001"/>
        <v>1.3133624382117977</v>
      </c>
      <c r="CC912" s="98">
        <f t="shared" ca="1" si="1002"/>
        <v>0.70973597783624398</v>
      </c>
      <c r="CD912" s="98" t="str">
        <f t="shared" si="964"/>
        <v/>
      </c>
      <c r="CE912" s="98" t="str">
        <f t="shared" si="963"/>
        <v/>
      </c>
      <c r="CF912" s="98" t="str">
        <f t="shared" si="963"/>
        <v/>
      </c>
      <c r="CG912" s="98" t="str">
        <f t="shared" si="963"/>
        <v/>
      </c>
      <c r="CH912" s="98" t="str">
        <f t="shared" si="963"/>
        <v/>
      </c>
      <c r="CI912" s="98" t="str">
        <f t="shared" si="963"/>
        <v/>
      </c>
      <c r="CJ912" s="98" t="str">
        <f t="shared" si="963"/>
        <v/>
      </c>
      <c r="CK912" s="98" t="str">
        <f t="shared" si="963"/>
        <v/>
      </c>
      <c r="CL912" s="98" t="str">
        <f t="shared" si="963"/>
        <v/>
      </c>
      <c r="CM912" s="98" t="str">
        <f t="shared" si="965"/>
        <v/>
      </c>
      <c r="CN912" s="98" t="str">
        <f t="shared" si="965"/>
        <v/>
      </c>
      <c r="CO912" s="98" t="str">
        <f t="shared" si="965"/>
        <v/>
      </c>
      <c r="CP912" s="98" t="str">
        <f t="shared" si="965"/>
        <v/>
      </c>
      <c r="CQ912" s="98" t="str">
        <f t="shared" si="965"/>
        <v/>
      </c>
      <c r="CR912" s="98" t="str">
        <f t="shared" si="965"/>
        <v/>
      </c>
      <c r="CS912" s="98" t="str">
        <f t="shared" si="965"/>
        <v/>
      </c>
      <c r="CT912" s="98" t="str">
        <f t="shared" si="965"/>
        <v/>
      </c>
      <c r="CU912" s="98" t="str">
        <f t="shared" si="965"/>
        <v/>
      </c>
      <c r="CV912" s="98" t="str">
        <f t="shared" si="965"/>
        <v/>
      </c>
      <c r="CW912" s="98" t="str">
        <f t="shared" si="965"/>
        <v/>
      </c>
      <c r="CX912" s="98" t="str">
        <f t="shared" si="965"/>
        <v/>
      </c>
      <c r="CY912" s="98" t="str">
        <f t="shared" ref="CY912:DA975" si="1010">IF(CY$61&gt;0,AZ$63+AZ912,"")</f>
        <v/>
      </c>
      <c r="CZ912" s="98" t="str">
        <f t="shared" si="971"/>
        <v/>
      </c>
      <c r="DA912" s="98" t="str">
        <f t="shared" si="971"/>
        <v/>
      </c>
      <c r="DB912" s="98" t="str">
        <f t="shared" si="971"/>
        <v/>
      </c>
      <c r="DC912" s="98" t="str">
        <f t="shared" si="971"/>
        <v/>
      </c>
      <c r="DD912" s="98" t="str">
        <f t="shared" si="971"/>
        <v/>
      </c>
      <c r="DE912" s="98" t="str">
        <f t="shared" si="971"/>
        <v/>
      </c>
      <c r="DF912" s="98" t="str">
        <f t="shared" si="971"/>
        <v/>
      </c>
      <c r="DG912" s="98" t="str">
        <f t="shared" si="1004"/>
        <v/>
      </c>
      <c r="EE912" s="100">
        <f t="shared" ca="1" si="1008"/>
        <v>0</v>
      </c>
      <c r="EF912" s="100">
        <f t="shared" ca="1" si="1008"/>
        <v>153.6232643058749</v>
      </c>
      <c r="EG912" s="100">
        <f t="shared" ca="1" si="1008"/>
        <v>292.77284847437818</v>
      </c>
      <c r="EH912" s="100">
        <f t="shared" ca="1" si="1008"/>
        <v>418.13467650223345</v>
      </c>
      <c r="EI912" s="100">
        <f t="shared" ca="1" si="1008"/>
        <v>530.3657775324366</v>
      </c>
      <c r="EJ912" s="100">
        <f t="shared" ca="1" si="1008"/>
        <v>630.09542698729649</v>
      </c>
      <c r="EK912" s="100">
        <f t="shared" ca="1" si="1008"/>
        <v>717.92624443781233</v>
      </c>
      <c r="EL912" s="100">
        <f t="shared" ca="1" si="1008"/>
        <v>794.43524980407631</v>
      </c>
      <c r="EM912" s="100">
        <f t="shared" ca="1" si="1008"/>
        <v>860.17487942380751</v>
      </c>
      <c r="EN912" s="100">
        <f t="shared" ca="1" si="1008"/>
        <v>915.67396347059537</v>
      </c>
      <c r="EO912" s="100">
        <f t="shared" ca="1" si="1008"/>
        <v>961.4386661498653</v>
      </c>
      <c r="EP912" s="100">
        <f t="shared" ca="1" si="1008"/>
        <v>997.95339004893083</v>
      </c>
      <c r="EQ912" s="100">
        <f t="shared" ca="1" si="1008"/>
        <v>1025.6816459676761</v>
      </c>
      <c r="ER912" s="100">
        <f t="shared" ca="1" si="1008"/>
        <v>1045.0668895083772</v>
      </c>
      <c r="ES912" s="100">
        <f t="shared" ca="1" si="1008"/>
        <v>1056.5333256568429</v>
      </c>
      <c r="ET912" s="100">
        <f t="shared" ca="1" si="1008"/>
        <v>1060.486682542356</v>
      </c>
      <c r="EU912" s="100">
        <f t="shared" ca="1" si="1006"/>
        <v>1057.3149555208556</v>
      </c>
      <c r="EV912" s="100">
        <f t="shared" ca="1" si="1006"/>
        <v>1047.3891226841952</v>
      </c>
      <c r="EW912" s="100">
        <f t="shared" ca="1" si="1006"/>
        <v>1031.0638328582959</v>
      </c>
      <c r="EX912" s="100">
        <f t="shared" ca="1" si="1006"/>
        <v>1008.678067114357</v>
      </c>
      <c r="EY912" s="100">
        <f t="shared" ca="1" si="1006"/>
        <v>980.55577478002351</v>
      </c>
      <c r="FA912" s="99">
        <f t="shared" ca="1" si="1009"/>
        <v>0</v>
      </c>
      <c r="FB912" s="99">
        <f t="shared" ca="1" si="1009"/>
        <v>0</v>
      </c>
      <c r="FC912" s="99">
        <f t="shared" ca="1" si="1009"/>
        <v>0</v>
      </c>
      <c r="FD912" s="99">
        <f t="shared" ca="1" si="1009"/>
        <v>0</v>
      </c>
      <c r="FE912" s="99">
        <f t="shared" ca="1" si="1009"/>
        <v>0</v>
      </c>
      <c r="FF912" s="99">
        <f t="shared" ca="1" si="1009"/>
        <v>0</v>
      </c>
      <c r="FG912" s="99">
        <f t="shared" ca="1" si="1009"/>
        <v>0</v>
      </c>
      <c r="FH912" s="99">
        <f t="shared" ca="1" si="1009"/>
        <v>0</v>
      </c>
      <c r="FI912" s="99">
        <f t="shared" ca="1" si="1009"/>
        <v>0</v>
      </c>
      <c r="FJ912" s="99">
        <f t="shared" ca="1" si="1009"/>
        <v>0</v>
      </c>
      <c r="FK912" s="99">
        <f t="shared" ca="1" si="1009"/>
        <v>0</v>
      </c>
      <c r="FL912" s="99">
        <f t="shared" ca="1" si="1009"/>
        <v>0</v>
      </c>
      <c r="FM912" s="99">
        <f t="shared" ca="1" si="1009"/>
        <v>0</v>
      </c>
      <c r="FN912" s="99">
        <f t="shared" ca="1" si="1009"/>
        <v>0</v>
      </c>
      <c r="FO912" s="99">
        <f t="shared" ca="1" si="1009"/>
        <v>0</v>
      </c>
      <c r="FP912" s="99">
        <f t="shared" ca="1" si="1009"/>
        <v>1</v>
      </c>
      <c r="FQ912" s="99">
        <f t="shared" ca="1" si="1003"/>
        <v>1</v>
      </c>
      <c r="FR912" s="99">
        <f t="shared" ca="1" si="1003"/>
        <v>1</v>
      </c>
      <c r="FS912" s="99">
        <f t="shared" ca="1" si="1003"/>
        <v>1</v>
      </c>
      <c r="FT912" s="99">
        <f t="shared" ca="1" si="1003"/>
        <v>1</v>
      </c>
      <c r="FU912" s="99">
        <f t="shared" ca="1" si="1003"/>
        <v>1</v>
      </c>
      <c r="FV912" s="99">
        <f t="shared" ca="1" si="1003"/>
        <v>1</v>
      </c>
      <c r="FW912" s="99">
        <f t="shared" ca="1" si="1003"/>
        <v>1</v>
      </c>
      <c r="FX912" s="99">
        <f t="shared" ca="1" si="1003"/>
        <v>1</v>
      </c>
      <c r="FY912" s="99">
        <f t="shared" ca="1" si="1003"/>
        <v>1</v>
      </c>
      <c r="FZ912" s="99">
        <f t="shared" ca="1" si="1003"/>
        <v>1</v>
      </c>
      <c r="GA912" s="99">
        <f t="shared" ca="1" si="1003"/>
        <v>1</v>
      </c>
      <c r="GB912" s="99">
        <f t="shared" ca="1" si="1003"/>
        <v>1</v>
      </c>
      <c r="GC912" s="99">
        <f t="shared" ca="1" si="1003"/>
        <v>1</v>
      </c>
      <c r="GD912" s="99">
        <f t="shared" ca="1" si="1003"/>
        <v>1</v>
      </c>
      <c r="GE912" s="99">
        <f t="shared" ca="1" si="1003"/>
        <v>1</v>
      </c>
    </row>
    <row r="913" spans="1:187" x14ac:dyDescent="0.2">
      <c r="A913" s="96">
        <f t="shared" ca="1" si="973"/>
        <v>1.6705828999790517</v>
      </c>
      <c r="B913" s="97">
        <f t="shared" ca="1" si="974"/>
        <v>1.1514280327919652E-3</v>
      </c>
      <c r="C913" s="92">
        <f t="shared" ca="1" si="975"/>
        <v>0.3916942709312482</v>
      </c>
      <c r="D913" s="166">
        <f t="shared" ca="1" si="976"/>
        <v>1.7472951009192328</v>
      </c>
      <c r="E913" s="100">
        <f t="shared" ca="1" si="977"/>
        <v>1517.5026585746903</v>
      </c>
      <c r="F913" s="100">
        <f t="shared" ca="1" si="978"/>
        <v>573.14458202018238</v>
      </c>
      <c r="G913" s="100">
        <f t="shared" ca="1" si="979"/>
        <v>1700.1952423095988</v>
      </c>
      <c r="H913" s="99">
        <f t="shared" ca="1" si="980"/>
        <v>1127.0506602894166</v>
      </c>
      <c r="I913" s="92">
        <f t="shared" ca="1" si="981"/>
        <v>0.65993473858087182</v>
      </c>
      <c r="J913" s="12" t="s">
        <v>940</v>
      </c>
      <c r="K913" s="98">
        <f t="shared" ca="1" si="1007"/>
        <v>-0.27307345147721351</v>
      </c>
      <c r="L913" s="98">
        <f t="shared" ca="1" si="1007"/>
        <v>-9.0450796487645757E-2</v>
      </c>
      <c r="M913" s="98">
        <f t="shared" ca="1" si="1007"/>
        <v>7.6424226338327461E-2</v>
      </c>
      <c r="N913" s="98">
        <f t="shared" ca="1" si="1007"/>
        <v>0.40871866399047541</v>
      </c>
      <c r="O913" s="98">
        <f t="shared" ca="1" si="1007"/>
        <v>1.0436803365701077</v>
      </c>
      <c r="P913" s="98">
        <f t="shared" ca="1" si="1007"/>
        <v>-0.4294954805311485</v>
      </c>
      <c r="Q913" s="98">
        <f t="shared" ca="1" si="1007"/>
        <v>-0.15951886289644313</v>
      </c>
      <c r="R913" s="98">
        <f t="shared" ca="1" si="1007"/>
        <v>-0.11940836732938409</v>
      </c>
      <c r="S913" s="98">
        <f t="shared" ca="1" si="1007"/>
        <v>-0.15951886289644313</v>
      </c>
      <c r="T913" s="98">
        <f t="shared" ca="1" si="1007"/>
        <v>0.40360090150499572</v>
      </c>
      <c r="U913" s="98">
        <f t="shared" ca="1" si="1007"/>
        <v>-0.14037105225857993</v>
      </c>
      <c r="V913" s="98">
        <f t="shared" ca="1" si="1007"/>
        <v>-0.27307345147721351</v>
      </c>
      <c r="W913" s="98">
        <f t="shared" ca="1" si="1007"/>
        <v>-0.27307345147721351</v>
      </c>
      <c r="X913" s="98">
        <f t="shared" ca="1" si="1007"/>
        <v>0.40360090150499572</v>
      </c>
      <c r="Y913" s="98">
        <f t="shared" ca="1" si="1007"/>
        <v>-0.4091117667124613</v>
      </c>
      <c r="Z913" s="98">
        <f t="shared" ca="1" si="1007"/>
        <v>-0.27307345147721351</v>
      </c>
      <c r="AA913" s="98">
        <f t="shared" ca="1" si="1005"/>
        <v>0.40871866399047541</v>
      </c>
      <c r="AB913" s="98">
        <f t="shared" ca="1" si="1005"/>
        <v>0.40360090150499572</v>
      </c>
      <c r="AC913" s="98">
        <f t="shared" ca="1" si="1005"/>
        <v>0.29384421476918909</v>
      </c>
      <c r="AD913" s="98">
        <f t="shared" ca="1" si="1005"/>
        <v>-0.42553294658484209</v>
      </c>
      <c r="AE913" s="98" t="str">
        <f t="shared" ca="1" si="1005"/>
        <v/>
      </c>
      <c r="AF913" s="98" t="str">
        <f t="shared" ca="1" si="972"/>
        <v/>
      </c>
      <c r="AG913" s="98" t="str">
        <f t="shared" ca="1" si="972"/>
        <v/>
      </c>
      <c r="AH913" s="98" t="str">
        <f t="shared" ca="1" si="972"/>
        <v/>
      </c>
      <c r="AI913" s="98" t="str">
        <f t="shared" ca="1" si="972"/>
        <v/>
      </c>
      <c r="AJ913" s="98" t="str">
        <f t="shared" ca="1" si="972"/>
        <v/>
      </c>
      <c r="AK913" s="98" t="str">
        <f t="shared" ca="1" si="972"/>
        <v/>
      </c>
      <c r="AL913" s="98" t="str">
        <f t="shared" ca="1" si="972"/>
        <v/>
      </c>
      <c r="AM913" s="98" t="str">
        <f t="shared" ca="1" si="972"/>
        <v/>
      </c>
      <c r="AN913" s="98" t="str">
        <f t="shared" ca="1" si="972"/>
        <v/>
      </c>
      <c r="AO913" s="98" t="str">
        <f t="shared" ca="1" si="972"/>
        <v/>
      </c>
      <c r="AP913" s="98" t="str">
        <f t="shared" ca="1" si="972"/>
        <v/>
      </c>
      <c r="AQ913" s="98" t="str">
        <f t="shared" ca="1" si="982"/>
        <v/>
      </c>
      <c r="AR913" s="98" t="str">
        <f t="shared" ca="1" si="982"/>
        <v/>
      </c>
      <c r="AS913" s="98" t="str">
        <f t="shared" ca="1" si="982"/>
        <v/>
      </c>
      <c r="AT913" s="98" t="str">
        <f t="shared" ca="1" si="982"/>
        <v/>
      </c>
      <c r="AU913" s="98" t="str">
        <f t="shared" ca="1" si="982"/>
        <v/>
      </c>
      <c r="AV913" s="98" t="str">
        <f t="shared" ca="1" si="982"/>
        <v/>
      </c>
      <c r="AW913" s="98" t="str">
        <f t="shared" ca="1" si="982"/>
        <v/>
      </c>
      <c r="AX913" s="98" t="str">
        <f t="shared" ca="1" si="982"/>
        <v/>
      </c>
      <c r="AY913" s="98" t="str">
        <f t="shared" ca="1" si="982"/>
        <v/>
      </c>
      <c r="AZ913" s="98" t="str">
        <f t="shared" ca="1" si="982"/>
        <v/>
      </c>
      <c r="BA913" s="98" t="str">
        <f t="shared" ca="1" si="982"/>
        <v/>
      </c>
      <c r="BB913" s="98" t="str">
        <f t="shared" ca="1" si="982"/>
        <v/>
      </c>
      <c r="BC913" s="98" t="str">
        <f t="shared" ca="1" si="982"/>
        <v/>
      </c>
      <c r="BD913" s="98" t="str">
        <f t="shared" ca="1" si="982"/>
        <v/>
      </c>
      <c r="BE913" s="98" t="str">
        <f t="shared" ca="1" si="982"/>
        <v/>
      </c>
      <c r="BF913" s="98" t="str">
        <f t="shared" ca="1" si="982"/>
        <v/>
      </c>
      <c r="BG913" s="98" t="str">
        <f t="shared" ref="BG913:BH976" ca="1" si="1011">IF(BG$61&gt;0,INDEX($K$64:$BH$64,INT($K$1*RAND())+1),"")</f>
        <v/>
      </c>
      <c r="BH913" s="98" t="str">
        <f t="shared" ca="1" si="1011"/>
        <v/>
      </c>
      <c r="BJ913" s="98">
        <f t="shared" ca="1" si="983"/>
        <v>0.67266253014384669</v>
      </c>
      <c r="BK913" s="98">
        <f t="shared" ca="1" si="984"/>
        <v>0.79075324789391677</v>
      </c>
      <c r="BL913" s="98">
        <f t="shared" ca="1" si="985"/>
        <v>1.0278765420473828</v>
      </c>
      <c r="BM913" s="98">
        <f t="shared" ca="1" si="986"/>
        <v>1.3723840795992943</v>
      </c>
      <c r="BN913" s="98">
        <f t="shared" ca="1" si="987"/>
        <v>2.024102413922173</v>
      </c>
      <c r="BO913" s="98">
        <f t="shared" ca="1" si="988"/>
        <v>0.19556003462977467</v>
      </c>
      <c r="BP913" s="98">
        <f t="shared" ca="1" si="989"/>
        <v>0.65633917087566462</v>
      </c>
      <c r="BQ913" s="98">
        <f t="shared" ca="1" si="990"/>
        <v>0.45987333504218375</v>
      </c>
      <c r="BR913" s="98">
        <f t="shared" ca="1" si="991"/>
        <v>0.60458648090720524</v>
      </c>
      <c r="BS913" s="98">
        <f t="shared" ca="1" si="992"/>
        <v>1.3835545841705497</v>
      </c>
      <c r="BT913" s="98">
        <f t="shared" ca="1" si="993"/>
        <v>0.87210810528789384</v>
      </c>
      <c r="BU913" s="98">
        <f t="shared" ca="1" si="994"/>
        <v>0.72769301867715241</v>
      </c>
      <c r="BV913" s="98">
        <f t="shared" ca="1" si="995"/>
        <v>0.57353778622308549</v>
      </c>
      <c r="BW913" s="98">
        <f t="shared" ca="1" si="996"/>
        <v>1.3174199030454397</v>
      </c>
      <c r="BX913" s="98">
        <f t="shared" ca="1" si="997"/>
        <v>0.25955145138268887</v>
      </c>
      <c r="BY913" s="98">
        <f t="shared" ca="1" si="998"/>
        <v>0.76475614550988635</v>
      </c>
      <c r="BZ913" s="98">
        <f t="shared" ca="1" si="999"/>
        <v>1.3353253738999908</v>
      </c>
      <c r="CA913" s="98">
        <f t="shared" ca="1" si="1000"/>
        <v>0.96236267413998544</v>
      </c>
      <c r="CB913" s="98">
        <f t="shared" ca="1" si="1001"/>
        <v>1.1323767624811905</v>
      </c>
      <c r="CC913" s="98">
        <f t="shared" ca="1" si="1002"/>
        <v>0.42457408350998183</v>
      </c>
      <c r="CD913" s="98" t="str">
        <f t="shared" si="964"/>
        <v/>
      </c>
      <c r="CE913" s="98" t="str">
        <f t="shared" si="963"/>
        <v/>
      </c>
      <c r="CF913" s="98" t="str">
        <f t="shared" si="963"/>
        <v/>
      </c>
      <c r="CG913" s="98" t="str">
        <f t="shared" si="963"/>
        <v/>
      </c>
      <c r="CH913" s="98" t="str">
        <f t="shared" si="963"/>
        <v/>
      </c>
      <c r="CI913" s="98" t="str">
        <f t="shared" si="963"/>
        <v/>
      </c>
      <c r="CJ913" s="98" t="str">
        <f t="shared" si="963"/>
        <v/>
      </c>
      <c r="CK913" s="98" t="str">
        <f t="shared" si="963"/>
        <v/>
      </c>
      <c r="CL913" s="98" t="str">
        <f t="shared" si="963"/>
        <v/>
      </c>
      <c r="CM913" s="98" t="str">
        <f t="shared" si="963"/>
        <v/>
      </c>
      <c r="CN913" s="98" t="str">
        <f t="shared" si="963"/>
        <v/>
      </c>
      <c r="CO913" s="98" t="str">
        <f t="shared" si="963"/>
        <v/>
      </c>
      <c r="CP913" s="98" t="str">
        <f t="shared" si="963"/>
        <v/>
      </c>
      <c r="CQ913" s="98" t="str">
        <f t="shared" si="963"/>
        <v/>
      </c>
      <c r="CR913" s="98" t="str">
        <f t="shared" si="963"/>
        <v/>
      </c>
      <c r="CS913" s="98" t="str">
        <f t="shared" si="963"/>
        <v/>
      </c>
      <c r="CT913" s="98" t="str">
        <f t="shared" si="963"/>
        <v/>
      </c>
      <c r="CU913" s="98" t="str">
        <f t="shared" ref="CU913:CX976" si="1012">IF(CU$61&gt;0,AV$63+AV913,"")</f>
        <v/>
      </c>
      <c r="CV913" s="98" t="str">
        <f t="shared" si="1012"/>
        <v/>
      </c>
      <c r="CW913" s="98" t="str">
        <f t="shared" si="1012"/>
        <v/>
      </c>
      <c r="CX913" s="98" t="str">
        <f t="shared" si="1012"/>
        <v/>
      </c>
      <c r="CY913" s="98" t="str">
        <f t="shared" si="1010"/>
        <v/>
      </c>
      <c r="CZ913" s="98" t="str">
        <f t="shared" si="971"/>
        <v/>
      </c>
      <c r="DA913" s="98" t="str">
        <f t="shared" si="971"/>
        <v/>
      </c>
      <c r="DB913" s="98" t="str">
        <f t="shared" si="971"/>
        <v/>
      </c>
      <c r="DC913" s="98" t="str">
        <f t="shared" si="971"/>
        <v/>
      </c>
      <c r="DD913" s="98" t="str">
        <f t="shared" si="971"/>
        <v/>
      </c>
      <c r="DE913" s="98" t="str">
        <f t="shared" si="971"/>
        <v/>
      </c>
      <c r="DF913" s="98" t="str">
        <f t="shared" si="971"/>
        <v/>
      </c>
      <c r="DG913" s="98" t="str">
        <f t="shared" si="1004"/>
        <v/>
      </c>
      <c r="EE913" s="100">
        <f t="shared" ca="1" si="1008"/>
        <v>0</v>
      </c>
      <c r="EF913" s="100">
        <f t="shared" ca="1" si="1008"/>
        <v>321.46904227964575</v>
      </c>
      <c r="EG913" s="100">
        <f t="shared" ca="1" si="1008"/>
        <v>576.90050520167199</v>
      </c>
      <c r="EH913" s="100">
        <f t="shared" ca="1" si="1008"/>
        <v>774.53500375650117</v>
      </c>
      <c r="EI913" s="100">
        <f t="shared" ca="1" si="1008"/>
        <v>921.69909109170931</v>
      </c>
      <c r="EJ913" s="100">
        <f t="shared" ca="1" si="1008"/>
        <v>1024.90031085189</v>
      </c>
      <c r="EK913" s="100">
        <f t="shared" ca="1" si="1008"/>
        <v>1089.9127605003644</v>
      </c>
      <c r="EL913" s="100">
        <f t="shared" ca="1" si="1008"/>
        <v>1121.8540865923201</v>
      </c>
      <c r="EM913" s="100">
        <f t="shared" ca="1" si="1008"/>
        <v>1125.2547454072019</v>
      </c>
      <c r="EN913" s="100">
        <f t="shared" ca="1" si="1008"/>
        <v>1104.1202829813474</v>
      </c>
      <c r="EO913" s="100">
        <f t="shared" ca="1" si="1008"/>
        <v>1061.9873166524126</v>
      </c>
      <c r="EP913" s="100">
        <f t="shared" ca="1" si="1008"/>
        <v>1001.9738350469717</v>
      </c>
      <c r="EQ913" s="100">
        <f t="shared" ca="1" si="1008"/>
        <v>926.82437438655745</v>
      </c>
      <c r="ER913" s="100">
        <f t="shared" ca="1" si="1008"/>
        <v>838.95057548759075</v>
      </c>
      <c r="ES913" s="100">
        <f t="shared" ca="1" si="1008"/>
        <v>740.46757737129201</v>
      </c>
      <c r="ET913" s="100">
        <f t="shared" ca="1" si="1008"/>
        <v>633.22665951244312</v>
      </c>
      <c r="EU913" s="100">
        <f t="shared" ca="1" si="1006"/>
        <v>518.84450501541664</v>
      </c>
      <c r="EV913" s="100">
        <f t="shared" ca="1" si="1006"/>
        <v>398.72942102597199</v>
      </c>
      <c r="EW913" s="100">
        <f t="shared" ca="1" si="1006"/>
        <v>274.10482011731392</v>
      </c>
      <c r="EX913" s="100">
        <f t="shared" ca="1" si="1006"/>
        <v>146.03023691047133</v>
      </c>
      <c r="EY913" s="100">
        <f t="shared" ca="1" si="1006"/>
        <v>15.420127513172247</v>
      </c>
      <c r="FA913" s="99">
        <f t="shared" ca="1" si="1009"/>
        <v>0</v>
      </c>
      <c r="FB913" s="99">
        <f t="shared" ca="1" si="1009"/>
        <v>0</v>
      </c>
      <c r="FC913" s="99">
        <f t="shared" ca="1" si="1009"/>
        <v>0</v>
      </c>
      <c r="FD913" s="99">
        <f t="shared" ca="1" si="1009"/>
        <v>0</v>
      </c>
      <c r="FE913" s="99">
        <f t="shared" ca="1" si="1009"/>
        <v>0</v>
      </c>
      <c r="FF913" s="99">
        <f t="shared" ca="1" si="1009"/>
        <v>0</v>
      </c>
      <c r="FG913" s="99">
        <f t="shared" ca="1" si="1009"/>
        <v>0</v>
      </c>
      <c r="FH913" s="99">
        <f t="shared" ca="1" si="1009"/>
        <v>0</v>
      </c>
      <c r="FI913" s="99">
        <f t="shared" ca="1" si="1009"/>
        <v>1</v>
      </c>
      <c r="FJ913" s="99">
        <f t="shared" ca="1" si="1009"/>
        <v>1</v>
      </c>
      <c r="FK913" s="99">
        <f t="shared" ca="1" si="1009"/>
        <v>1</v>
      </c>
      <c r="FL913" s="99">
        <f t="shared" ca="1" si="1009"/>
        <v>1</v>
      </c>
      <c r="FM913" s="99">
        <f t="shared" ca="1" si="1009"/>
        <v>1</v>
      </c>
      <c r="FN913" s="99">
        <f t="shared" ca="1" si="1009"/>
        <v>1</v>
      </c>
      <c r="FO913" s="99">
        <f t="shared" ca="1" si="1009"/>
        <v>1</v>
      </c>
      <c r="FP913" s="99">
        <f t="shared" ca="1" si="1009"/>
        <v>1</v>
      </c>
      <c r="FQ913" s="99">
        <f t="shared" ca="1" si="1003"/>
        <v>1</v>
      </c>
      <c r="FR913" s="99">
        <f t="shared" ca="1" si="1003"/>
        <v>0</v>
      </c>
      <c r="FS913" s="99">
        <f t="shared" ca="1" si="1003"/>
        <v>0</v>
      </c>
      <c r="FT913" s="99">
        <f t="shared" ca="1" si="1003"/>
        <v>0</v>
      </c>
      <c r="FU913" s="99">
        <f t="shared" ca="1" si="1003"/>
        <v>0</v>
      </c>
      <c r="FV913" s="99">
        <f t="shared" ca="1" si="1003"/>
        <v>0</v>
      </c>
      <c r="FW913" s="99">
        <f t="shared" ca="1" si="1003"/>
        <v>0</v>
      </c>
      <c r="FX913" s="99">
        <f t="shared" ca="1" si="1003"/>
        <v>0</v>
      </c>
      <c r="FY913" s="99">
        <f t="shared" ca="1" si="1003"/>
        <v>0</v>
      </c>
      <c r="FZ913" s="99">
        <f t="shared" ca="1" si="1003"/>
        <v>0</v>
      </c>
      <c r="GA913" s="99">
        <f t="shared" ca="1" si="1003"/>
        <v>0</v>
      </c>
      <c r="GB913" s="99">
        <f t="shared" ca="1" si="1003"/>
        <v>0</v>
      </c>
      <c r="GC913" s="99">
        <f t="shared" ca="1" si="1003"/>
        <v>0</v>
      </c>
      <c r="GD913" s="99">
        <f t="shared" ca="1" si="1003"/>
        <v>0</v>
      </c>
      <c r="GE913" s="99">
        <f t="shared" ca="1" si="1003"/>
        <v>0</v>
      </c>
    </row>
    <row r="914" spans="1:187" x14ac:dyDescent="0.2">
      <c r="A914" s="96">
        <f t="shared" ca="1" si="973"/>
        <v>1.0742202818015831</v>
      </c>
      <c r="B914" s="97">
        <f t="shared" ca="1" si="974"/>
        <v>4.3628468444910519E-4</v>
      </c>
      <c r="C914" s="92">
        <f t="shared" ca="1" si="975"/>
        <v>0.27782764728979276</v>
      </c>
      <c r="D914" s="166">
        <f t="shared" ca="1" si="976"/>
        <v>1.1128143826008738</v>
      </c>
      <c r="E914" s="100">
        <f t="shared" ca="1" si="977"/>
        <v>2550.6611216619253</v>
      </c>
      <c r="F914" s="100">
        <f t="shared" ca="1" si="978"/>
        <v>1076.641694138124</v>
      </c>
      <c r="G914" s="100">
        <f t="shared" ca="1" si="979"/>
        <v>2048.153703314355</v>
      </c>
      <c r="H914" s="99">
        <f t="shared" ca="1" si="980"/>
        <v>971.512009176231</v>
      </c>
      <c r="I914" s="92">
        <f t="shared" ca="1" si="981"/>
        <v>0.46972228179180142</v>
      </c>
      <c r="J914" s="12" t="s">
        <v>941</v>
      </c>
      <c r="K914" s="98">
        <f t="shared" ca="1" si="1007"/>
        <v>-0.15951886289644313</v>
      </c>
      <c r="L914" s="98">
        <f t="shared" ca="1" si="1007"/>
        <v>-0.19763066220007386</v>
      </c>
      <c r="M914" s="98">
        <f t="shared" ca="1" si="1007"/>
        <v>-9.0450796487645757E-2</v>
      </c>
      <c r="N914" s="98">
        <f t="shared" ca="1" si="1007"/>
        <v>-0.14037105225857993</v>
      </c>
      <c r="O914" s="98">
        <f t="shared" ca="1" si="1007"/>
        <v>-0.4294954805311485</v>
      </c>
      <c r="P914" s="98">
        <f t="shared" ca="1" si="1007"/>
        <v>0.29384421476918909</v>
      </c>
      <c r="Q914" s="98">
        <f t="shared" ca="1" si="1007"/>
        <v>-0.42553294658484209</v>
      </c>
      <c r="R914" s="98">
        <f t="shared" ca="1" si="1007"/>
        <v>-0.24054431571504598</v>
      </c>
      <c r="S914" s="98">
        <f t="shared" ca="1" si="1007"/>
        <v>0.40871866399047541</v>
      </c>
      <c r="T914" s="98">
        <f t="shared" ca="1" si="1007"/>
        <v>7.6424226338327461E-2</v>
      </c>
      <c r="U914" s="98">
        <f t="shared" ca="1" si="1007"/>
        <v>-0.10439386075997692</v>
      </c>
      <c r="V914" s="98">
        <f t="shared" ca="1" si="1007"/>
        <v>-0.42553294658484209</v>
      </c>
      <c r="W914" s="98">
        <f t="shared" ca="1" si="1007"/>
        <v>-0.15951886289644313</v>
      </c>
      <c r="X914" s="98">
        <f t="shared" ca="1" si="1007"/>
        <v>0.40360090150499572</v>
      </c>
      <c r="Y914" s="98">
        <f t="shared" ca="1" si="1007"/>
        <v>-0.24054431571504598</v>
      </c>
      <c r="Z914" s="98">
        <f t="shared" ca="1" si="1007"/>
        <v>-0.14037105225857993</v>
      </c>
      <c r="AA914" s="98">
        <f t="shared" ca="1" si="1005"/>
        <v>-9.0450796487645757E-2</v>
      </c>
      <c r="AB914" s="98">
        <f t="shared" ca="1" si="1005"/>
        <v>2.3859632223121485E-2</v>
      </c>
      <c r="AC914" s="98">
        <f t="shared" ca="1" si="1005"/>
        <v>0.40360090150499572</v>
      </c>
      <c r="AD914" s="98">
        <f t="shared" ca="1" si="1005"/>
        <v>-0.4294954805311485</v>
      </c>
      <c r="AE914" s="98" t="str">
        <f t="shared" ca="1" si="1005"/>
        <v/>
      </c>
      <c r="AF914" s="98" t="str">
        <f t="shared" ca="1" si="972"/>
        <v/>
      </c>
      <c r="AG914" s="98" t="str">
        <f t="shared" ca="1" si="972"/>
        <v/>
      </c>
      <c r="AH914" s="98" t="str">
        <f t="shared" ca="1" si="972"/>
        <v/>
      </c>
      <c r="AI914" s="98" t="str">
        <f t="shared" ca="1" si="972"/>
        <v/>
      </c>
      <c r="AJ914" s="98" t="str">
        <f t="shared" ca="1" si="972"/>
        <v/>
      </c>
      <c r="AK914" s="98" t="str">
        <f t="shared" ca="1" si="972"/>
        <v/>
      </c>
      <c r="AL914" s="98" t="str">
        <f t="shared" ca="1" si="972"/>
        <v/>
      </c>
      <c r="AM914" s="98" t="str">
        <f t="shared" ca="1" si="972"/>
        <v/>
      </c>
      <c r="AN914" s="98" t="str">
        <f t="shared" ca="1" si="972"/>
        <v/>
      </c>
      <c r="AO914" s="98" t="str">
        <f t="shared" ca="1" si="972"/>
        <v/>
      </c>
      <c r="AP914" s="98" t="str">
        <f t="shared" ca="1" si="972"/>
        <v/>
      </c>
      <c r="AQ914" s="98" t="str">
        <f t="shared" ca="1" si="982"/>
        <v/>
      </c>
      <c r="AR914" s="98" t="str">
        <f t="shared" ca="1" si="982"/>
        <v/>
      </c>
      <c r="AS914" s="98" t="str">
        <f t="shared" ref="AQ914:BF930" ca="1" si="1013">IF(AS$61&gt;0,INDEX($K$64:$BH$64,INT($K$1*RAND())+1),"")</f>
        <v/>
      </c>
      <c r="AT914" s="98" t="str">
        <f t="shared" ca="1" si="1013"/>
        <v/>
      </c>
      <c r="AU914" s="98" t="str">
        <f t="shared" ca="1" si="1013"/>
        <v/>
      </c>
      <c r="AV914" s="98" t="str">
        <f t="shared" ca="1" si="1013"/>
        <v/>
      </c>
      <c r="AW914" s="98" t="str">
        <f t="shared" ca="1" si="1013"/>
        <v/>
      </c>
      <c r="AX914" s="98" t="str">
        <f t="shared" ca="1" si="1013"/>
        <v/>
      </c>
      <c r="AY914" s="98" t="str">
        <f t="shared" ca="1" si="1013"/>
        <v/>
      </c>
      <c r="AZ914" s="98" t="str">
        <f t="shared" ca="1" si="1013"/>
        <v/>
      </c>
      <c r="BA914" s="98" t="str">
        <f t="shared" ca="1" si="1013"/>
        <v/>
      </c>
      <c r="BB914" s="98" t="str">
        <f t="shared" ca="1" si="1013"/>
        <v/>
      </c>
      <c r="BC914" s="98" t="str">
        <f t="shared" ca="1" si="1013"/>
        <v/>
      </c>
      <c r="BD914" s="98" t="str">
        <f t="shared" ca="1" si="1013"/>
        <v/>
      </c>
      <c r="BE914" s="98" t="str">
        <f t="shared" ca="1" si="1013"/>
        <v/>
      </c>
      <c r="BF914" s="98" t="str">
        <f t="shared" ca="1" si="1013"/>
        <v/>
      </c>
      <c r="BG914" s="98" t="str">
        <f t="shared" ca="1" si="1011"/>
        <v/>
      </c>
      <c r="BH914" s="98" t="str">
        <f t="shared" ca="1" si="1011"/>
        <v/>
      </c>
      <c r="BJ914" s="98">
        <f t="shared" ca="1" si="983"/>
        <v>0.78621711872461708</v>
      </c>
      <c r="BK914" s="98">
        <f t="shared" ca="1" si="984"/>
        <v>0.68357338218148866</v>
      </c>
      <c r="BL914" s="98">
        <f t="shared" ca="1" si="985"/>
        <v>0.86100151922140955</v>
      </c>
      <c r="BM914" s="98">
        <f t="shared" ca="1" si="986"/>
        <v>0.82329436335023898</v>
      </c>
      <c r="BN914" s="98">
        <f t="shared" ca="1" si="987"/>
        <v>0.55092659682091705</v>
      </c>
      <c r="BO914" s="98">
        <f t="shared" ca="1" si="988"/>
        <v>0.91889972993011226</v>
      </c>
      <c r="BP914" s="98">
        <f t="shared" ca="1" si="989"/>
        <v>0.39032508718726566</v>
      </c>
      <c r="BQ914" s="98">
        <f t="shared" ca="1" si="990"/>
        <v>0.33873738665652187</v>
      </c>
      <c r="BR914" s="98">
        <f t="shared" ca="1" si="991"/>
        <v>1.1728240077941239</v>
      </c>
      <c r="BS914" s="98">
        <f t="shared" ca="1" si="992"/>
        <v>1.0563779090038814</v>
      </c>
      <c r="BT914" s="98">
        <f t="shared" ca="1" si="993"/>
        <v>0.90808529678649685</v>
      </c>
      <c r="BU914" s="98">
        <f t="shared" ca="1" si="994"/>
        <v>0.57523352356952384</v>
      </c>
      <c r="BV914" s="98">
        <f t="shared" ca="1" si="995"/>
        <v>0.68709237480385588</v>
      </c>
      <c r="BW914" s="98">
        <f t="shared" ca="1" si="996"/>
        <v>1.3174199030454397</v>
      </c>
      <c r="BX914" s="98">
        <f t="shared" ca="1" si="997"/>
        <v>0.42811890238010419</v>
      </c>
      <c r="BY914" s="98">
        <f t="shared" ca="1" si="998"/>
        <v>0.89745854472851994</v>
      </c>
      <c r="BZ914" s="98">
        <f t="shared" ca="1" si="999"/>
        <v>0.83615591342186968</v>
      </c>
      <c r="CA914" s="98">
        <f t="shared" ca="1" si="1000"/>
        <v>0.5826214048581112</v>
      </c>
      <c r="CB914" s="98">
        <f t="shared" ca="1" si="1001"/>
        <v>1.2421334492169969</v>
      </c>
      <c r="CC914" s="98">
        <f t="shared" ca="1" si="1002"/>
        <v>0.42061154956367541</v>
      </c>
      <c r="CD914" s="98" t="str">
        <f t="shared" si="964"/>
        <v/>
      </c>
      <c r="CE914" s="98" t="str">
        <f t="shared" si="963"/>
        <v/>
      </c>
      <c r="CF914" s="98" t="str">
        <f t="shared" si="963"/>
        <v/>
      </c>
      <c r="CG914" s="98" t="str">
        <f t="shared" si="963"/>
        <v/>
      </c>
      <c r="CH914" s="98" t="str">
        <f t="shared" si="963"/>
        <v/>
      </c>
      <c r="CI914" s="98" t="str">
        <f t="shared" si="963"/>
        <v/>
      </c>
      <c r="CJ914" s="98" t="str">
        <f t="shared" si="963"/>
        <v/>
      </c>
      <c r="CK914" s="98" t="str">
        <f t="shared" si="963"/>
        <v/>
      </c>
      <c r="CL914" s="98" t="str">
        <f t="shared" si="963"/>
        <v/>
      </c>
      <c r="CM914" s="98" t="str">
        <f t="shared" si="963"/>
        <v/>
      </c>
      <c r="CN914" s="98" t="str">
        <f t="shared" si="963"/>
        <v/>
      </c>
      <c r="CO914" s="98" t="str">
        <f t="shared" si="963"/>
        <v/>
      </c>
      <c r="CP914" s="98" t="str">
        <f t="shared" si="963"/>
        <v/>
      </c>
      <c r="CQ914" s="98" t="str">
        <f t="shared" si="963"/>
        <v/>
      </c>
      <c r="CR914" s="98" t="str">
        <f t="shared" si="963"/>
        <v/>
      </c>
      <c r="CS914" s="98" t="str">
        <f t="shared" si="963"/>
        <v/>
      </c>
      <c r="CT914" s="98" t="str">
        <f t="shared" si="963"/>
        <v/>
      </c>
      <c r="CU914" s="98" t="str">
        <f t="shared" si="1012"/>
        <v/>
      </c>
      <c r="CV914" s="98" t="str">
        <f t="shared" si="1012"/>
        <v/>
      </c>
      <c r="CW914" s="98" t="str">
        <f t="shared" si="1012"/>
        <v/>
      </c>
      <c r="CX914" s="98" t="str">
        <f t="shared" si="1012"/>
        <v/>
      </c>
      <c r="CY914" s="98" t="str">
        <f t="shared" si="1010"/>
        <v/>
      </c>
      <c r="CZ914" s="98" t="str">
        <f t="shared" si="971"/>
        <v/>
      </c>
      <c r="DA914" s="98" t="str">
        <f t="shared" si="971"/>
        <v/>
      </c>
      <c r="DB914" s="98" t="str">
        <f t="shared" si="971"/>
        <v/>
      </c>
      <c r="DC914" s="98" t="str">
        <f t="shared" si="971"/>
        <v/>
      </c>
      <c r="DD914" s="98" t="str">
        <f t="shared" si="971"/>
        <v/>
      </c>
      <c r="DE914" s="98" t="str">
        <f t="shared" si="971"/>
        <v/>
      </c>
      <c r="DF914" s="98" t="str">
        <f t="shared" si="971"/>
        <v/>
      </c>
      <c r="DG914" s="98" t="str">
        <f t="shared" si="1004"/>
        <v/>
      </c>
      <c r="EE914" s="100">
        <f t="shared" ca="1" si="1008"/>
        <v>0</v>
      </c>
      <c r="EF914" s="100">
        <f t="shared" ca="1" si="1008"/>
        <v>146.67272417957065</v>
      </c>
      <c r="EG914" s="100">
        <f t="shared" ca="1" si="1008"/>
        <v>278.96413737095065</v>
      </c>
      <c r="EH914" s="100">
        <f t="shared" ca="1" si="1008"/>
        <v>397.57262859056084</v>
      </c>
      <c r="EI914" s="100">
        <f t="shared" ca="1" si="1008"/>
        <v>503.16643987564538</v>
      </c>
      <c r="EJ914" s="100">
        <f t="shared" ca="1" si="1008"/>
        <v>596.38488628889843</v>
      </c>
      <c r="EK914" s="100">
        <f t="shared" ca="1" si="1008"/>
        <v>677.83952852614243</v>
      </c>
      <c r="EL914" s="100">
        <f t="shared" ca="1" si="1008"/>
        <v>748.11529991726923</v>
      </c>
      <c r="EM914" s="100">
        <f t="shared" ca="1" si="1008"/>
        <v>807.77158954442405</v>
      </c>
      <c r="EN914" s="100">
        <f t="shared" ca="1" si="1008"/>
        <v>857.34328313757817</v>
      </c>
      <c r="EO914" s="100">
        <f t="shared" ca="1" si="1008"/>
        <v>897.34176334614642</v>
      </c>
      <c r="EP914" s="100">
        <f t="shared" ca="1" si="1008"/>
        <v>928.25587092604098</v>
      </c>
      <c r="EQ914" s="100">
        <f t="shared" ca="1" si="1008"/>
        <v>950.55282832445766</v>
      </c>
      <c r="ER914" s="100">
        <f t="shared" ca="1" si="1008"/>
        <v>964.67912708968913</v>
      </c>
      <c r="ES914" s="100">
        <f t="shared" ca="1" si="1008"/>
        <v>971.06138048023013</v>
      </c>
      <c r="ET914" s="100">
        <f t="shared" ca="1" si="1008"/>
        <v>970.10714259640736</v>
      </c>
      <c r="EU914" s="100">
        <f t="shared" ca="1" si="1006"/>
        <v>962.20569530852617</v>
      </c>
      <c r="EV914" s="100">
        <f t="shared" ca="1" si="1006"/>
        <v>947.72880420815818</v>
      </c>
      <c r="EW914" s="100">
        <f t="shared" ca="1" si="1006"/>
        <v>927.03144476349644</v>
      </c>
      <c r="EX914" s="100">
        <f t="shared" ca="1" si="1006"/>
        <v>900.4524998157267</v>
      </c>
      <c r="EY914" s="100">
        <f t="shared" ca="1" si="1006"/>
        <v>868.31542951096935</v>
      </c>
      <c r="FA914" s="99">
        <f t="shared" ca="1" si="1009"/>
        <v>0</v>
      </c>
      <c r="FB914" s="99">
        <f t="shared" ca="1" si="1009"/>
        <v>0</v>
      </c>
      <c r="FC914" s="99">
        <f t="shared" ca="1" si="1009"/>
        <v>0</v>
      </c>
      <c r="FD914" s="99">
        <f t="shared" ca="1" si="1009"/>
        <v>0</v>
      </c>
      <c r="FE914" s="99">
        <f t="shared" ca="1" si="1009"/>
        <v>0</v>
      </c>
      <c r="FF914" s="99">
        <f t="shared" ca="1" si="1009"/>
        <v>0</v>
      </c>
      <c r="FG914" s="99">
        <f t="shared" ca="1" si="1009"/>
        <v>0</v>
      </c>
      <c r="FH914" s="99">
        <f t="shared" ca="1" si="1009"/>
        <v>0</v>
      </c>
      <c r="FI914" s="99">
        <f t="shared" ca="1" si="1009"/>
        <v>0</v>
      </c>
      <c r="FJ914" s="99">
        <f t="shared" ca="1" si="1009"/>
        <v>0</v>
      </c>
      <c r="FK914" s="99">
        <f t="shared" ca="1" si="1009"/>
        <v>0</v>
      </c>
      <c r="FL914" s="99">
        <f t="shared" ca="1" si="1009"/>
        <v>0</v>
      </c>
      <c r="FM914" s="99">
        <f t="shared" ca="1" si="1009"/>
        <v>0</v>
      </c>
      <c r="FN914" s="99">
        <f t="shared" ca="1" si="1009"/>
        <v>0</v>
      </c>
      <c r="FO914" s="99">
        <f t="shared" ca="1" si="1009"/>
        <v>0</v>
      </c>
      <c r="FP914" s="99">
        <f t="shared" ca="1" si="1009"/>
        <v>1</v>
      </c>
      <c r="FQ914" s="99">
        <f t="shared" ca="1" si="1003"/>
        <v>1</v>
      </c>
      <c r="FR914" s="99">
        <f t="shared" ca="1" si="1003"/>
        <v>1</v>
      </c>
      <c r="FS914" s="99">
        <f t="shared" ca="1" si="1003"/>
        <v>1</v>
      </c>
      <c r="FT914" s="99">
        <f t="shared" ca="1" si="1003"/>
        <v>1</v>
      </c>
      <c r="FU914" s="99">
        <f t="shared" ca="1" si="1003"/>
        <v>1</v>
      </c>
      <c r="FV914" s="99">
        <f t="shared" ca="1" si="1003"/>
        <v>1</v>
      </c>
      <c r="FW914" s="99">
        <f t="shared" ca="1" si="1003"/>
        <v>1</v>
      </c>
      <c r="FX914" s="99">
        <f t="shared" ca="1" si="1003"/>
        <v>1</v>
      </c>
      <c r="FY914" s="99">
        <f t="shared" ca="1" si="1003"/>
        <v>1</v>
      </c>
      <c r="FZ914" s="99">
        <f t="shared" ca="1" si="1003"/>
        <v>1</v>
      </c>
      <c r="GA914" s="99">
        <f t="shared" ca="1" si="1003"/>
        <v>1</v>
      </c>
      <c r="GB914" s="99">
        <f t="shared" ca="1" si="1003"/>
        <v>1</v>
      </c>
      <c r="GC914" s="99">
        <f t="shared" ca="1" si="1003"/>
        <v>1</v>
      </c>
      <c r="GD914" s="99">
        <f t="shared" ca="1" si="1003"/>
        <v>1</v>
      </c>
      <c r="GE914" s="99">
        <f t="shared" ca="1" si="1003"/>
        <v>0</v>
      </c>
    </row>
    <row r="915" spans="1:187" x14ac:dyDescent="0.2">
      <c r="A915" s="96">
        <f t="shared" ca="1" si="973"/>
        <v>1.2906499163370171</v>
      </c>
      <c r="B915" s="97">
        <f t="shared" ca="1" si="974"/>
        <v>8.1635328432088652E-4</v>
      </c>
      <c r="C915" s="92">
        <f t="shared" ca="1" si="975"/>
        <v>0.2041832146142504</v>
      </c>
      <c r="D915" s="166">
        <f t="shared" ca="1" si="976"/>
        <v>1.3114953089021215</v>
      </c>
      <c r="E915" s="100">
        <f t="shared" ca="1" si="977"/>
        <v>1606.5291021559826</v>
      </c>
      <c r="F915" s="100">
        <f t="shared" ca="1" si="978"/>
        <v>655.77767440152968</v>
      </c>
      <c r="G915" s="100">
        <f t="shared" ca="1" si="979"/>
        <v>1425.0623856495131</v>
      </c>
      <c r="H915" s="99">
        <f t="shared" ca="1" si="980"/>
        <v>769.28471124798341</v>
      </c>
      <c r="I915" s="92">
        <f t="shared" ca="1" si="981"/>
        <v>0.53534625828200177</v>
      </c>
      <c r="J915" s="12" t="s">
        <v>942</v>
      </c>
      <c r="K915" s="98">
        <f t="shared" ca="1" si="1007"/>
        <v>-0.15951886289644313</v>
      </c>
      <c r="L915" s="98">
        <f t="shared" ca="1" si="1007"/>
        <v>-0.10439386075997692</v>
      </c>
      <c r="M915" s="98">
        <f t="shared" ca="1" si="1007"/>
        <v>-0.24054431571504598</v>
      </c>
      <c r="N915" s="98">
        <f t="shared" ca="1" si="1007"/>
        <v>-0.14037105225857993</v>
      </c>
      <c r="O915" s="98">
        <f t="shared" ca="1" si="1007"/>
        <v>0.41333914368060443</v>
      </c>
      <c r="P915" s="98">
        <f t="shared" ca="1" si="1007"/>
        <v>-0.27307345147721351</v>
      </c>
      <c r="Q915" s="98">
        <f t="shared" ca="1" si="1007"/>
        <v>0.29384421476918909</v>
      </c>
      <c r="R915" s="98">
        <f t="shared" ca="1" si="1007"/>
        <v>-0.11940836732938409</v>
      </c>
      <c r="S915" s="98">
        <f t="shared" ca="1" si="1007"/>
        <v>-0.11940836732938409</v>
      </c>
      <c r="T915" s="98">
        <f t="shared" ca="1" si="1007"/>
        <v>-0.10439386075997692</v>
      </c>
      <c r="U915" s="98">
        <f t="shared" ca="1" si="1007"/>
        <v>-0.14037105225857993</v>
      </c>
      <c r="V915" s="98">
        <f t="shared" ca="1" si="1007"/>
        <v>-0.14037105225857993</v>
      </c>
      <c r="W915" s="98">
        <f t="shared" ca="1" si="1007"/>
        <v>-9.0450796487645757E-2</v>
      </c>
      <c r="X915" s="98">
        <f t="shared" ca="1" si="1007"/>
        <v>7.6424226338327461E-2</v>
      </c>
      <c r="Y915" s="98">
        <f t="shared" ca="1" si="1007"/>
        <v>-0.15951886289644313</v>
      </c>
      <c r="Z915" s="98">
        <f t="shared" ca="1" si="1007"/>
        <v>-0.4091117667124613</v>
      </c>
      <c r="AA915" s="98">
        <f t="shared" ca="1" si="1005"/>
        <v>-0.24054431571504598</v>
      </c>
      <c r="AB915" s="98">
        <f t="shared" ca="1" si="1005"/>
        <v>-0.24054431571504598</v>
      </c>
      <c r="AC915" s="98">
        <f t="shared" ca="1" si="1005"/>
        <v>-0.24054431571504598</v>
      </c>
      <c r="AD915" s="98">
        <f t="shared" ca="1" si="1005"/>
        <v>-0.4294954805311485</v>
      </c>
      <c r="AE915" s="98" t="str">
        <f t="shared" ca="1" si="1005"/>
        <v/>
      </c>
      <c r="AF915" s="98" t="str">
        <f t="shared" ca="1" si="972"/>
        <v/>
      </c>
      <c r="AG915" s="98" t="str">
        <f t="shared" ca="1" si="972"/>
        <v/>
      </c>
      <c r="AH915" s="98" t="str">
        <f t="shared" ca="1" si="972"/>
        <v/>
      </c>
      <c r="AI915" s="98" t="str">
        <f t="shared" ca="1" si="972"/>
        <v/>
      </c>
      <c r="AJ915" s="98" t="str">
        <f t="shared" ca="1" si="972"/>
        <v/>
      </c>
      <c r="AK915" s="98" t="str">
        <f t="shared" ca="1" si="972"/>
        <v/>
      </c>
      <c r="AL915" s="98" t="str">
        <f t="shared" ca="1" si="972"/>
        <v/>
      </c>
      <c r="AM915" s="98" t="str">
        <f t="shared" ca="1" si="972"/>
        <v/>
      </c>
      <c r="AN915" s="98" t="str">
        <f t="shared" ca="1" si="972"/>
        <v/>
      </c>
      <c r="AO915" s="98" t="str">
        <f t="shared" ca="1" si="972"/>
        <v/>
      </c>
      <c r="AP915" s="98" t="str">
        <f t="shared" ca="1" si="972"/>
        <v/>
      </c>
      <c r="AQ915" s="98" t="str">
        <f t="shared" ca="1" si="1013"/>
        <v/>
      </c>
      <c r="AR915" s="98" t="str">
        <f t="shared" ca="1" si="1013"/>
        <v/>
      </c>
      <c r="AS915" s="98" t="str">
        <f t="shared" ca="1" si="1013"/>
        <v/>
      </c>
      <c r="AT915" s="98" t="str">
        <f t="shared" ca="1" si="1013"/>
        <v/>
      </c>
      <c r="AU915" s="98" t="str">
        <f t="shared" ca="1" si="1013"/>
        <v/>
      </c>
      <c r="AV915" s="98" t="str">
        <f t="shared" ca="1" si="1013"/>
        <v/>
      </c>
      <c r="AW915" s="98" t="str">
        <f t="shared" ca="1" si="1013"/>
        <v/>
      </c>
      <c r="AX915" s="98" t="str">
        <f t="shared" ca="1" si="1013"/>
        <v/>
      </c>
      <c r="AY915" s="98" t="str">
        <f t="shared" ca="1" si="1013"/>
        <v/>
      </c>
      <c r="AZ915" s="98" t="str">
        <f t="shared" ca="1" si="1013"/>
        <v/>
      </c>
      <c r="BA915" s="98" t="str">
        <f t="shared" ca="1" si="1013"/>
        <v/>
      </c>
      <c r="BB915" s="98" t="str">
        <f t="shared" ca="1" si="1013"/>
        <v/>
      </c>
      <c r="BC915" s="98" t="str">
        <f t="shared" ca="1" si="1013"/>
        <v/>
      </c>
      <c r="BD915" s="98" t="str">
        <f t="shared" ca="1" si="1013"/>
        <v/>
      </c>
      <c r="BE915" s="98" t="str">
        <f t="shared" ca="1" si="1013"/>
        <v/>
      </c>
      <c r="BF915" s="98" t="str">
        <f t="shared" ca="1" si="1013"/>
        <v/>
      </c>
      <c r="BG915" s="98" t="str">
        <f t="shared" ca="1" si="1011"/>
        <v/>
      </c>
      <c r="BH915" s="98" t="str">
        <f t="shared" ca="1" si="1011"/>
        <v/>
      </c>
      <c r="BJ915" s="98">
        <f t="shared" ca="1" si="983"/>
        <v>0.78621711872461708</v>
      </c>
      <c r="BK915" s="98">
        <f t="shared" ca="1" si="984"/>
        <v>0.7768101836215856</v>
      </c>
      <c r="BL915" s="98">
        <f t="shared" ca="1" si="985"/>
        <v>0.71090799999400933</v>
      </c>
      <c r="BM915" s="98">
        <f t="shared" ca="1" si="986"/>
        <v>0.82329436335023898</v>
      </c>
      <c r="BN915" s="98">
        <f t="shared" ca="1" si="987"/>
        <v>1.39376122103267</v>
      </c>
      <c r="BO915" s="98">
        <f t="shared" ca="1" si="988"/>
        <v>0.35198206368370966</v>
      </c>
      <c r="BP915" s="98">
        <f t="shared" ca="1" si="989"/>
        <v>1.1097022485412968</v>
      </c>
      <c r="BQ915" s="98">
        <f t="shared" ca="1" si="990"/>
        <v>0.45987333504218375</v>
      </c>
      <c r="BR915" s="98">
        <f t="shared" ca="1" si="991"/>
        <v>0.64469697647426427</v>
      </c>
      <c r="BS915" s="98">
        <f t="shared" ca="1" si="992"/>
        <v>0.87555982190557702</v>
      </c>
      <c r="BT915" s="98">
        <f t="shared" ca="1" si="993"/>
        <v>0.87210810528789384</v>
      </c>
      <c r="BU915" s="98">
        <f t="shared" ca="1" si="994"/>
        <v>0.860395417895786</v>
      </c>
      <c r="BV915" s="98">
        <f t="shared" ca="1" si="995"/>
        <v>0.75616044121265324</v>
      </c>
      <c r="BW915" s="98">
        <f t="shared" ca="1" si="996"/>
        <v>0.99024322787877139</v>
      </c>
      <c r="BX915" s="98">
        <f t="shared" ca="1" si="997"/>
        <v>0.50914435519870704</v>
      </c>
      <c r="BY915" s="98">
        <f t="shared" ca="1" si="998"/>
        <v>0.62871783027463857</v>
      </c>
      <c r="BZ915" s="98">
        <f t="shared" ca="1" si="999"/>
        <v>0.68606239419446946</v>
      </c>
      <c r="CA915" s="98">
        <f t="shared" ca="1" si="1000"/>
        <v>0.31821745691994374</v>
      </c>
      <c r="CB915" s="98">
        <f t="shared" ca="1" si="1001"/>
        <v>0.59798823199695528</v>
      </c>
      <c r="CC915" s="98">
        <f t="shared" ca="1" si="1002"/>
        <v>0.42061154956367541</v>
      </c>
      <c r="CD915" s="98" t="str">
        <f t="shared" si="964"/>
        <v/>
      </c>
      <c r="CE915" s="98" t="str">
        <f t="shared" si="963"/>
        <v/>
      </c>
      <c r="CF915" s="98" t="str">
        <f t="shared" si="963"/>
        <v/>
      </c>
      <c r="CG915" s="98" t="str">
        <f t="shared" si="963"/>
        <v/>
      </c>
      <c r="CH915" s="98" t="str">
        <f t="shared" si="963"/>
        <v/>
      </c>
      <c r="CI915" s="98" t="str">
        <f t="shared" si="963"/>
        <v/>
      </c>
      <c r="CJ915" s="98" t="str">
        <f t="shared" si="963"/>
        <v/>
      </c>
      <c r="CK915" s="98" t="str">
        <f t="shared" si="963"/>
        <v/>
      </c>
      <c r="CL915" s="98" t="str">
        <f t="shared" si="963"/>
        <v/>
      </c>
      <c r="CM915" s="98" t="str">
        <f t="shared" si="963"/>
        <v/>
      </c>
      <c r="CN915" s="98" t="str">
        <f t="shared" ref="CN915:CT951" si="1014">IF(CN$61&gt;0,AO$63+AO915,"")</f>
        <v/>
      </c>
      <c r="CO915" s="98" t="str">
        <f t="shared" si="1014"/>
        <v/>
      </c>
      <c r="CP915" s="98" t="str">
        <f t="shared" si="1014"/>
        <v/>
      </c>
      <c r="CQ915" s="98" t="str">
        <f t="shared" si="1014"/>
        <v/>
      </c>
      <c r="CR915" s="98" t="str">
        <f t="shared" si="1014"/>
        <v/>
      </c>
      <c r="CS915" s="98" t="str">
        <f t="shared" si="1014"/>
        <v/>
      </c>
      <c r="CT915" s="98" t="str">
        <f t="shared" si="1014"/>
        <v/>
      </c>
      <c r="CU915" s="98" t="str">
        <f t="shared" si="1012"/>
        <v/>
      </c>
      <c r="CV915" s="98" t="str">
        <f t="shared" si="1012"/>
        <v/>
      </c>
      <c r="CW915" s="98" t="str">
        <f t="shared" si="1012"/>
        <v/>
      </c>
      <c r="CX915" s="98" t="str">
        <f t="shared" si="1012"/>
        <v/>
      </c>
      <c r="CY915" s="98" t="str">
        <f t="shared" si="1010"/>
        <v/>
      </c>
      <c r="CZ915" s="98" t="str">
        <f t="shared" si="971"/>
        <v/>
      </c>
      <c r="DA915" s="98" t="str">
        <f t="shared" si="971"/>
        <v/>
      </c>
      <c r="DB915" s="98" t="str">
        <f t="shared" si="971"/>
        <v/>
      </c>
      <c r="DC915" s="98" t="str">
        <f t="shared" si="971"/>
        <v/>
      </c>
      <c r="DD915" s="98" t="str">
        <f t="shared" si="971"/>
        <v/>
      </c>
      <c r="DE915" s="98" t="str">
        <f t="shared" si="971"/>
        <v/>
      </c>
      <c r="DF915" s="98" t="str">
        <f t="shared" si="971"/>
        <v/>
      </c>
      <c r="DG915" s="98" t="str">
        <f t="shared" si="1004"/>
        <v/>
      </c>
      <c r="EE915" s="100">
        <f t="shared" ca="1" si="1008"/>
        <v>0</v>
      </c>
      <c r="EF915" s="100">
        <f t="shared" ca="1" si="1008"/>
        <v>187.83299051251521</v>
      </c>
      <c r="EG915" s="100">
        <f t="shared" ca="1" si="1008"/>
        <v>344.22001644471459</v>
      </c>
      <c r="EH915" s="100">
        <f t="shared" ca="1" si="1008"/>
        <v>471.97813357281893</v>
      </c>
      <c r="EI915" s="100">
        <f t="shared" ca="1" si="1008"/>
        <v>573.70007485693486</v>
      </c>
      <c r="EJ915" s="100">
        <f t="shared" ca="1" si="1008"/>
        <v>651.77099688990552</v>
      </c>
      <c r="EK915" s="100">
        <f t="shared" ca="1" si="1008"/>
        <v>708.38402617485417</v>
      </c>
      <c r="EL915" s="100">
        <f t="shared" ca="1" si="1008"/>
        <v>745.55468885510879</v>
      </c>
      <c r="EM915" s="100">
        <f t="shared" ca="1" si="1008"/>
        <v>765.13430181249112</v>
      </c>
      <c r="EN915" s="100">
        <f t="shared" ca="1" si="1008"/>
        <v>768.82239772577157</v>
      </c>
      <c r="EO915" s="100">
        <f t="shared" ca="1" si="1008"/>
        <v>758.17825171490233</v>
      </c>
      <c r="EP915" s="100">
        <f t="shared" ca="1" si="1008"/>
        <v>734.63157256476791</v>
      </c>
      <c r="EQ915" s="100">
        <f t="shared" ca="1" si="1008"/>
        <v>699.49241720233033</v>
      </c>
      <c r="ER915" s="100">
        <f t="shared" ca="1" si="1008"/>
        <v>653.96038307250603</v>
      </c>
      <c r="ES915" s="100">
        <f t="shared" ca="1" si="1008"/>
        <v>599.13312930147777</v>
      </c>
      <c r="ET915" s="100">
        <f t="shared" ca="1" si="1008"/>
        <v>536.01427403331377</v>
      </c>
      <c r="EU915" s="100">
        <f t="shared" ca="1" si="1006"/>
        <v>465.52071205982611</v>
      </c>
      <c r="EV915" s="100">
        <f t="shared" ca="1" si="1006"/>
        <v>388.48939381874084</v>
      </c>
      <c r="EW915" s="100">
        <f t="shared" ca="1" si="1006"/>
        <v>305.68360399672474</v>
      </c>
      <c r="EX915" s="100">
        <f t="shared" ca="1" si="1006"/>
        <v>217.79877532782439</v>
      </c>
      <c r="EY915" s="100">
        <f t="shared" ca="1" si="1006"/>
        <v>125.46787071155973</v>
      </c>
      <c r="FA915" s="99">
        <f t="shared" ca="1" si="1009"/>
        <v>0</v>
      </c>
      <c r="FB915" s="99">
        <f t="shared" ca="1" si="1009"/>
        <v>0</v>
      </c>
      <c r="FC915" s="99">
        <f t="shared" ca="1" si="1009"/>
        <v>0</v>
      </c>
      <c r="FD915" s="99">
        <f t="shared" ca="1" si="1009"/>
        <v>0</v>
      </c>
      <c r="FE915" s="99">
        <f t="shared" ca="1" si="1009"/>
        <v>0</v>
      </c>
      <c r="FF915" s="99">
        <f t="shared" ca="1" si="1009"/>
        <v>0</v>
      </c>
      <c r="FG915" s="99">
        <f t="shared" ca="1" si="1009"/>
        <v>0</v>
      </c>
      <c r="FH915" s="99">
        <f t="shared" ca="1" si="1009"/>
        <v>0</v>
      </c>
      <c r="FI915" s="99">
        <f t="shared" ca="1" si="1009"/>
        <v>0</v>
      </c>
      <c r="FJ915" s="99">
        <f t="shared" ca="1" si="1009"/>
        <v>1</v>
      </c>
      <c r="FK915" s="99">
        <f t="shared" ca="1" si="1009"/>
        <v>1</v>
      </c>
      <c r="FL915" s="99">
        <f t="shared" ca="1" si="1009"/>
        <v>1</v>
      </c>
      <c r="FM915" s="99">
        <f t="shared" ca="1" si="1009"/>
        <v>1</v>
      </c>
      <c r="FN915" s="99">
        <f t="shared" ca="1" si="1009"/>
        <v>1</v>
      </c>
      <c r="FO915" s="99">
        <f t="shared" ca="1" si="1009"/>
        <v>1</v>
      </c>
      <c r="FP915" s="99">
        <f t="shared" ca="1" si="1009"/>
        <v>1</v>
      </c>
      <c r="FQ915" s="99">
        <f t="shared" ca="1" si="1003"/>
        <v>1</v>
      </c>
      <c r="FR915" s="99">
        <f t="shared" ca="1" si="1003"/>
        <v>1</v>
      </c>
      <c r="FS915" s="99">
        <f t="shared" ca="1" si="1003"/>
        <v>1</v>
      </c>
      <c r="FT915" s="99">
        <f t="shared" ca="1" si="1003"/>
        <v>0</v>
      </c>
      <c r="FU915" s="99">
        <f t="shared" ca="1" si="1003"/>
        <v>0</v>
      </c>
      <c r="FV915" s="99">
        <f t="shared" ca="1" si="1003"/>
        <v>0</v>
      </c>
      <c r="FW915" s="99">
        <f t="shared" ca="1" si="1003"/>
        <v>0</v>
      </c>
      <c r="FX915" s="99">
        <f t="shared" ca="1" si="1003"/>
        <v>0</v>
      </c>
      <c r="FY915" s="99">
        <f t="shared" ca="1" si="1003"/>
        <v>0</v>
      </c>
      <c r="FZ915" s="99">
        <f t="shared" ca="1" si="1003"/>
        <v>0</v>
      </c>
      <c r="GA915" s="99">
        <f t="shared" ca="1" si="1003"/>
        <v>0</v>
      </c>
      <c r="GB915" s="99">
        <f t="shared" ca="1" si="1003"/>
        <v>0</v>
      </c>
      <c r="GC915" s="99">
        <f t="shared" ca="1" si="1003"/>
        <v>0</v>
      </c>
      <c r="GD915" s="99">
        <f t="shared" ca="1" si="1003"/>
        <v>0</v>
      </c>
      <c r="GE915" s="99">
        <f t="shared" ref="FQ915:GE932" ca="1" si="1015">IF(AND($A915&gt;0,$B915&gt;0),IF((GE$61*EXP($D915-$B915*GE$61)-GE$61)&gt;$R$5*$H915,1,0),"")</f>
        <v>0</v>
      </c>
    </row>
    <row r="916" spans="1:187" x14ac:dyDescent="0.2">
      <c r="A916" s="96">
        <f t="shared" ca="1" si="973"/>
        <v>1.5262821989049982</v>
      </c>
      <c r="B916" s="97">
        <f t="shared" ca="1" si="974"/>
        <v>1.0130684856050377E-3</v>
      </c>
      <c r="C916" s="92">
        <f t="shared" ca="1" si="975"/>
        <v>0.42729255142897915</v>
      </c>
      <c r="D916" s="166">
        <f t="shared" ca="1" si="976"/>
        <v>1.6175716611583415</v>
      </c>
      <c r="E916" s="100">
        <f t="shared" ca="1" si="977"/>
        <v>1596.7051429817941</v>
      </c>
      <c r="F916" s="100">
        <f t="shared" ca="1" si="978"/>
        <v>617.55762215497805</v>
      </c>
      <c r="G916" s="100">
        <f t="shared" ca="1" si="979"/>
        <v>1665.2255779455295</v>
      </c>
      <c r="H916" s="99">
        <f t="shared" ca="1" si="980"/>
        <v>1047.6679557905513</v>
      </c>
      <c r="I916" s="92">
        <f t="shared" ca="1" si="981"/>
        <v>0.62562816505039176</v>
      </c>
      <c r="J916" s="12" t="s">
        <v>943</v>
      </c>
      <c r="K916" s="98">
        <f t="shared" ca="1" si="1007"/>
        <v>2.3859632223121485E-2</v>
      </c>
      <c r="L916" s="98">
        <f t="shared" ca="1" si="1007"/>
        <v>1.0436803365701077</v>
      </c>
      <c r="M916" s="98">
        <f t="shared" ca="1" si="1007"/>
        <v>-0.19763066220007386</v>
      </c>
      <c r="N916" s="98">
        <f t="shared" ca="1" si="1007"/>
        <v>0.40360090150499572</v>
      </c>
      <c r="O916" s="98">
        <f t="shared" ca="1" si="1007"/>
        <v>-0.4091117667124613</v>
      </c>
      <c r="P916" s="98">
        <f t="shared" ca="1" si="1007"/>
        <v>-0.15951886289644313</v>
      </c>
      <c r="Q916" s="98">
        <f t="shared" ca="1" si="1007"/>
        <v>-0.4091117667124613</v>
      </c>
      <c r="R916" s="98">
        <f t="shared" ca="1" si="1007"/>
        <v>-0.4294954805311485</v>
      </c>
      <c r="S916" s="98">
        <f t="shared" ca="1" si="1007"/>
        <v>-0.11940836732938409</v>
      </c>
      <c r="T916" s="98">
        <f t="shared" ca="1" si="1007"/>
        <v>-0.24054431571504598</v>
      </c>
      <c r="U916" s="98">
        <f t="shared" ca="1" si="1007"/>
        <v>-0.19763066220007386</v>
      </c>
      <c r="V916" s="98">
        <f t="shared" ca="1" si="1007"/>
        <v>-0.19763066220007386</v>
      </c>
      <c r="W916" s="98">
        <f t="shared" ca="1" si="1007"/>
        <v>0.40360090150499572</v>
      </c>
      <c r="X916" s="98">
        <f t="shared" ca="1" si="1007"/>
        <v>0.41333914368060443</v>
      </c>
      <c r="Y916" s="98">
        <f t="shared" ca="1" si="1007"/>
        <v>-0.42553294658484209</v>
      </c>
      <c r="Z916" s="98">
        <f t="shared" ca="1" si="1007"/>
        <v>0.47482989049979629</v>
      </c>
      <c r="AA916" s="98">
        <f t="shared" ca="1" si="1005"/>
        <v>2.3859632223121485E-2</v>
      </c>
      <c r="AB916" s="98">
        <f t="shared" ca="1" si="1005"/>
        <v>0.40871866399047541</v>
      </c>
      <c r="AC916" s="98">
        <f t="shared" ca="1" si="1005"/>
        <v>-0.548765446623804</v>
      </c>
      <c r="AD916" s="98">
        <f t="shared" ca="1" si="1005"/>
        <v>-0.42553294658484209</v>
      </c>
      <c r="AE916" s="98" t="str">
        <f t="shared" ca="1" si="1005"/>
        <v/>
      </c>
      <c r="AF916" s="98" t="str">
        <f t="shared" ca="1" si="972"/>
        <v/>
      </c>
      <c r="AG916" s="98" t="str">
        <f t="shared" ca="1" si="972"/>
        <v/>
      </c>
      <c r="AH916" s="98" t="str">
        <f t="shared" ca="1" si="972"/>
        <v/>
      </c>
      <c r="AI916" s="98" t="str">
        <f t="shared" ca="1" si="972"/>
        <v/>
      </c>
      <c r="AJ916" s="98" t="str">
        <f t="shared" ca="1" si="972"/>
        <v/>
      </c>
      <c r="AK916" s="98" t="str">
        <f t="shared" ca="1" si="972"/>
        <v/>
      </c>
      <c r="AL916" s="98" t="str">
        <f t="shared" ca="1" si="972"/>
        <v/>
      </c>
      <c r="AM916" s="98" t="str">
        <f t="shared" ca="1" si="972"/>
        <v/>
      </c>
      <c r="AN916" s="98" t="str">
        <f t="shared" ca="1" si="972"/>
        <v/>
      </c>
      <c r="AO916" s="98" t="str">
        <f t="shared" ca="1" si="972"/>
        <v/>
      </c>
      <c r="AP916" s="98" t="str">
        <f t="shared" ca="1" si="972"/>
        <v/>
      </c>
      <c r="AQ916" s="98" t="str">
        <f t="shared" ca="1" si="1013"/>
        <v/>
      </c>
      <c r="AR916" s="98" t="str">
        <f t="shared" ca="1" si="1013"/>
        <v/>
      </c>
      <c r="AS916" s="98" t="str">
        <f t="shared" ca="1" si="1013"/>
        <v/>
      </c>
      <c r="AT916" s="98" t="str">
        <f t="shared" ca="1" si="1013"/>
        <v/>
      </c>
      <c r="AU916" s="98" t="str">
        <f t="shared" ca="1" si="1013"/>
        <v/>
      </c>
      <c r="AV916" s="98" t="str">
        <f t="shared" ca="1" si="1013"/>
        <v/>
      </c>
      <c r="AW916" s="98" t="str">
        <f t="shared" ca="1" si="1013"/>
        <v/>
      </c>
      <c r="AX916" s="98" t="str">
        <f t="shared" ca="1" si="1013"/>
        <v/>
      </c>
      <c r="AY916" s="98" t="str">
        <f t="shared" ca="1" si="1013"/>
        <v/>
      </c>
      <c r="AZ916" s="98" t="str">
        <f t="shared" ca="1" si="1013"/>
        <v/>
      </c>
      <c r="BA916" s="98" t="str">
        <f t="shared" ca="1" si="1013"/>
        <v/>
      </c>
      <c r="BB916" s="98" t="str">
        <f t="shared" ca="1" si="1013"/>
        <v/>
      </c>
      <c r="BC916" s="98" t="str">
        <f t="shared" ca="1" si="1013"/>
        <v/>
      </c>
      <c r="BD916" s="98" t="str">
        <f t="shared" ca="1" si="1013"/>
        <v/>
      </c>
      <c r="BE916" s="98" t="str">
        <f t="shared" ca="1" si="1013"/>
        <v/>
      </c>
      <c r="BF916" s="98" t="str">
        <f t="shared" ca="1" si="1013"/>
        <v/>
      </c>
      <c r="BG916" s="98" t="str">
        <f t="shared" ca="1" si="1011"/>
        <v/>
      </c>
      <c r="BH916" s="98" t="str">
        <f t="shared" ca="1" si="1011"/>
        <v/>
      </c>
      <c r="BJ916" s="98">
        <f t="shared" ca="1" si="983"/>
        <v>0.96959561384418169</v>
      </c>
      <c r="BK916" s="98">
        <f t="shared" ca="1" si="984"/>
        <v>1.9248843809516702</v>
      </c>
      <c r="BL916" s="98">
        <f t="shared" ca="1" si="985"/>
        <v>0.75382165350898145</v>
      </c>
      <c r="BM916" s="98">
        <f t="shared" ca="1" si="986"/>
        <v>1.3672663171138146</v>
      </c>
      <c r="BN916" s="98">
        <f t="shared" ca="1" si="987"/>
        <v>0.57131031063960425</v>
      </c>
      <c r="BO916" s="98">
        <f t="shared" ca="1" si="988"/>
        <v>0.46553665226448004</v>
      </c>
      <c r="BP916" s="98">
        <f t="shared" ca="1" si="989"/>
        <v>0.40674626705964645</v>
      </c>
      <c r="BQ916" s="98">
        <f t="shared" ca="1" si="990"/>
        <v>0.14978622184041934</v>
      </c>
      <c r="BR916" s="98">
        <f t="shared" ca="1" si="991"/>
        <v>0.64469697647426427</v>
      </c>
      <c r="BS916" s="98">
        <f t="shared" ca="1" si="992"/>
        <v>0.73940936695050796</v>
      </c>
      <c r="BT916" s="98">
        <f t="shared" ca="1" si="993"/>
        <v>0.81484849534639991</v>
      </c>
      <c r="BU916" s="98">
        <f t="shared" ca="1" si="994"/>
        <v>0.80313580795429207</v>
      </c>
      <c r="BV916" s="98">
        <f t="shared" ca="1" si="995"/>
        <v>1.2502121392052947</v>
      </c>
      <c r="BW916" s="98">
        <f t="shared" ca="1" si="996"/>
        <v>1.3271581452210484</v>
      </c>
      <c r="BX916" s="98">
        <f t="shared" ca="1" si="997"/>
        <v>0.24313027151030808</v>
      </c>
      <c r="BY916" s="98">
        <f t="shared" ca="1" si="998"/>
        <v>1.5126594874868962</v>
      </c>
      <c r="BZ916" s="98">
        <f t="shared" ca="1" si="999"/>
        <v>0.95046634213263692</v>
      </c>
      <c r="CA916" s="98">
        <f t="shared" ca="1" si="1000"/>
        <v>0.96748043662546512</v>
      </c>
      <c r="CB916" s="98">
        <f t="shared" ca="1" si="1001"/>
        <v>0.28976710108819725</v>
      </c>
      <c r="CC916" s="98">
        <f t="shared" ca="1" si="1002"/>
        <v>0.42457408350998183</v>
      </c>
      <c r="CD916" s="98" t="str">
        <f t="shared" ref="CD916:CM941" si="1016">IF(CD$61&gt;0,AE$63+AE916,"")</f>
        <v/>
      </c>
      <c r="CE916" s="98" t="str">
        <f t="shared" si="1016"/>
        <v/>
      </c>
      <c r="CF916" s="98" t="str">
        <f t="shared" si="1016"/>
        <v/>
      </c>
      <c r="CG916" s="98" t="str">
        <f t="shared" si="1016"/>
        <v/>
      </c>
      <c r="CH916" s="98" t="str">
        <f t="shared" si="1016"/>
        <v/>
      </c>
      <c r="CI916" s="98" t="str">
        <f t="shared" si="1016"/>
        <v/>
      </c>
      <c r="CJ916" s="98" t="str">
        <f t="shared" si="1016"/>
        <v/>
      </c>
      <c r="CK916" s="98" t="str">
        <f t="shared" si="1016"/>
        <v/>
      </c>
      <c r="CL916" s="98" t="str">
        <f t="shared" si="1016"/>
        <v/>
      </c>
      <c r="CM916" s="98" t="str">
        <f t="shared" si="1016"/>
        <v/>
      </c>
      <c r="CN916" s="98" t="str">
        <f t="shared" si="1014"/>
        <v/>
      </c>
      <c r="CO916" s="98" t="str">
        <f t="shared" si="1014"/>
        <v/>
      </c>
      <c r="CP916" s="98" t="str">
        <f t="shared" si="1014"/>
        <v/>
      </c>
      <c r="CQ916" s="98" t="str">
        <f t="shared" si="1014"/>
        <v/>
      </c>
      <c r="CR916" s="98" t="str">
        <f t="shared" si="1014"/>
        <v/>
      </c>
      <c r="CS916" s="98" t="str">
        <f t="shared" si="1014"/>
        <v/>
      </c>
      <c r="CT916" s="98" t="str">
        <f t="shared" si="1014"/>
        <v/>
      </c>
      <c r="CU916" s="98" t="str">
        <f t="shared" si="1012"/>
        <v/>
      </c>
      <c r="CV916" s="98" t="str">
        <f t="shared" si="1012"/>
        <v/>
      </c>
      <c r="CW916" s="98" t="str">
        <f t="shared" si="1012"/>
        <v/>
      </c>
      <c r="CX916" s="98" t="str">
        <f t="shared" si="1012"/>
        <v/>
      </c>
      <c r="CY916" s="98" t="str">
        <f t="shared" si="1010"/>
        <v/>
      </c>
      <c r="CZ916" s="98" t="str">
        <f t="shared" si="971"/>
        <v/>
      </c>
      <c r="DA916" s="98" t="str">
        <f t="shared" si="971"/>
        <v/>
      </c>
      <c r="DB916" s="98" t="str">
        <f t="shared" si="971"/>
        <v/>
      </c>
      <c r="DC916" s="98" t="str">
        <f t="shared" si="971"/>
        <v/>
      </c>
      <c r="DD916" s="98" t="str">
        <f t="shared" si="971"/>
        <v/>
      </c>
      <c r="DE916" s="98" t="str">
        <f t="shared" si="971"/>
        <v/>
      </c>
      <c r="DF916" s="98" t="str">
        <f t="shared" si="971"/>
        <v/>
      </c>
      <c r="DG916" s="98" t="str">
        <f t="shared" si="1004"/>
        <v/>
      </c>
      <c r="EE916" s="100">
        <f t="shared" ca="1" si="1008"/>
        <v>0</v>
      </c>
      <c r="EF916" s="100">
        <f t="shared" ca="1" si="1008"/>
        <v>276.83873162963647</v>
      </c>
      <c r="EG916" s="100">
        <f t="shared" ca="1" si="1008"/>
        <v>501.84245039029804</v>
      </c>
      <c r="EH916" s="100">
        <f t="shared" ca="1" si="1008"/>
        <v>680.73159342536246</v>
      </c>
      <c r="EI916" s="100">
        <f t="shared" ca="1" si="1008"/>
        <v>818.66544305168009</v>
      </c>
      <c r="EJ916" s="100">
        <f t="shared" ca="1" si="1008"/>
        <v>920.2937336229536</v>
      </c>
      <c r="EK916" s="100">
        <f t="shared" ca="1" si="1008"/>
        <v>989.80370218599955</v>
      </c>
      <c r="EL916" s="100">
        <f t="shared" ca="1" si="1008"/>
        <v>1030.9629740093469</v>
      </c>
      <c r="EM916" s="100">
        <f t="shared" ca="1" si="1008"/>
        <v>1047.1586411805961</v>
      </c>
      <c r="EN916" s="100">
        <f t="shared" ca="1" si="1008"/>
        <v>1041.4328623076485</v>
      </c>
      <c r="EO916" s="100">
        <f t="shared" ca="1" si="1008"/>
        <v>1016.5152836967783</v>
      </c>
      <c r="EP916" s="100">
        <f t="shared" ca="1" si="1008"/>
        <v>974.85255701311632</v>
      </c>
      <c r="EQ916" s="100">
        <f t="shared" ca="1" si="1008"/>
        <v>918.63520516849815</v>
      </c>
      <c r="ER916" s="100">
        <f t="shared" ca="1" si="1008"/>
        <v>849.82206685511699</v>
      </c>
      <c r="ES916" s="100">
        <f t="shared" ca="1" si="1008"/>
        <v>770.16253059231849</v>
      </c>
      <c r="ET916" s="100">
        <f t="shared" ca="1" si="1008"/>
        <v>681.21675123239561</v>
      </c>
      <c r="EU916" s="100">
        <f t="shared" ca="1" si="1006"/>
        <v>584.37402544539759</v>
      </c>
      <c r="EV916" s="100">
        <f t="shared" ca="1" si="1006"/>
        <v>480.86948764970839</v>
      </c>
      <c r="EW916" s="100">
        <f t="shared" ca="1" si="1006"/>
        <v>371.79927406142951</v>
      </c>
      <c r="EX916" s="100">
        <f t="shared" ca="1" si="1006"/>
        <v>258.13428989752174</v>
      </c>
      <c r="EY916" s="100">
        <f t="shared" ca="1" si="1006"/>
        <v>140.73270318990626</v>
      </c>
      <c r="FA916" s="99">
        <f t="shared" ca="1" si="1009"/>
        <v>0</v>
      </c>
      <c r="FB916" s="99">
        <f t="shared" ca="1" si="1009"/>
        <v>0</v>
      </c>
      <c r="FC916" s="99">
        <f t="shared" ca="1" si="1009"/>
        <v>0</v>
      </c>
      <c r="FD916" s="99">
        <f t="shared" ca="1" si="1009"/>
        <v>0</v>
      </c>
      <c r="FE916" s="99">
        <f t="shared" ca="1" si="1009"/>
        <v>0</v>
      </c>
      <c r="FF916" s="99">
        <f t="shared" ca="1" si="1009"/>
        <v>0</v>
      </c>
      <c r="FG916" s="99">
        <f t="shared" ca="1" si="1009"/>
        <v>0</v>
      </c>
      <c r="FH916" s="99">
        <f t="shared" ca="1" si="1009"/>
        <v>0</v>
      </c>
      <c r="FI916" s="99">
        <f t="shared" ca="1" si="1009"/>
        <v>1</v>
      </c>
      <c r="FJ916" s="99">
        <f t="shared" ca="1" si="1009"/>
        <v>1</v>
      </c>
      <c r="FK916" s="99">
        <f t="shared" ca="1" si="1009"/>
        <v>1</v>
      </c>
      <c r="FL916" s="99">
        <f t="shared" ca="1" si="1009"/>
        <v>1</v>
      </c>
      <c r="FM916" s="99">
        <f t="shared" ca="1" si="1009"/>
        <v>1</v>
      </c>
      <c r="FN916" s="99">
        <f t="shared" ca="1" si="1009"/>
        <v>1</v>
      </c>
      <c r="FO916" s="99">
        <f t="shared" ca="1" si="1009"/>
        <v>1</v>
      </c>
      <c r="FP916" s="99">
        <f t="shared" ca="1" si="1009"/>
        <v>1</v>
      </c>
      <c r="FQ916" s="99">
        <f t="shared" ca="1" si="1015"/>
        <v>1</v>
      </c>
      <c r="FR916" s="99">
        <f t="shared" ca="1" si="1015"/>
        <v>1</v>
      </c>
      <c r="FS916" s="99">
        <f t="shared" ca="1" si="1015"/>
        <v>0</v>
      </c>
      <c r="FT916" s="99">
        <f t="shared" ca="1" si="1015"/>
        <v>0</v>
      </c>
      <c r="FU916" s="99">
        <f t="shared" ca="1" si="1015"/>
        <v>0</v>
      </c>
      <c r="FV916" s="99">
        <f t="shared" ca="1" si="1015"/>
        <v>0</v>
      </c>
      <c r="FW916" s="99">
        <f t="shared" ca="1" si="1015"/>
        <v>0</v>
      </c>
      <c r="FX916" s="99">
        <f t="shared" ca="1" si="1015"/>
        <v>0</v>
      </c>
      <c r="FY916" s="99">
        <f t="shared" ca="1" si="1015"/>
        <v>0</v>
      </c>
      <c r="FZ916" s="99">
        <f t="shared" ca="1" si="1015"/>
        <v>0</v>
      </c>
      <c r="GA916" s="99">
        <f t="shared" ca="1" si="1015"/>
        <v>0</v>
      </c>
      <c r="GB916" s="99">
        <f t="shared" ca="1" si="1015"/>
        <v>0</v>
      </c>
      <c r="GC916" s="99">
        <f t="shared" ca="1" si="1015"/>
        <v>0</v>
      </c>
      <c r="GD916" s="99">
        <f t="shared" ca="1" si="1015"/>
        <v>0</v>
      </c>
      <c r="GE916" s="99">
        <f t="shared" ca="1" si="1015"/>
        <v>0</v>
      </c>
    </row>
    <row r="917" spans="1:187" x14ac:dyDescent="0.2">
      <c r="A917" s="96">
        <f t="shared" ca="1" si="973"/>
        <v>1.1537344256657269</v>
      </c>
      <c r="B917" s="97">
        <f t="shared" ca="1" si="974"/>
        <v>6.6615188495443419E-4</v>
      </c>
      <c r="C917" s="92">
        <f t="shared" ca="1" si="975"/>
        <v>0.28065092923616297</v>
      </c>
      <c r="D917" s="166">
        <f t="shared" ca="1" si="976"/>
        <v>1.1931168977062878</v>
      </c>
      <c r="E917" s="100">
        <f t="shared" ca="1" si="977"/>
        <v>1791.058352687689</v>
      </c>
      <c r="F917" s="100">
        <f t="shared" ca="1" si="978"/>
        <v>745.94323736796764</v>
      </c>
      <c r="G917" s="100">
        <f t="shared" ca="1" si="979"/>
        <v>1496.4559807431458</v>
      </c>
      <c r="H917" s="99">
        <f t="shared" ca="1" si="980"/>
        <v>750.51274337517816</v>
      </c>
      <c r="I917" s="92">
        <f t="shared" ca="1" si="981"/>
        <v>0.49691149364168458</v>
      </c>
      <c r="J917" s="12" t="s">
        <v>944</v>
      </c>
      <c r="K917" s="98">
        <f t="shared" ca="1" si="1007"/>
        <v>-0.14037105225857993</v>
      </c>
      <c r="L917" s="98">
        <f t="shared" ca="1" si="1007"/>
        <v>0.41333914368060443</v>
      </c>
      <c r="M917" s="98">
        <f t="shared" ca="1" si="1007"/>
        <v>0.41333914368060443</v>
      </c>
      <c r="N917" s="98">
        <f t="shared" ca="1" si="1007"/>
        <v>2.3859632223121485E-2</v>
      </c>
      <c r="O917" s="98">
        <f t="shared" ca="1" si="1007"/>
        <v>7.6424226338327461E-2</v>
      </c>
      <c r="P917" s="98">
        <f t="shared" ca="1" si="1007"/>
        <v>-0.42553294658484209</v>
      </c>
      <c r="Q917" s="98">
        <f t="shared" ca="1" si="1007"/>
        <v>-9.0450796487645757E-2</v>
      </c>
      <c r="R917" s="98">
        <f t="shared" ca="1" si="1007"/>
        <v>7.6424226338327461E-2</v>
      </c>
      <c r="S917" s="98">
        <f t="shared" ca="1" si="1007"/>
        <v>-0.24054431571504598</v>
      </c>
      <c r="T917" s="98">
        <f t="shared" ca="1" si="1007"/>
        <v>-0.42553294658484209</v>
      </c>
      <c r="U917" s="98">
        <f t="shared" ca="1" si="1007"/>
        <v>-0.548765446623804</v>
      </c>
      <c r="V917" s="98">
        <f t="shared" ca="1" si="1007"/>
        <v>-9.0450796487645757E-2</v>
      </c>
      <c r="W917" s="98">
        <f t="shared" ca="1" si="1007"/>
        <v>-0.4091117667124613</v>
      </c>
      <c r="X917" s="98">
        <f t="shared" ca="1" si="1007"/>
        <v>-0.15951886289644313</v>
      </c>
      <c r="Y917" s="98">
        <f t="shared" ca="1" si="1007"/>
        <v>-0.10439386075997692</v>
      </c>
      <c r="Z917" s="98">
        <f t="shared" ca="1" si="1007"/>
        <v>-0.548765446623804</v>
      </c>
      <c r="AA917" s="98">
        <f t="shared" ca="1" si="1005"/>
        <v>-0.42553294658484209</v>
      </c>
      <c r="AB917" s="98">
        <f t="shared" ca="1" si="1005"/>
        <v>-0.27307345147721351</v>
      </c>
      <c r="AC917" s="98">
        <f t="shared" ca="1" si="1005"/>
        <v>-0.24054431571504598</v>
      </c>
      <c r="AD917" s="98">
        <f t="shared" ca="1" si="1005"/>
        <v>-0.11940836732938409</v>
      </c>
      <c r="AE917" s="98" t="str">
        <f t="shared" ca="1" si="1005"/>
        <v/>
      </c>
      <c r="AF917" s="98" t="str">
        <f t="shared" ca="1" si="972"/>
        <v/>
      </c>
      <c r="AG917" s="98" t="str">
        <f t="shared" ca="1" si="972"/>
        <v/>
      </c>
      <c r="AH917" s="98" t="str">
        <f t="shared" ca="1" si="972"/>
        <v/>
      </c>
      <c r="AI917" s="98" t="str">
        <f t="shared" ca="1" si="972"/>
        <v/>
      </c>
      <c r="AJ917" s="98" t="str">
        <f t="shared" ca="1" si="972"/>
        <v/>
      </c>
      <c r="AK917" s="98" t="str">
        <f t="shared" ca="1" si="972"/>
        <v/>
      </c>
      <c r="AL917" s="98" t="str">
        <f t="shared" ca="1" si="972"/>
        <v/>
      </c>
      <c r="AM917" s="98" t="str">
        <f t="shared" ca="1" si="972"/>
        <v/>
      </c>
      <c r="AN917" s="98" t="str">
        <f t="shared" ca="1" si="972"/>
        <v/>
      </c>
      <c r="AO917" s="98" t="str">
        <f t="shared" ca="1" si="972"/>
        <v/>
      </c>
      <c r="AP917" s="98" t="str">
        <f t="shared" ca="1" si="972"/>
        <v/>
      </c>
      <c r="AQ917" s="98" t="str">
        <f t="shared" ca="1" si="1013"/>
        <v/>
      </c>
      <c r="AR917" s="98" t="str">
        <f t="shared" ca="1" si="1013"/>
        <v/>
      </c>
      <c r="AS917" s="98" t="str">
        <f t="shared" ca="1" si="1013"/>
        <v/>
      </c>
      <c r="AT917" s="98" t="str">
        <f t="shared" ca="1" si="1013"/>
        <v/>
      </c>
      <c r="AU917" s="98" t="str">
        <f t="shared" ca="1" si="1013"/>
        <v/>
      </c>
      <c r="AV917" s="98" t="str">
        <f t="shared" ca="1" si="1013"/>
        <v/>
      </c>
      <c r="AW917" s="98" t="str">
        <f t="shared" ca="1" si="1013"/>
        <v/>
      </c>
      <c r="AX917" s="98" t="str">
        <f t="shared" ca="1" si="1013"/>
        <v/>
      </c>
      <c r="AY917" s="98" t="str">
        <f t="shared" ca="1" si="1013"/>
        <v/>
      </c>
      <c r="AZ917" s="98" t="str">
        <f t="shared" ca="1" si="1013"/>
        <v/>
      </c>
      <c r="BA917" s="98" t="str">
        <f t="shared" ca="1" si="1013"/>
        <v/>
      </c>
      <c r="BB917" s="98" t="str">
        <f t="shared" ca="1" si="1013"/>
        <v/>
      </c>
      <c r="BC917" s="98" t="str">
        <f t="shared" ca="1" si="1013"/>
        <v/>
      </c>
      <c r="BD917" s="98" t="str">
        <f t="shared" ca="1" si="1013"/>
        <v/>
      </c>
      <c r="BE917" s="98" t="str">
        <f t="shared" ca="1" si="1013"/>
        <v/>
      </c>
      <c r="BF917" s="98" t="str">
        <f t="shared" ca="1" si="1013"/>
        <v/>
      </c>
      <c r="BG917" s="98" t="str">
        <f t="shared" ca="1" si="1011"/>
        <v/>
      </c>
      <c r="BH917" s="98" t="str">
        <f t="shared" ca="1" si="1011"/>
        <v/>
      </c>
      <c r="BJ917" s="98">
        <f t="shared" ca="1" si="983"/>
        <v>0.80536492936248028</v>
      </c>
      <c r="BK917" s="98">
        <f t="shared" ca="1" si="984"/>
        <v>1.2945431880621669</v>
      </c>
      <c r="BL917" s="98">
        <f t="shared" ca="1" si="985"/>
        <v>1.3647914593896597</v>
      </c>
      <c r="BM917" s="98">
        <f t="shared" ca="1" si="986"/>
        <v>0.98752504783194039</v>
      </c>
      <c r="BN917" s="98">
        <f t="shared" ca="1" si="987"/>
        <v>1.056846303690393</v>
      </c>
      <c r="BO917" s="98">
        <f t="shared" ca="1" si="988"/>
        <v>0.19952256857608108</v>
      </c>
      <c r="BP917" s="98">
        <f t="shared" ca="1" si="989"/>
        <v>0.72540723728446199</v>
      </c>
      <c r="BQ917" s="98">
        <f t="shared" ca="1" si="990"/>
        <v>0.6557059287098953</v>
      </c>
      <c r="BR917" s="98">
        <f t="shared" ca="1" si="991"/>
        <v>0.52356102808860239</v>
      </c>
      <c r="BS917" s="98">
        <f t="shared" ca="1" si="992"/>
        <v>0.55442073608071185</v>
      </c>
      <c r="BT917" s="98">
        <f t="shared" ca="1" si="993"/>
        <v>0.46371371092266978</v>
      </c>
      <c r="BU917" s="98">
        <f t="shared" ca="1" si="994"/>
        <v>0.91031567366672017</v>
      </c>
      <c r="BV917" s="98">
        <f t="shared" ca="1" si="995"/>
        <v>0.4374994709878377</v>
      </c>
      <c r="BW917" s="98">
        <f t="shared" ca="1" si="996"/>
        <v>0.75430013864400081</v>
      </c>
      <c r="BX917" s="98">
        <f t="shared" ca="1" si="997"/>
        <v>0.56426935733517325</v>
      </c>
      <c r="BY917" s="98">
        <f t="shared" ca="1" si="998"/>
        <v>0.48906415036329587</v>
      </c>
      <c r="BZ917" s="98">
        <f t="shared" ca="1" si="999"/>
        <v>0.50107376332467335</v>
      </c>
      <c r="CA917" s="98">
        <f t="shared" ca="1" si="1000"/>
        <v>0.2856883211577762</v>
      </c>
      <c r="CB917" s="98">
        <f t="shared" ca="1" si="1001"/>
        <v>0.59798823199695528</v>
      </c>
      <c r="CC917" s="98">
        <f t="shared" ca="1" si="1002"/>
        <v>0.73069866276543982</v>
      </c>
      <c r="CD917" s="98" t="str">
        <f t="shared" si="1016"/>
        <v/>
      </c>
      <c r="CE917" s="98" t="str">
        <f t="shared" si="1016"/>
        <v/>
      </c>
      <c r="CF917" s="98" t="str">
        <f t="shared" si="1016"/>
        <v/>
      </c>
      <c r="CG917" s="98" t="str">
        <f t="shared" si="1016"/>
        <v/>
      </c>
      <c r="CH917" s="98" t="str">
        <f t="shared" si="1016"/>
        <v/>
      </c>
      <c r="CI917" s="98" t="str">
        <f t="shared" si="1016"/>
        <v/>
      </c>
      <c r="CJ917" s="98" t="str">
        <f t="shared" si="1016"/>
        <v/>
      </c>
      <c r="CK917" s="98" t="str">
        <f t="shared" si="1016"/>
        <v/>
      </c>
      <c r="CL917" s="98" t="str">
        <f t="shared" si="1016"/>
        <v/>
      </c>
      <c r="CM917" s="98" t="str">
        <f t="shared" si="1016"/>
        <v/>
      </c>
      <c r="CN917" s="98" t="str">
        <f t="shared" si="1014"/>
        <v/>
      </c>
      <c r="CO917" s="98" t="str">
        <f t="shared" si="1014"/>
        <v/>
      </c>
      <c r="CP917" s="98" t="str">
        <f t="shared" si="1014"/>
        <v/>
      </c>
      <c r="CQ917" s="98" t="str">
        <f t="shared" si="1014"/>
        <v/>
      </c>
      <c r="CR917" s="98" t="str">
        <f t="shared" si="1014"/>
        <v/>
      </c>
      <c r="CS917" s="98" t="str">
        <f t="shared" si="1014"/>
        <v/>
      </c>
      <c r="CT917" s="98" t="str">
        <f t="shared" si="1014"/>
        <v/>
      </c>
      <c r="CU917" s="98" t="str">
        <f t="shared" si="1012"/>
        <v/>
      </c>
      <c r="CV917" s="98" t="str">
        <f t="shared" si="1012"/>
        <v/>
      </c>
      <c r="CW917" s="98" t="str">
        <f t="shared" si="1012"/>
        <v/>
      </c>
      <c r="CX917" s="98" t="str">
        <f t="shared" si="1012"/>
        <v/>
      </c>
      <c r="CY917" s="98" t="str">
        <f t="shared" si="1010"/>
        <v/>
      </c>
      <c r="CZ917" s="98" t="str">
        <f t="shared" si="971"/>
        <v/>
      </c>
      <c r="DA917" s="98" t="str">
        <f t="shared" si="971"/>
        <v/>
      </c>
      <c r="DB917" s="98" t="str">
        <f t="shared" si="971"/>
        <v/>
      </c>
      <c r="DC917" s="98" t="str">
        <f t="shared" si="971"/>
        <v/>
      </c>
      <c r="DD917" s="98" t="str">
        <f t="shared" si="971"/>
        <v/>
      </c>
      <c r="DE917" s="98" t="str">
        <f t="shared" si="971"/>
        <v/>
      </c>
      <c r="DF917" s="98" t="str">
        <f t="shared" si="971"/>
        <v/>
      </c>
      <c r="DG917" s="98" t="str">
        <f t="shared" si="1004"/>
        <v/>
      </c>
      <c r="EE917" s="100">
        <f t="shared" ca="1" si="1008"/>
        <v>0</v>
      </c>
      <c r="EF917" s="100">
        <f t="shared" ca="1" si="1008"/>
        <v>161.10679747034288</v>
      </c>
      <c r="EG917" s="100">
        <f t="shared" ca="1" si="1008"/>
        <v>299.02860026264352</v>
      </c>
      <c r="EH917" s="100">
        <f t="shared" ca="1" si="1008"/>
        <v>415.46980255509243</v>
      </c>
      <c r="EI917" s="100">
        <f t="shared" ca="1" si="1008"/>
        <v>512.02342536099081</v>
      </c>
      <c r="EJ917" s="100">
        <f t="shared" ca="1" si="1008"/>
        <v>590.17793932428594</v>
      </c>
      <c r="EK917" s="100">
        <f t="shared" ca="1" si="1008"/>
        <v>651.32368626479524</v>
      </c>
      <c r="EL917" s="100">
        <f t="shared" ca="1" si="1008"/>
        <v>696.75892241525582</v>
      </c>
      <c r="EM917" s="100">
        <f t="shared" ca="1" si="1008"/>
        <v>727.69550500736011</v>
      </c>
      <c r="EN917" s="100">
        <f t="shared" ca="1" si="1008"/>
        <v>745.26424264979812</v>
      </c>
      <c r="EO917" s="100">
        <f t="shared" ca="1" si="1008"/>
        <v>750.51992879418128</v>
      </c>
      <c r="EP917" s="100">
        <f t="shared" ca="1" si="1008"/>
        <v>744.44607650090586</v>
      </c>
      <c r="EQ917" s="100">
        <f t="shared" ca="1" si="1008"/>
        <v>727.95937169311117</v>
      </c>
      <c r="ER917" s="100">
        <f t="shared" ca="1" si="1008"/>
        <v>701.91386111955865</v>
      </c>
      <c r="ES917" s="100">
        <f t="shared" ca="1" si="1008"/>
        <v>667.10489033350905</v>
      </c>
      <c r="ET917" s="100">
        <f t="shared" ca="1" si="1008"/>
        <v>624.27280613149037</v>
      </c>
      <c r="EU917" s="100">
        <f t="shared" ca="1" si="1006"/>
        <v>574.10643708052703</v>
      </c>
      <c r="EV917" s="100">
        <f t="shared" ca="1" si="1006"/>
        <v>517.24636499230269</v>
      </c>
      <c r="EW917" s="100">
        <f t="shared" ca="1" si="1006"/>
        <v>454.28799947536027</v>
      </c>
      <c r="EX917" s="100">
        <f t="shared" ca="1" si="1006"/>
        <v>385.78446700951395</v>
      </c>
      <c r="EY917" s="100">
        <f t="shared" ca="1" si="1006"/>
        <v>312.24932533789024</v>
      </c>
      <c r="FA917" s="99">
        <f t="shared" ca="1" si="1009"/>
        <v>0</v>
      </c>
      <c r="FB917" s="99">
        <f t="shared" ca="1" si="1009"/>
        <v>0</v>
      </c>
      <c r="FC917" s="99">
        <f t="shared" ca="1" si="1009"/>
        <v>0</v>
      </c>
      <c r="FD917" s="99">
        <f t="shared" ca="1" si="1009"/>
        <v>0</v>
      </c>
      <c r="FE917" s="99">
        <f t="shared" ca="1" si="1009"/>
        <v>0</v>
      </c>
      <c r="FF917" s="99">
        <f t="shared" ca="1" si="1009"/>
        <v>0</v>
      </c>
      <c r="FG917" s="99">
        <f t="shared" ca="1" si="1009"/>
        <v>0</v>
      </c>
      <c r="FH917" s="99">
        <f t="shared" ca="1" si="1009"/>
        <v>0</v>
      </c>
      <c r="FI917" s="99">
        <f t="shared" ca="1" si="1009"/>
        <v>0</v>
      </c>
      <c r="FJ917" s="99">
        <f t="shared" ca="1" si="1009"/>
        <v>0</v>
      </c>
      <c r="FK917" s="99">
        <f t="shared" ca="1" si="1009"/>
        <v>1</v>
      </c>
      <c r="FL917" s="99">
        <f t="shared" ca="1" si="1009"/>
        <v>1</v>
      </c>
      <c r="FM917" s="99">
        <f t="shared" ca="1" si="1009"/>
        <v>1</v>
      </c>
      <c r="FN917" s="99">
        <f t="shared" ca="1" si="1009"/>
        <v>1</v>
      </c>
      <c r="FO917" s="99">
        <f t="shared" ca="1" si="1009"/>
        <v>1</v>
      </c>
      <c r="FP917" s="99">
        <f t="shared" ca="1" si="1009"/>
        <v>1</v>
      </c>
      <c r="FQ917" s="99">
        <f t="shared" ca="1" si="1015"/>
        <v>1</v>
      </c>
      <c r="FR917" s="99">
        <f t="shared" ca="1" si="1015"/>
        <v>1</v>
      </c>
      <c r="FS917" s="99">
        <f t="shared" ca="1" si="1015"/>
        <v>1</v>
      </c>
      <c r="FT917" s="99">
        <f t="shared" ca="1" si="1015"/>
        <v>1</v>
      </c>
      <c r="FU917" s="99">
        <f t="shared" ca="1" si="1015"/>
        <v>1</v>
      </c>
      <c r="FV917" s="99">
        <f t="shared" ca="1" si="1015"/>
        <v>0</v>
      </c>
      <c r="FW917" s="99">
        <f t="shared" ca="1" si="1015"/>
        <v>0</v>
      </c>
      <c r="FX917" s="99">
        <f t="shared" ca="1" si="1015"/>
        <v>0</v>
      </c>
      <c r="FY917" s="99">
        <f t="shared" ca="1" si="1015"/>
        <v>0</v>
      </c>
      <c r="FZ917" s="99">
        <f t="shared" ca="1" si="1015"/>
        <v>0</v>
      </c>
      <c r="GA917" s="99">
        <f t="shared" ca="1" si="1015"/>
        <v>0</v>
      </c>
      <c r="GB917" s="99">
        <f t="shared" ca="1" si="1015"/>
        <v>0</v>
      </c>
      <c r="GC917" s="99">
        <f t="shared" ca="1" si="1015"/>
        <v>0</v>
      </c>
      <c r="GD917" s="99">
        <f t="shared" ca="1" si="1015"/>
        <v>0</v>
      </c>
      <c r="GE917" s="99">
        <f t="shared" ca="1" si="1015"/>
        <v>0</v>
      </c>
    </row>
    <row r="918" spans="1:187" x14ac:dyDescent="0.2">
      <c r="A918" s="96">
        <f t="shared" ca="1" si="973"/>
        <v>1.9443543624307713</v>
      </c>
      <c r="B918" s="97">
        <f t="shared" ca="1" si="974"/>
        <v>1.2849404359809742E-3</v>
      </c>
      <c r="C918" s="92">
        <f t="shared" ca="1" si="975"/>
        <v>0.52845945385419302</v>
      </c>
      <c r="D918" s="166">
        <f t="shared" ca="1" si="976"/>
        <v>2.0839890596147073</v>
      </c>
      <c r="E918" s="100">
        <f t="shared" ca="1" si="977"/>
        <v>1621.856547789087</v>
      </c>
      <c r="F918" s="100">
        <f t="shared" ca="1" si="978"/>
        <v>574.33308276455807</v>
      </c>
      <c r="G918" s="100">
        <f t="shared" ca="1" si="979"/>
        <v>2206.6146101782765</v>
      </c>
      <c r="H918" s="99">
        <f t="shared" ca="1" si="980"/>
        <v>1632.2815274137183</v>
      </c>
      <c r="I918" s="92">
        <f t="shared" ca="1" si="981"/>
        <v>0.73798380176578826</v>
      </c>
      <c r="J918" s="12" t="s">
        <v>945</v>
      </c>
      <c r="K918" s="98">
        <f t="shared" ca="1" si="1007"/>
        <v>2.3859632223121485E-2</v>
      </c>
      <c r="L918" s="98">
        <f t="shared" ca="1" si="1007"/>
        <v>-0.11940836732938409</v>
      </c>
      <c r="M918" s="98">
        <f t="shared" ca="1" si="1007"/>
        <v>0.40360090150499572</v>
      </c>
      <c r="N918" s="98">
        <f t="shared" ca="1" si="1007"/>
        <v>7.6424226338327461E-2</v>
      </c>
      <c r="O918" s="98">
        <f t="shared" ca="1" si="1007"/>
        <v>-0.19763066220007386</v>
      </c>
      <c r="P918" s="98">
        <f t="shared" ca="1" si="1007"/>
        <v>1.0436803365701077</v>
      </c>
      <c r="Q918" s="98">
        <f t="shared" ca="1" si="1007"/>
        <v>-0.11940836732938409</v>
      </c>
      <c r="R918" s="98">
        <f t="shared" ca="1" si="1007"/>
        <v>2.3859632223121485E-2</v>
      </c>
      <c r="S918" s="98">
        <f t="shared" ca="1" si="1007"/>
        <v>-0.27307345147721351</v>
      </c>
      <c r="T918" s="98">
        <f t="shared" ca="1" si="1007"/>
        <v>-0.24054431571504598</v>
      </c>
      <c r="U918" s="98">
        <f t="shared" ca="1" si="1007"/>
        <v>1.0436803365701077</v>
      </c>
      <c r="V918" s="98">
        <f t="shared" ca="1" si="1007"/>
        <v>0.47482989049979629</v>
      </c>
      <c r="W918" s="98">
        <f t="shared" ca="1" si="1007"/>
        <v>1.0436803365701077</v>
      </c>
      <c r="X918" s="98">
        <f t="shared" ca="1" si="1007"/>
        <v>0.40871866399047541</v>
      </c>
      <c r="Y918" s="98">
        <f t="shared" ca="1" si="1007"/>
        <v>-0.548765446623804</v>
      </c>
      <c r="Z918" s="98">
        <f t="shared" ca="1" si="1007"/>
        <v>0.40871866399047541</v>
      </c>
      <c r="AA918" s="98">
        <f t="shared" ca="1" si="1005"/>
        <v>0.40871866399047541</v>
      </c>
      <c r="AB918" s="98">
        <f t="shared" ca="1" si="1005"/>
        <v>-0.42553294658484209</v>
      </c>
      <c r="AC918" s="98">
        <f t="shared" ca="1" si="1005"/>
        <v>1.0436803365701077</v>
      </c>
      <c r="AD918" s="98">
        <f t="shared" ca="1" si="1005"/>
        <v>-0.42553294658484209</v>
      </c>
      <c r="AE918" s="98" t="str">
        <f t="shared" ca="1" si="1005"/>
        <v/>
      </c>
      <c r="AF918" s="98" t="str">
        <f t="shared" ca="1" si="972"/>
        <v/>
      </c>
      <c r="AG918" s="98" t="str">
        <f t="shared" ca="1" si="972"/>
        <v/>
      </c>
      <c r="AH918" s="98" t="str">
        <f t="shared" ca="1" si="972"/>
        <v/>
      </c>
      <c r="AI918" s="98" t="str">
        <f t="shared" ca="1" si="972"/>
        <v/>
      </c>
      <c r="AJ918" s="98" t="str">
        <f t="shared" ca="1" si="972"/>
        <v/>
      </c>
      <c r="AK918" s="98" t="str">
        <f t="shared" ca="1" si="972"/>
        <v/>
      </c>
      <c r="AL918" s="98" t="str">
        <f t="shared" ca="1" si="972"/>
        <v/>
      </c>
      <c r="AM918" s="98" t="str">
        <f t="shared" ca="1" si="972"/>
        <v/>
      </c>
      <c r="AN918" s="98" t="str">
        <f t="shared" ca="1" si="972"/>
        <v/>
      </c>
      <c r="AO918" s="98" t="str">
        <f t="shared" ca="1" si="972"/>
        <v/>
      </c>
      <c r="AP918" s="98" t="str">
        <f t="shared" ca="1" si="972"/>
        <v/>
      </c>
      <c r="AQ918" s="98" t="str">
        <f t="shared" ca="1" si="1013"/>
        <v/>
      </c>
      <c r="AR918" s="98" t="str">
        <f t="shared" ca="1" si="1013"/>
        <v/>
      </c>
      <c r="AS918" s="98" t="str">
        <f t="shared" ca="1" si="1013"/>
        <v/>
      </c>
      <c r="AT918" s="98" t="str">
        <f t="shared" ca="1" si="1013"/>
        <v/>
      </c>
      <c r="AU918" s="98" t="str">
        <f t="shared" ca="1" si="1013"/>
        <v/>
      </c>
      <c r="AV918" s="98" t="str">
        <f t="shared" ca="1" si="1013"/>
        <v/>
      </c>
      <c r="AW918" s="98" t="str">
        <f t="shared" ca="1" si="1013"/>
        <v/>
      </c>
      <c r="AX918" s="98" t="str">
        <f t="shared" ca="1" si="1013"/>
        <v/>
      </c>
      <c r="AY918" s="98" t="str">
        <f t="shared" ca="1" si="1013"/>
        <v/>
      </c>
      <c r="AZ918" s="98" t="str">
        <f t="shared" ca="1" si="1013"/>
        <v/>
      </c>
      <c r="BA918" s="98" t="str">
        <f t="shared" ca="1" si="1013"/>
        <v/>
      </c>
      <c r="BB918" s="98" t="str">
        <f t="shared" ca="1" si="1013"/>
        <v/>
      </c>
      <c r="BC918" s="98" t="str">
        <f t="shared" ca="1" si="1013"/>
        <v/>
      </c>
      <c r="BD918" s="98" t="str">
        <f t="shared" ca="1" si="1013"/>
        <v/>
      </c>
      <c r="BE918" s="98" t="str">
        <f t="shared" ca="1" si="1013"/>
        <v/>
      </c>
      <c r="BF918" s="98" t="str">
        <f t="shared" ca="1" si="1013"/>
        <v/>
      </c>
      <c r="BG918" s="98" t="str">
        <f t="shared" ca="1" si="1011"/>
        <v/>
      </c>
      <c r="BH918" s="98" t="str">
        <f t="shared" ca="1" si="1011"/>
        <v/>
      </c>
      <c r="BJ918" s="98">
        <f t="shared" ca="1" si="983"/>
        <v>0.96959561384418169</v>
      </c>
      <c r="BK918" s="98">
        <f t="shared" ca="1" si="984"/>
        <v>0.76179567705217843</v>
      </c>
      <c r="BL918" s="98">
        <f t="shared" ca="1" si="985"/>
        <v>1.355053217214051</v>
      </c>
      <c r="BM918" s="98">
        <f t="shared" ca="1" si="986"/>
        <v>1.0400896419471464</v>
      </c>
      <c r="BN918" s="98">
        <f t="shared" ca="1" si="987"/>
        <v>0.78279141515199169</v>
      </c>
      <c r="BO918" s="98">
        <f t="shared" ca="1" si="988"/>
        <v>1.6687358517310309</v>
      </c>
      <c r="BP918" s="98">
        <f t="shared" ca="1" si="989"/>
        <v>0.69644966644272366</v>
      </c>
      <c r="BQ918" s="98">
        <f t="shared" ca="1" si="990"/>
        <v>0.60314133459468933</v>
      </c>
      <c r="BR918" s="98">
        <f t="shared" ca="1" si="991"/>
        <v>0.49103189232643485</v>
      </c>
      <c r="BS918" s="98">
        <f t="shared" ca="1" si="992"/>
        <v>0.73940936695050796</v>
      </c>
      <c r="BT918" s="98">
        <f t="shared" ca="1" si="993"/>
        <v>2.0561594941165815</v>
      </c>
      <c r="BU918" s="98">
        <f t="shared" ca="1" si="994"/>
        <v>1.4755963606541622</v>
      </c>
      <c r="BV918" s="98">
        <f t="shared" ca="1" si="995"/>
        <v>1.8902915742704067</v>
      </c>
      <c r="BW918" s="98">
        <f t="shared" ca="1" si="996"/>
        <v>1.3225376655309193</v>
      </c>
      <c r="BX918" s="98">
        <f t="shared" ca="1" si="997"/>
        <v>0.11989777147134617</v>
      </c>
      <c r="BY918" s="98">
        <f t="shared" ca="1" si="998"/>
        <v>1.4465482609775753</v>
      </c>
      <c r="BZ918" s="98">
        <f t="shared" ca="1" si="999"/>
        <v>1.3353253738999908</v>
      </c>
      <c r="CA918" s="98">
        <f t="shared" ca="1" si="1000"/>
        <v>0.13322882605014763</v>
      </c>
      <c r="CB918" s="98">
        <f t="shared" ca="1" si="1001"/>
        <v>1.8822128842821089</v>
      </c>
      <c r="CC918" s="98">
        <f t="shared" ca="1" si="1002"/>
        <v>0.42457408350998183</v>
      </c>
      <c r="CD918" s="98" t="str">
        <f t="shared" si="1016"/>
        <v/>
      </c>
      <c r="CE918" s="98" t="str">
        <f t="shared" si="1016"/>
        <v/>
      </c>
      <c r="CF918" s="98" t="str">
        <f t="shared" si="1016"/>
        <v/>
      </c>
      <c r="CG918" s="98" t="str">
        <f t="shared" si="1016"/>
        <v/>
      </c>
      <c r="CH918" s="98" t="str">
        <f t="shared" si="1016"/>
        <v/>
      </c>
      <c r="CI918" s="98" t="str">
        <f t="shared" si="1016"/>
        <v/>
      </c>
      <c r="CJ918" s="98" t="str">
        <f t="shared" si="1016"/>
        <v/>
      </c>
      <c r="CK918" s="98" t="str">
        <f t="shared" si="1016"/>
        <v/>
      </c>
      <c r="CL918" s="98" t="str">
        <f t="shared" si="1016"/>
        <v/>
      </c>
      <c r="CM918" s="98" t="str">
        <f t="shared" si="1016"/>
        <v/>
      </c>
      <c r="CN918" s="98" t="str">
        <f t="shared" si="1014"/>
        <v/>
      </c>
      <c r="CO918" s="98" t="str">
        <f t="shared" si="1014"/>
        <v/>
      </c>
      <c r="CP918" s="98" t="str">
        <f t="shared" si="1014"/>
        <v/>
      </c>
      <c r="CQ918" s="98" t="str">
        <f t="shared" si="1014"/>
        <v/>
      </c>
      <c r="CR918" s="98" t="str">
        <f t="shared" si="1014"/>
        <v/>
      </c>
      <c r="CS918" s="98" t="str">
        <f t="shared" si="1014"/>
        <v/>
      </c>
      <c r="CT918" s="98" t="str">
        <f t="shared" si="1014"/>
        <v/>
      </c>
      <c r="CU918" s="98" t="str">
        <f t="shared" si="1012"/>
        <v/>
      </c>
      <c r="CV918" s="98" t="str">
        <f t="shared" si="1012"/>
        <v/>
      </c>
      <c r="CW918" s="98" t="str">
        <f t="shared" si="1012"/>
        <v/>
      </c>
      <c r="CX918" s="98" t="str">
        <f t="shared" si="1012"/>
        <v/>
      </c>
      <c r="CY918" s="98" t="str">
        <f t="shared" si="1010"/>
        <v/>
      </c>
      <c r="CZ918" s="98" t="str">
        <f t="shared" si="971"/>
        <v/>
      </c>
      <c r="DA918" s="98" t="str">
        <f t="shared" si="971"/>
        <v/>
      </c>
      <c r="DB918" s="98" t="str">
        <f t="shared" si="971"/>
        <v/>
      </c>
      <c r="DC918" s="98" t="str">
        <f t="shared" si="971"/>
        <v/>
      </c>
      <c r="DD918" s="98" t="str">
        <f t="shared" si="971"/>
        <v/>
      </c>
      <c r="DE918" s="98" t="str">
        <f t="shared" si="971"/>
        <v/>
      </c>
      <c r="DF918" s="98" t="str">
        <f t="shared" si="971"/>
        <v/>
      </c>
      <c r="DG918" s="98" t="str">
        <f t="shared" si="1004"/>
        <v/>
      </c>
      <c r="EE918" s="100">
        <f t="shared" ca="1" si="1008"/>
        <v>0</v>
      </c>
      <c r="EF918" s="100">
        <f t="shared" ca="1" si="1008"/>
        <v>474.7838829539167</v>
      </c>
      <c r="EG918" s="100">
        <f t="shared" ca="1" si="1008"/>
        <v>847.91146869740555</v>
      </c>
      <c r="EH918" s="100">
        <f t="shared" ca="1" si="1008"/>
        <v>1133.4690105358709</v>
      </c>
      <c r="EI918" s="100">
        <f t="shared" ca="1" si="1008"/>
        <v>1343.8077430006369</v>
      </c>
      <c r="EJ918" s="100">
        <f t="shared" ca="1" si="1008"/>
        <v>1489.7442294467837</v>
      </c>
      <c r="EK918" s="100">
        <f t="shared" ca="1" si="1008"/>
        <v>1580.7385003272975</v>
      </c>
      <c r="EL918" s="100">
        <f t="shared" ca="1" si="1008"/>
        <v>1625.0523757462565</v>
      </c>
      <c r="EM918" s="100">
        <f t="shared" ca="1" si="1008"/>
        <v>1629.890113188711</v>
      </c>
      <c r="EN918" s="100">
        <f t="shared" ca="1" si="1008"/>
        <v>1601.5232948823614</v>
      </c>
      <c r="EO918" s="100">
        <f t="shared" ca="1" si="1008"/>
        <v>1545.4016663704415</v>
      </c>
      <c r="EP918" s="100">
        <f t="shared" ca="1" si="1008"/>
        <v>1466.2514561446783</v>
      </c>
      <c r="EQ918" s="100">
        <f t="shared" ca="1" si="1008"/>
        <v>1368.1625434263842</v>
      </c>
      <c r="ER918" s="100">
        <f t="shared" ca="1" si="1008"/>
        <v>1254.6656954387067</v>
      </c>
      <c r="ES918" s="100">
        <f t="shared" ca="1" si="1008"/>
        <v>1128.8009650289814</v>
      </c>
      <c r="ET918" s="100">
        <f t="shared" ca="1" si="1008"/>
        <v>993.1782227012468</v>
      </c>
      <c r="EU918" s="100">
        <f t="shared" ca="1" si="1006"/>
        <v>850.03069259031645</v>
      </c>
      <c r="EV918" s="100">
        <f t="shared" ca="1" si="1006"/>
        <v>701.26226838010825</v>
      </c>
      <c r="EW918" s="100">
        <f t="shared" ca="1" si="1006"/>
        <v>548.48930149994681</v>
      </c>
      <c r="EX918" s="100">
        <f t="shared" ca="1" si="1006"/>
        <v>393.07747909971727</v>
      </c>
      <c r="EY918" s="100">
        <f t="shared" ca="1" si="1006"/>
        <v>236.17434238960072</v>
      </c>
      <c r="FA918" s="99">
        <f t="shared" ca="1" si="1009"/>
        <v>0</v>
      </c>
      <c r="FB918" s="99">
        <f t="shared" ca="1" si="1009"/>
        <v>0</v>
      </c>
      <c r="FC918" s="99">
        <f t="shared" ca="1" si="1009"/>
        <v>0</v>
      </c>
      <c r="FD918" s="99">
        <f t="shared" ca="1" si="1009"/>
        <v>0</v>
      </c>
      <c r="FE918" s="99">
        <f t="shared" ca="1" si="1009"/>
        <v>0</v>
      </c>
      <c r="FF918" s="99">
        <f t="shared" ca="1" si="1009"/>
        <v>0</v>
      </c>
      <c r="FG918" s="99">
        <f t="shared" ca="1" si="1009"/>
        <v>0</v>
      </c>
      <c r="FH918" s="99">
        <f t="shared" ca="1" si="1009"/>
        <v>0</v>
      </c>
      <c r="FI918" s="99">
        <f t="shared" ca="1" si="1009"/>
        <v>1</v>
      </c>
      <c r="FJ918" s="99">
        <f t="shared" ca="1" si="1009"/>
        <v>1</v>
      </c>
      <c r="FK918" s="99">
        <f t="shared" ca="1" si="1009"/>
        <v>1</v>
      </c>
      <c r="FL918" s="99">
        <f t="shared" ca="1" si="1009"/>
        <v>1</v>
      </c>
      <c r="FM918" s="99">
        <f t="shared" ca="1" si="1009"/>
        <v>1</v>
      </c>
      <c r="FN918" s="99">
        <f t="shared" ca="1" si="1009"/>
        <v>1</v>
      </c>
      <c r="FO918" s="99">
        <f t="shared" ca="1" si="1009"/>
        <v>1</v>
      </c>
      <c r="FP918" s="99">
        <f t="shared" ca="1" si="1009"/>
        <v>1</v>
      </c>
      <c r="FQ918" s="99">
        <f t="shared" ca="1" si="1015"/>
        <v>1</v>
      </c>
      <c r="FR918" s="99">
        <f t="shared" ca="1" si="1015"/>
        <v>0</v>
      </c>
      <c r="FS918" s="99">
        <f t="shared" ca="1" si="1015"/>
        <v>0</v>
      </c>
      <c r="FT918" s="99">
        <f t="shared" ca="1" si="1015"/>
        <v>0</v>
      </c>
      <c r="FU918" s="99">
        <f t="shared" ca="1" si="1015"/>
        <v>0</v>
      </c>
      <c r="FV918" s="99">
        <f t="shared" ca="1" si="1015"/>
        <v>0</v>
      </c>
      <c r="FW918" s="99">
        <f t="shared" ca="1" si="1015"/>
        <v>0</v>
      </c>
      <c r="FX918" s="99">
        <f t="shared" ca="1" si="1015"/>
        <v>0</v>
      </c>
      <c r="FY918" s="99">
        <f t="shared" ca="1" si="1015"/>
        <v>0</v>
      </c>
      <c r="FZ918" s="99">
        <f t="shared" ca="1" si="1015"/>
        <v>0</v>
      </c>
      <c r="GA918" s="99">
        <f t="shared" ca="1" si="1015"/>
        <v>0</v>
      </c>
      <c r="GB918" s="99">
        <f t="shared" ca="1" si="1015"/>
        <v>0</v>
      </c>
      <c r="GC918" s="99">
        <f t="shared" ca="1" si="1015"/>
        <v>0</v>
      </c>
      <c r="GD918" s="99">
        <f t="shared" ca="1" si="1015"/>
        <v>0</v>
      </c>
      <c r="GE918" s="99">
        <f t="shared" ca="1" si="1015"/>
        <v>0</v>
      </c>
    </row>
    <row r="919" spans="1:187" x14ac:dyDescent="0.2">
      <c r="A919" s="96">
        <f t="shared" ca="1" si="973"/>
        <v>1.1181514075318393</v>
      </c>
      <c r="B919" s="97">
        <f t="shared" ca="1" si="974"/>
        <v>5.5414649738452532E-4</v>
      </c>
      <c r="C919" s="92">
        <f t="shared" ca="1" si="975"/>
        <v>0.26972172207619471</v>
      </c>
      <c r="D919" s="166">
        <f t="shared" ca="1" si="976"/>
        <v>1.1545263112117132</v>
      </c>
      <c r="E919" s="100">
        <f t="shared" ca="1" si="977"/>
        <v>2083.4315774995885</v>
      </c>
      <c r="F919" s="100">
        <f t="shared" ca="1" si="978"/>
        <v>873.33942858151215</v>
      </c>
      <c r="G919" s="100">
        <f t="shared" ca="1" si="979"/>
        <v>1707.6827494085035</v>
      </c>
      <c r="H919" s="99">
        <f t="shared" ca="1" si="980"/>
        <v>834.34332082699132</v>
      </c>
      <c r="I919" s="92">
        <f t="shared" ca="1" si="981"/>
        <v>0.48395798537624779</v>
      </c>
      <c r="J919" s="12" t="s">
        <v>946</v>
      </c>
      <c r="K919" s="98">
        <f t="shared" ca="1" si="1007"/>
        <v>-0.14037105225857993</v>
      </c>
      <c r="L919" s="98">
        <f t="shared" ca="1" si="1007"/>
        <v>-9.0450796487645757E-2</v>
      </c>
      <c r="M919" s="98">
        <f t="shared" ca="1" si="1007"/>
        <v>-0.4091117667124613</v>
      </c>
      <c r="N919" s="98">
        <f t="shared" ca="1" si="1007"/>
        <v>-9.0450796487645757E-2</v>
      </c>
      <c r="O919" s="98">
        <f t="shared" ca="1" si="1007"/>
        <v>-0.19763066220007386</v>
      </c>
      <c r="P919" s="98">
        <f t="shared" ca="1" si="1007"/>
        <v>0.29384421476918909</v>
      </c>
      <c r="Q919" s="98">
        <f t="shared" ca="1" si="1007"/>
        <v>-0.42553294658484209</v>
      </c>
      <c r="R919" s="98">
        <f t="shared" ca="1" si="1007"/>
        <v>-0.10439386075997692</v>
      </c>
      <c r="S919" s="98">
        <f t="shared" ca="1" si="1007"/>
        <v>-0.14037105225857993</v>
      </c>
      <c r="T919" s="98">
        <f t="shared" ca="1" si="1007"/>
        <v>-0.548765446623804</v>
      </c>
      <c r="U919" s="98">
        <f t="shared" ca="1" si="1007"/>
        <v>-0.4294954805311485</v>
      </c>
      <c r="V919" s="98">
        <f t="shared" ca="1" si="1007"/>
        <v>-0.24054431571504598</v>
      </c>
      <c r="W919" s="98">
        <f t="shared" ca="1" si="1007"/>
        <v>7.6424226338327461E-2</v>
      </c>
      <c r="X919" s="98">
        <f t="shared" ca="1" si="1007"/>
        <v>0.29384421476918909</v>
      </c>
      <c r="Y919" s="98">
        <f t="shared" ca="1" si="1007"/>
        <v>-0.10439386075997692</v>
      </c>
      <c r="Z919" s="98">
        <f t="shared" ca="1" si="1007"/>
        <v>-0.11940836732938409</v>
      </c>
      <c r="AA919" s="98">
        <f t="shared" ca="1" si="1005"/>
        <v>0.47482989049979629</v>
      </c>
      <c r="AB919" s="98">
        <f t="shared" ca="1" si="1005"/>
        <v>-0.42553294658484209</v>
      </c>
      <c r="AC919" s="98">
        <f t="shared" ca="1" si="1005"/>
        <v>2.3859632223121485E-2</v>
      </c>
      <c r="AD919" s="98">
        <f t="shared" ca="1" si="1005"/>
        <v>-0.10439386075997692</v>
      </c>
      <c r="AE919" s="98" t="str">
        <f t="shared" ca="1" si="1005"/>
        <v/>
      </c>
      <c r="AF919" s="98" t="str">
        <f t="shared" ca="1" si="972"/>
        <v/>
      </c>
      <c r="AG919" s="98" t="str">
        <f t="shared" ca="1" si="972"/>
        <v/>
      </c>
      <c r="AH919" s="98" t="str">
        <f t="shared" ca="1" si="972"/>
        <v/>
      </c>
      <c r="AI919" s="98" t="str">
        <f t="shared" ca="1" si="972"/>
        <v/>
      </c>
      <c r="AJ919" s="98" t="str">
        <f t="shared" ca="1" si="972"/>
        <v/>
      </c>
      <c r="AK919" s="98" t="str">
        <f t="shared" ca="1" si="972"/>
        <v/>
      </c>
      <c r="AL919" s="98" t="str">
        <f t="shared" ca="1" si="972"/>
        <v/>
      </c>
      <c r="AM919" s="98" t="str">
        <f t="shared" ca="1" si="972"/>
        <v/>
      </c>
      <c r="AN919" s="98" t="str">
        <f t="shared" ca="1" si="972"/>
        <v/>
      </c>
      <c r="AO919" s="98" t="str">
        <f t="shared" ca="1" si="972"/>
        <v/>
      </c>
      <c r="AP919" s="98" t="str">
        <f t="shared" ca="1" si="972"/>
        <v/>
      </c>
      <c r="AQ919" s="98" t="str">
        <f t="shared" ca="1" si="1013"/>
        <v/>
      </c>
      <c r="AR919" s="98" t="str">
        <f t="shared" ca="1" si="1013"/>
        <v/>
      </c>
      <c r="AS919" s="98" t="str">
        <f t="shared" ca="1" si="1013"/>
        <v/>
      </c>
      <c r="AT919" s="98" t="str">
        <f t="shared" ca="1" si="1013"/>
        <v/>
      </c>
      <c r="AU919" s="98" t="str">
        <f t="shared" ca="1" si="1013"/>
        <v/>
      </c>
      <c r="AV919" s="98" t="str">
        <f t="shared" ca="1" si="1013"/>
        <v/>
      </c>
      <c r="AW919" s="98" t="str">
        <f t="shared" ca="1" si="1013"/>
        <v/>
      </c>
      <c r="AX919" s="98" t="str">
        <f t="shared" ca="1" si="1013"/>
        <v/>
      </c>
      <c r="AY919" s="98" t="str">
        <f t="shared" ca="1" si="1013"/>
        <v/>
      </c>
      <c r="AZ919" s="98" t="str">
        <f t="shared" ca="1" si="1013"/>
        <v/>
      </c>
      <c r="BA919" s="98" t="str">
        <f t="shared" ca="1" si="1013"/>
        <v/>
      </c>
      <c r="BB919" s="98" t="str">
        <f t="shared" ca="1" si="1013"/>
        <v/>
      </c>
      <c r="BC919" s="98" t="str">
        <f t="shared" ca="1" si="1013"/>
        <v/>
      </c>
      <c r="BD919" s="98" t="str">
        <f t="shared" ca="1" si="1013"/>
        <v/>
      </c>
      <c r="BE919" s="98" t="str">
        <f t="shared" ca="1" si="1013"/>
        <v/>
      </c>
      <c r="BF919" s="98" t="str">
        <f t="shared" ca="1" si="1013"/>
        <v/>
      </c>
      <c r="BG919" s="98" t="str">
        <f t="shared" ca="1" si="1011"/>
        <v/>
      </c>
      <c r="BH919" s="98" t="str">
        <f t="shared" ca="1" si="1011"/>
        <v/>
      </c>
      <c r="BJ919" s="98">
        <f t="shared" ca="1" si="983"/>
        <v>0.80536492936248028</v>
      </c>
      <c r="BK919" s="98">
        <f t="shared" ca="1" si="984"/>
        <v>0.79075324789391677</v>
      </c>
      <c r="BL919" s="98">
        <f t="shared" ca="1" si="985"/>
        <v>0.54234054899659401</v>
      </c>
      <c r="BM919" s="98">
        <f t="shared" ca="1" si="986"/>
        <v>0.87321461912117315</v>
      </c>
      <c r="BN919" s="98">
        <f t="shared" ca="1" si="987"/>
        <v>0.78279141515199169</v>
      </c>
      <c r="BO919" s="98">
        <f t="shared" ca="1" si="988"/>
        <v>0.91889972993011226</v>
      </c>
      <c r="BP919" s="98">
        <f t="shared" ca="1" si="989"/>
        <v>0.39032508718726566</v>
      </c>
      <c r="BQ919" s="98">
        <f t="shared" ca="1" si="990"/>
        <v>0.47488784161159092</v>
      </c>
      <c r="BR919" s="98">
        <f t="shared" ca="1" si="991"/>
        <v>0.62373429154506843</v>
      </c>
      <c r="BS919" s="98">
        <f t="shared" ca="1" si="992"/>
        <v>0.43118823604174994</v>
      </c>
      <c r="BT919" s="98">
        <f t="shared" ca="1" si="993"/>
        <v>0.58298367701532527</v>
      </c>
      <c r="BU919" s="98">
        <f t="shared" ca="1" si="994"/>
        <v>0.76022215443931995</v>
      </c>
      <c r="BV919" s="98">
        <f t="shared" ca="1" si="995"/>
        <v>0.92303546403862646</v>
      </c>
      <c r="BW919" s="98">
        <f t="shared" ca="1" si="996"/>
        <v>1.207663216309633</v>
      </c>
      <c r="BX919" s="98">
        <f t="shared" ca="1" si="997"/>
        <v>0.56426935733517325</v>
      </c>
      <c r="BY919" s="98">
        <f t="shared" ca="1" si="998"/>
        <v>0.91842122965771578</v>
      </c>
      <c r="BZ919" s="98">
        <f t="shared" ca="1" si="999"/>
        <v>1.4014366004093117</v>
      </c>
      <c r="CA919" s="98">
        <f t="shared" ca="1" si="1000"/>
        <v>0.13322882605014763</v>
      </c>
      <c r="CB919" s="98">
        <f t="shared" ca="1" si="1001"/>
        <v>0.86239217993512274</v>
      </c>
      <c r="CC919" s="98">
        <f t="shared" ca="1" si="1002"/>
        <v>0.74571316933484699</v>
      </c>
      <c r="CD919" s="98" t="str">
        <f t="shared" si="1016"/>
        <v/>
      </c>
      <c r="CE919" s="98" t="str">
        <f t="shared" si="1016"/>
        <v/>
      </c>
      <c r="CF919" s="98" t="str">
        <f t="shared" si="1016"/>
        <v/>
      </c>
      <c r="CG919" s="98" t="str">
        <f t="shared" si="1016"/>
        <v/>
      </c>
      <c r="CH919" s="98" t="str">
        <f t="shared" si="1016"/>
        <v/>
      </c>
      <c r="CI919" s="98" t="str">
        <f t="shared" si="1016"/>
        <v/>
      </c>
      <c r="CJ919" s="98" t="str">
        <f t="shared" si="1016"/>
        <v/>
      </c>
      <c r="CK919" s="98" t="str">
        <f t="shared" si="1016"/>
        <v/>
      </c>
      <c r="CL919" s="98" t="str">
        <f t="shared" si="1016"/>
        <v/>
      </c>
      <c r="CM919" s="98" t="str">
        <f t="shared" si="1016"/>
        <v/>
      </c>
      <c r="CN919" s="98" t="str">
        <f t="shared" si="1014"/>
        <v/>
      </c>
      <c r="CO919" s="98" t="str">
        <f t="shared" si="1014"/>
        <v/>
      </c>
      <c r="CP919" s="98" t="str">
        <f t="shared" si="1014"/>
        <v/>
      </c>
      <c r="CQ919" s="98" t="str">
        <f t="shared" si="1014"/>
        <v/>
      </c>
      <c r="CR919" s="98" t="str">
        <f t="shared" si="1014"/>
        <v/>
      </c>
      <c r="CS919" s="98" t="str">
        <f t="shared" si="1014"/>
        <v/>
      </c>
      <c r="CT919" s="98" t="str">
        <f t="shared" si="1014"/>
        <v/>
      </c>
      <c r="CU919" s="98" t="str">
        <f t="shared" si="1012"/>
        <v/>
      </c>
      <c r="CV919" s="98" t="str">
        <f t="shared" si="1012"/>
        <v/>
      </c>
      <c r="CW919" s="98" t="str">
        <f t="shared" si="1012"/>
        <v/>
      </c>
      <c r="CX919" s="98" t="str">
        <f t="shared" si="1012"/>
        <v/>
      </c>
      <c r="CY919" s="98" t="str">
        <f t="shared" si="1010"/>
        <v/>
      </c>
      <c r="CZ919" s="98" t="str">
        <f t="shared" si="971"/>
        <v/>
      </c>
      <c r="DA919" s="98" t="str">
        <f t="shared" si="971"/>
        <v/>
      </c>
      <c r="DB919" s="98" t="str">
        <f t="shared" si="971"/>
        <v/>
      </c>
      <c r="DC919" s="98" t="str">
        <f t="shared" si="971"/>
        <v/>
      </c>
      <c r="DD919" s="98" t="str">
        <f t="shared" si="971"/>
        <v/>
      </c>
      <c r="DE919" s="98" t="str">
        <f t="shared" si="971"/>
        <v/>
      </c>
      <c r="DF919" s="98" t="str">
        <f t="shared" si="971"/>
        <v/>
      </c>
      <c r="DG919" s="98" t="str">
        <f t="shared" si="1004"/>
        <v/>
      </c>
      <c r="EE919" s="100">
        <f t="shared" ca="1" si="1008"/>
        <v>0</v>
      </c>
      <c r="EF919" s="100">
        <f t="shared" ca="1" si="1008"/>
        <v>154.08346665062464</v>
      </c>
      <c r="EG919" s="100">
        <f t="shared" ca="1" si="1008"/>
        <v>289.37425898432502</v>
      </c>
      <c r="EH919" s="100">
        <f t="shared" ca="1" si="1008"/>
        <v>407.02642416026083</v>
      </c>
      <c r="EI919" s="100">
        <f t="shared" ca="1" si="1008"/>
        <v>508.1310143488418</v>
      </c>
      <c r="EJ919" s="100">
        <f t="shared" ca="1" si="1008"/>
        <v>593.71931046963243</v>
      </c>
      <c r="EK919" s="100">
        <f t="shared" ca="1" si="1008"/>
        <v>664.76588755496414</v>
      </c>
      <c r="EL919" s="100">
        <f t="shared" ca="1" si="1008"/>
        <v>722.19152930367216</v>
      </c>
      <c r="EM919" s="100">
        <f t="shared" ca="1" si="1008"/>
        <v>766.86599903543822</v>
      </c>
      <c r="EN919" s="100">
        <f t="shared" ca="1" si="1008"/>
        <v>799.61067391861059</v>
      </c>
      <c r="EO919" s="100">
        <f t="shared" ca="1" si="1008"/>
        <v>821.2010490222907</v>
      </c>
      <c r="EP919" s="100">
        <f t="shared" ca="1" si="1008"/>
        <v>832.36911743628173</v>
      </c>
      <c r="EQ919" s="100">
        <f t="shared" ca="1" si="1008"/>
        <v>833.80563240943604</v>
      </c>
      <c r="ER919" s="100">
        <f t="shared" ca="1" si="1008"/>
        <v>826.16225717744612</v>
      </c>
      <c r="ES919" s="100">
        <f t="shared" ca="1" si="1008"/>
        <v>810.05360788451526</v>
      </c>
      <c r="ET919" s="100">
        <f t="shared" ca="1" si="1008"/>
        <v>786.05919474907637</v>
      </c>
      <c r="EU919" s="100">
        <f t="shared" ca="1" si="1006"/>
        <v>754.72526638121553</v>
      </c>
      <c r="EV919" s="100">
        <f t="shared" ca="1" si="1006"/>
        <v>716.56656192816536</v>
      </c>
      <c r="EW919" s="100">
        <f t="shared" ca="1" si="1006"/>
        <v>672.06797550367014</v>
      </c>
      <c r="EX919" s="100">
        <f t="shared" ca="1" si="1006"/>
        <v>621.68613714665389</v>
      </c>
      <c r="EY919" s="100">
        <f t="shared" ca="1" si="1006"/>
        <v>565.85091435405229</v>
      </c>
      <c r="FA919" s="99">
        <f t="shared" ca="1" si="1009"/>
        <v>0</v>
      </c>
      <c r="FB919" s="99">
        <f t="shared" ca="1" si="1009"/>
        <v>0</v>
      </c>
      <c r="FC919" s="99">
        <f t="shared" ca="1" si="1009"/>
        <v>0</v>
      </c>
      <c r="FD919" s="99">
        <f t="shared" ca="1" si="1009"/>
        <v>0</v>
      </c>
      <c r="FE919" s="99">
        <f t="shared" ca="1" si="1009"/>
        <v>0</v>
      </c>
      <c r="FF919" s="99">
        <f t="shared" ca="1" si="1009"/>
        <v>0</v>
      </c>
      <c r="FG919" s="99">
        <f t="shared" ca="1" si="1009"/>
        <v>0</v>
      </c>
      <c r="FH919" s="99">
        <f t="shared" ca="1" si="1009"/>
        <v>0</v>
      </c>
      <c r="FI919" s="99">
        <f t="shared" ca="1" si="1009"/>
        <v>0</v>
      </c>
      <c r="FJ919" s="99">
        <f t="shared" ca="1" si="1009"/>
        <v>0</v>
      </c>
      <c r="FK919" s="99">
        <f t="shared" ca="1" si="1009"/>
        <v>0</v>
      </c>
      <c r="FL919" s="99">
        <f t="shared" ca="1" si="1009"/>
        <v>0</v>
      </c>
      <c r="FM919" s="99">
        <f t="shared" ca="1" si="1009"/>
        <v>1</v>
      </c>
      <c r="FN919" s="99">
        <f t="shared" ca="1" si="1009"/>
        <v>1</v>
      </c>
      <c r="FO919" s="99">
        <f t="shared" ca="1" si="1009"/>
        <v>1</v>
      </c>
      <c r="FP919" s="99">
        <f t="shared" ca="1" si="1009"/>
        <v>1</v>
      </c>
      <c r="FQ919" s="99">
        <f t="shared" ca="1" si="1015"/>
        <v>1</v>
      </c>
      <c r="FR919" s="99">
        <f t="shared" ca="1" si="1015"/>
        <v>1</v>
      </c>
      <c r="FS919" s="99">
        <f t="shared" ca="1" si="1015"/>
        <v>1</v>
      </c>
      <c r="FT919" s="99">
        <f t="shared" ca="1" si="1015"/>
        <v>1</v>
      </c>
      <c r="FU919" s="99">
        <f t="shared" ca="1" si="1015"/>
        <v>1</v>
      </c>
      <c r="FV919" s="99">
        <f t="shared" ca="1" si="1015"/>
        <v>1</v>
      </c>
      <c r="FW919" s="99">
        <f t="shared" ca="1" si="1015"/>
        <v>1</v>
      </c>
      <c r="FX919" s="99">
        <f t="shared" ca="1" si="1015"/>
        <v>1</v>
      </c>
      <c r="FY919" s="99">
        <f t="shared" ca="1" si="1015"/>
        <v>1</v>
      </c>
      <c r="FZ919" s="99">
        <f t="shared" ca="1" si="1015"/>
        <v>0</v>
      </c>
      <c r="GA919" s="99">
        <f t="shared" ca="1" si="1015"/>
        <v>0</v>
      </c>
      <c r="GB919" s="99">
        <f t="shared" ca="1" si="1015"/>
        <v>0</v>
      </c>
      <c r="GC919" s="99">
        <f t="shared" ca="1" si="1015"/>
        <v>0</v>
      </c>
      <c r="GD919" s="99">
        <f t="shared" ca="1" si="1015"/>
        <v>0</v>
      </c>
      <c r="GE919" s="99">
        <f t="shared" ca="1" si="1015"/>
        <v>0</v>
      </c>
    </row>
    <row r="920" spans="1:187" x14ac:dyDescent="0.2">
      <c r="A920" s="96">
        <f t="shared" ca="1" si="973"/>
        <v>1.6351348271773998</v>
      </c>
      <c r="B920" s="97">
        <f t="shared" ca="1" si="974"/>
        <v>1.0698571848201453E-3</v>
      </c>
      <c r="C920" s="92">
        <f t="shared" ca="1" si="975"/>
        <v>0.4405565978840128</v>
      </c>
      <c r="D920" s="166">
        <f t="shared" ca="1" si="976"/>
        <v>1.7321798851469676</v>
      </c>
      <c r="E920" s="100">
        <f t="shared" ca="1" si="977"/>
        <v>1619.0758072425956</v>
      </c>
      <c r="F920" s="100">
        <f t="shared" ca="1" si="978"/>
        <v>613.22076541293779</v>
      </c>
      <c r="G920" s="100">
        <f t="shared" ca="1" si="979"/>
        <v>1798.7481933813885</v>
      </c>
      <c r="H920" s="99">
        <f t="shared" ca="1" si="980"/>
        <v>1185.5274279684509</v>
      </c>
      <c r="I920" s="92">
        <f t="shared" ca="1" si="981"/>
        <v>0.65605864175794049</v>
      </c>
      <c r="J920" s="12" t="s">
        <v>947</v>
      </c>
      <c r="K920" s="98">
        <f t="shared" ca="1" si="1007"/>
        <v>-0.14037105225857993</v>
      </c>
      <c r="L920" s="98">
        <f t="shared" ca="1" si="1007"/>
        <v>-9.0450796487645757E-2</v>
      </c>
      <c r="M920" s="98">
        <f t="shared" ca="1" si="1007"/>
        <v>0.41333914368060443</v>
      </c>
      <c r="N920" s="98">
        <f t="shared" ca="1" si="1007"/>
        <v>-0.24054431571504598</v>
      </c>
      <c r="O920" s="98">
        <f t="shared" ca="1" si="1007"/>
        <v>-0.10439386075997692</v>
      </c>
      <c r="P920" s="98">
        <f t="shared" ca="1" si="1007"/>
        <v>-0.19763066220007386</v>
      </c>
      <c r="Q920" s="98">
        <f t="shared" ca="1" si="1007"/>
        <v>-0.27307345147721351</v>
      </c>
      <c r="R920" s="98">
        <f t="shared" ca="1" si="1007"/>
        <v>1.0436803365701077</v>
      </c>
      <c r="S920" s="98">
        <f t="shared" ca="1" si="1007"/>
        <v>-0.24054431571504598</v>
      </c>
      <c r="T920" s="98">
        <f t="shared" ca="1" si="1007"/>
        <v>7.6424226338327461E-2</v>
      </c>
      <c r="U920" s="98">
        <f t="shared" ca="1" si="1007"/>
        <v>0.29384421476918909</v>
      </c>
      <c r="V920" s="98">
        <f t="shared" ca="1" si="1007"/>
        <v>0.40871866399047541</v>
      </c>
      <c r="W920" s="98">
        <f t="shared" ca="1" si="1007"/>
        <v>-0.11940836732938409</v>
      </c>
      <c r="X920" s="98">
        <f t="shared" ca="1" si="1007"/>
        <v>-0.27307345147721351</v>
      </c>
      <c r="Y920" s="98">
        <f t="shared" ca="1" si="1007"/>
        <v>-9.0450796487645757E-2</v>
      </c>
      <c r="Z920" s="98">
        <f t="shared" ca="1" si="1007"/>
        <v>1.0436803365701077</v>
      </c>
      <c r="AA920" s="98">
        <f t="shared" ca="1" si="1005"/>
        <v>-0.4294954805311485</v>
      </c>
      <c r="AB920" s="98">
        <f t="shared" ca="1" si="1005"/>
        <v>-0.548765446623804</v>
      </c>
      <c r="AC920" s="98">
        <f t="shared" ca="1" si="1005"/>
        <v>0.40360090150499572</v>
      </c>
      <c r="AD920" s="98">
        <f t="shared" ca="1" si="1005"/>
        <v>-0.10439386075997692</v>
      </c>
      <c r="AE920" s="98" t="str">
        <f t="shared" ca="1" si="1005"/>
        <v/>
      </c>
      <c r="AF920" s="98" t="str">
        <f t="shared" ca="1" si="972"/>
        <v/>
      </c>
      <c r="AG920" s="98" t="str">
        <f t="shared" ca="1" si="972"/>
        <v/>
      </c>
      <c r="AH920" s="98" t="str">
        <f t="shared" ca="1" si="972"/>
        <v/>
      </c>
      <c r="AI920" s="98" t="str">
        <f t="shared" ca="1" si="972"/>
        <v/>
      </c>
      <c r="AJ920" s="98" t="str">
        <f t="shared" ca="1" si="972"/>
        <v/>
      </c>
      <c r="AK920" s="98" t="str">
        <f t="shared" ca="1" si="972"/>
        <v/>
      </c>
      <c r="AL920" s="98" t="str">
        <f t="shared" ca="1" si="972"/>
        <v/>
      </c>
      <c r="AM920" s="98" t="str">
        <f t="shared" ca="1" si="972"/>
        <v/>
      </c>
      <c r="AN920" s="98" t="str">
        <f t="shared" ca="1" si="972"/>
        <v/>
      </c>
      <c r="AO920" s="98" t="str">
        <f t="shared" ca="1" si="972"/>
        <v/>
      </c>
      <c r="AP920" s="98" t="str">
        <f t="shared" ca="1" si="972"/>
        <v/>
      </c>
      <c r="AQ920" s="98" t="str">
        <f t="shared" ca="1" si="1013"/>
        <v/>
      </c>
      <c r="AR920" s="98" t="str">
        <f t="shared" ca="1" si="1013"/>
        <v/>
      </c>
      <c r="AS920" s="98" t="str">
        <f t="shared" ca="1" si="1013"/>
        <v/>
      </c>
      <c r="AT920" s="98" t="str">
        <f t="shared" ca="1" si="1013"/>
        <v/>
      </c>
      <c r="AU920" s="98" t="str">
        <f t="shared" ca="1" si="1013"/>
        <v/>
      </c>
      <c r="AV920" s="98" t="str">
        <f t="shared" ca="1" si="1013"/>
        <v/>
      </c>
      <c r="AW920" s="98" t="str">
        <f t="shared" ca="1" si="1013"/>
        <v/>
      </c>
      <c r="AX920" s="98" t="str">
        <f t="shared" ca="1" si="1013"/>
        <v/>
      </c>
      <c r="AY920" s="98" t="str">
        <f t="shared" ca="1" si="1013"/>
        <v/>
      </c>
      <c r="AZ920" s="98" t="str">
        <f t="shared" ca="1" si="1013"/>
        <v/>
      </c>
      <c r="BA920" s="98" t="str">
        <f t="shared" ca="1" si="1013"/>
        <v/>
      </c>
      <c r="BB920" s="98" t="str">
        <f t="shared" ca="1" si="1013"/>
        <v/>
      </c>
      <c r="BC920" s="98" t="str">
        <f t="shared" ca="1" si="1013"/>
        <v/>
      </c>
      <c r="BD920" s="98" t="str">
        <f t="shared" ca="1" si="1013"/>
        <v/>
      </c>
      <c r="BE920" s="98" t="str">
        <f t="shared" ca="1" si="1013"/>
        <v/>
      </c>
      <c r="BF920" s="98" t="str">
        <f t="shared" ca="1" si="1013"/>
        <v/>
      </c>
      <c r="BG920" s="98" t="str">
        <f t="shared" ca="1" si="1011"/>
        <v/>
      </c>
      <c r="BH920" s="98" t="str">
        <f t="shared" ca="1" si="1011"/>
        <v/>
      </c>
      <c r="BJ920" s="98">
        <f t="shared" ca="1" si="983"/>
        <v>0.80536492936248028</v>
      </c>
      <c r="BK920" s="98">
        <f t="shared" ca="1" si="984"/>
        <v>0.79075324789391677</v>
      </c>
      <c r="BL920" s="98">
        <f t="shared" ca="1" si="985"/>
        <v>1.3647914593896597</v>
      </c>
      <c r="BM920" s="98">
        <f t="shared" ca="1" si="986"/>
        <v>0.72312109989377293</v>
      </c>
      <c r="BN920" s="98">
        <f t="shared" ca="1" si="987"/>
        <v>0.87602821659208863</v>
      </c>
      <c r="BO920" s="98">
        <f t="shared" ca="1" si="988"/>
        <v>0.42742485296084931</v>
      </c>
      <c r="BP920" s="98">
        <f t="shared" ca="1" si="989"/>
        <v>0.54278458229489424</v>
      </c>
      <c r="BQ920" s="98">
        <f t="shared" ca="1" si="990"/>
        <v>1.6229620389416755</v>
      </c>
      <c r="BR920" s="98">
        <f t="shared" ca="1" si="991"/>
        <v>0.52356102808860239</v>
      </c>
      <c r="BS920" s="98">
        <f t="shared" ca="1" si="992"/>
        <v>1.0563779090038814</v>
      </c>
      <c r="BT920" s="98">
        <f t="shared" ca="1" si="993"/>
        <v>1.3063233723156629</v>
      </c>
      <c r="BU920" s="98">
        <f t="shared" ca="1" si="994"/>
        <v>1.4094851341448413</v>
      </c>
      <c r="BV920" s="98">
        <f t="shared" ca="1" si="995"/>
        <v>0.72720287037091491</v>
      </c>
      <c r="BW920" s="98">
        <f t="shared" ca="1" si="996"/>
        <v>0.64074555006323042</v>
      </c>
      <c r="BX920" s="98">
        <f t="shared" ca="1" si="997"/>
        <v>0.57821242160750441</v>
      </c>
      <c r="BY920" s="98">
        <f t="shared" ca="1" si="998"/>
        <v>2.0815099335572076</v>
      </c>
      <c r="BZ920" s="98">
        <f t="shared" ca="1" si="999"/>
        <v>0.49711122937836694</v>
      </c>
      <c r="CA920" s="98">
        <f t="shared" ca="1" si="1000"/>
        <v>9.9963260111857188E-3</v>
      </c>
      <c r="CB920" s="98">
        <f t="shared" ca="1" si="1001"/>
        <v>1.2421334492169969</v>
      </c>
      <c r="CC920" s="98">
        <f t="shared" ca="1" si="1002"/>
        <v>0.74571316933484699</v>
      </c>
      <c r="CD920" s="98" t="str">
        <f t="shared" si="1016"/>
        <v/>
      </c>
      <c r="CE920" s="98" t="str">
        <f t="shared" si="1016"/>
        <v/>
      </c>
      <c r="CF920" s="98" t="str">
        <f t="shared" si="1016"/>
        <v/>
      </c>
      <c r="CG920" s="98" t="str">
        <f t="shared" si="1016"/>
        <v/>
      </c>
      <c r="CH920" s="98" t="str">
        <f t="shared" si="1016"/>
        <v/>
      </c>
      <c r="CI920" s="98" t="str">
        <f t="shared" si="1016"/>
        <v/>
      </c>
      <c r="CJ920" s="98" t="str">
        <f t="shared" si="1016"/>
        <v/>
      </c>
      <c r="CK920" s="98" t="str">
        <f t="shared" si="1016"/>
        <v/>
      </c>
      <c r="CL920" s="98" t="str">
        <f t="shared" si="1016"/>
        <v/>
      </c>
      <c r="CM920" s="98" t="str">
        <f t="shared" si="1016"/>
        <v/>
      </c>
      <c r="CN920" s="98" t="str">
        <f t="shared" si="1014"/>
        <v/>
      </c>
      <c r="CO920" s="98" t="str">
        <f t="shared" si="1014"/>
        <v/>
      </c>
      <c r="CP920" s="98" t="str">
        <f t="shared" si="1014"/>
        <v/>
      </c>
      <c r="CQ920" s="98" t="str">
        <f t="shared" si="1014"/>
        <v/>
      </c>
      <c r="CR920" s="98" t="str">
        <f t="shared" si="1014"/>
        <v/>
      </c>
      <c r="CS920" s="98" t="str">
        <f t="shared" si="1014"/>
        <v/>
      </c>
      <c r="CT920" s="98" t="str">
        <f t="shared" si="1014"/>
        <v/>
      </c>
      <c r="CU920" s="98" t="str">
        <f t="shared" si="1012"/>
        <v/>
      </c>
      <c r="CV920" s="98" t="str">
        <f t="shared" si="1012"/>
        <v/>
      </c>
      <c r="CW920" s="98" t="str">
        <f t="shared" si="1012"/>
        <v/>
      </c>
      <c r="CX920" s="98" t="str">
        <f t="shared" si="1012"/>
        <v/>
      </c>
      <c r="CY920" s="98" t="str">
        <f t="shared" si="1010"/>
        <v/>
      </c>
      <c r="CZ920" s="98" t="str">
        <f t="shared" si="971"/>
        <v/>
      </c>
      <c r="DA920" s="98" t="str">
        <f t="shared" si="971"/>
        <v/>
      </c>
      <c r="DB920" s="98" t="str">
        <f t="shared" si="971"/>
        <v/>
      </c>
      <c r="DC920" s="98" t="str">
        <f t="shared" si="971"/>
        <v/>
      </c>
      <c r="DD920" s="98" t="str">
        <f t="shared" si="971"/>
        <v/>
      </c>
      <c r="DE920" s="98" t="str">
        <f t="shared" si="971"/>
        <v/>
      </c>
      <c r="DF920" s="98" t="str">
        <f t="shared" si="971"/>
        <v/>
      </c>
      <c r="DG920" s="98" t="str">
        <f t="shared" si="1004"/>
        <v/>
      </c>
      <c r="EE920" s="100">
        <f t="shared" ca="1" si="1008"/>
        <v>0</v>
      </c>
      <c r="EF920" s="100">
        <f t="shared" ca="1" si="1008"/>
        <v>317.92787813127273</v>
      </c>
      <c r="EG920" s="100">
        <f t="shared" ca="1" si="1008"/>
        <v>574.85917673050028</v>
      </c>
      <c r="EH920" s="100">
        <f t="shared" ca="1" si="1008"/>
        <v>777.88772063023941</v>
      </c>
      <c r="EI920" s="100">
        <f t="shared" ca="1" si="1008"/>
        <v>933.37399881385568</v>
      </c>
      <c r="EJ920" s="100">
        <f t="shared" ca="1" si="1008"/>
        <v>1047.0162361064483</v>
      </c>
      <c r="EK920" s="100">
        <f t="shared" ca="1" si="1008"/>
        <v>1123.9148524277698</v>
      </c>
      <c r="EL920" s="100">
        <f t="shared" ca="1" si="1008"/>
        <v>1168.6309077323667</v>
      </c>
      <c r="EM920" s="100">
        <f t="shared" ca="1" si="1008"/>
        <v>1185.2390777631613</v>
      </c>
      <c r="EN920" s="100">
        <f t="shared" ca="1" si="1008"/>
        <v>1177.3756573684636</v>
      </c>
      <c r="EO920" s="100">
        <f t="shared" ca="1" si="1008"/>
        <v>1148.282043980731</v>
      </c>
      <c r="EP920" s="100">
        <f t="shared" ca="1" si="1008"/>
        <v>1100.8441135639778</v>
      </c>
      <c r="EQ920" s="100">
        <f t="shared" ca="1" si="1008"/>
        <v>1037.6278645724333</v>
      </c>
      <c r="ER920" s="100">
        <f t="shared" ca="1" si="1008"/>
        <v>960.9116719210848</v>
      </c>
      <c r="ES920" s="100">
        <f t="shared" ca="1" si="1008"/>
        <v>872.71546237047141</v>
      </c>
      <c r="ET920" s="100">
        <f t="shared" ca="1" si="1008"/>
        <v>774.82709481869597</v>
      </c>
      <c r="EU920" s="100">
        <f t="shared" ca="1" si="1006"/>
        <v>668.82620354004484</v>
      </c>
      <c r="EV920" s="100">
        <f t="shared" ca="1" si="1006"/>
        <v>556.10573919883927</v>
      </c>
      <c r="EW920" s="100">
        <f t="shared" ca="1" si="1006"/>
        <v>437.89142130440405</v>
      </c>
      <c r="EX920" s="100">
        <f t="shared" ca="1" si="1006"/>
        <v>315.25929648027727</v>
      </c>
      <c r="EY920" s="100">
        <f t="shared" ca="1" si="1006"/>
        <v>189.15157933524847</v>
      </c>
      <c r="FA920" s="99">
        <f t="shared" ca="1" si="1009"/>
        <v>0</v>
      </c>
      <c r="FB920" s="99">
        <f t="shared" ca="1" si="1009"/>
        <v>0</v>
      </c>
      <c r="FC920" s="99">
        <f t="shared" ca="1" si="1009"/>
        <v>0</v>
      </c>
      <c r="FD920" s="99">
        <f t="shared" ca="1" si="1009"/>
        <v>0</v>
      </c>
      <c r="FE920" s="99">
        <f t="shared" ca="1" si="1009"/>
        <v>0</v>
      </c>
      <c r="FF920" s="99">
        <f t="shared" ca="1" si="1009"/>
        <v>0</v>
      </c>
      <c r="FG920" s="99">
        <f t="shared" ca="1" si="1009"/>
        <v>0</v>
      </c>
      <c r="FH920" s="99">
        <f t="shared" ca="1" si="1009"/>
        <v>0</v>
      </c>
      <c r="FI920" s="99">
        <f t="shared" ca="1" si="1009"/>
        <v>1</v>
      </c>
      <c r="FJ920" s="99">
        <f t="shared" ca="1" si="1009"/>
        <v>1</v>
      </c>
      <c r="FK920" s="99">
        <f t="shared" ca="1" si="1009"/>
        <v>1</v>
      </c>
      <c r="FL920" s="99">
        <f t="shared" ca="1" si="1009"/>
        <v>1</v>
      </c>
      <c r="FM920" s="99">
        <f t="shared" ca="1" si="1009"/>
        <v>1</v>
      </c>
      <c r="FN920" s="99">
        <f t="shared" ca="1" si="1009"/>
        <v>1</v>
      </c>
      <c r="FO920" s="99">
        <f t="shared" ca="1" si="1009"/>
        <v>1</v>
      </c>
      <c r="FP920" s="99">
        <f t="shared" ca="1" si="1009"/>
        <v>1</v>
      </c>
      <c r="FQ920" s="99">
        <f t="shared" ca="1" si="1015"/>
        <v>1</v>
      </c>
      <c r="FR920" s="99">
        <f t="shared" ca="1" si="1015"/>
        <v>1</v>
      </c>
      <c r="FS920" s="99">
        <f t="shared" ca="1" si="1015"/>
        <v>0</v>
      </c>
      <c r="FT920" s="99">
        <f t="shared" ca="1" si="1015"/>
        <v>0</v>
      </c>
      <c r="FU920" s="99">
        <f t="shared" ca="1" si="1015"/>
        <v>0</v>
      </c>
      <c r="FV920" s="99">
        <f t="shared" ca="1" si="1015"/>
        <v>0</v>
      </c>
      <c r="FW920" s="99">
        <f t="shared" ca="1" si="1015"/>
        <v>0</v>
      </c>
      <c r="FX920" s="99">
        <f t="shared" ca="1" si="1015"/>
        <v>0</v>
      </c>
      <c r="FY920" s="99">
        <f t="shared" ca="1" si="1015"/>
        <v>0</v>
      </c>
      <c r="FZ920" s="99">
        <f t="shared" ca="1" si="1015"/>
        <v>0</v>
      </c>
      <c r="GA920" s="99">
        <f t="shared" ca="1" si="1015"/>
        <v>0</v>
      </c>
      <c r="GB920" s="99">
        <f t="shared" ca="1" si="1015"/>
        <v>0</v>
      </c>
      <c r="GC920" s="99">
        <f t="shared" ca="1" si="1015"/>
        <v>0</v>
      </c>
      <c r="GD920" s="99">
        <f t="shared" ca="1" si="1015"/>
        <v>0</v>
      </c>
      <c r="GE920" s="99">
        <f t="shared" ca="1" si="1015"/>
        <v>0</v>
      </c>
    </row>
    <row r="921" spans="1:187" x14ac:dyDescent="0.2">
      <c r="A921" s="96">
        <f t="shared" ca="1" si="973"/>
        <v>1.542379061473043</v>
      </c>
      <c r="B921" s="97">
        <f t="shared" ca="1" si="974"/>
        <v>8.5216711213852083E-4</v>
      </c>
      <c r="C921" s="92">
        <f t="shared" ca="1" si="975"/>
        <v>0.39471035782929009</v>
      </c>
      <c r="D921" s="166">
        <f t="shared" ca="1" si="976"/>
        <v>1.6202771947619061</v>
      </c>
      <c r="E921" s="100">
        <f t="shared" ca="1" si="977"/>
        <v>1901.3608618335509</v>
      </c>
      <c r="F921" s="100">
        <f t="shared" ca="1" si="978"/>
        <v>735.02921587585308</v>
      </c>
      <c r="G921" s="100">
        <f t="shared" ca="1" si="979"/>
        <v>1985.8845648016204</v>
      </c>
      <c r="H921" s="99">
        <f t="shared" ca="1" si="980"/>
        <v>1250.8553489257674</v>
      </c>
      <c r="I921" s="92">
        <f t="shared" ca="1" si="981"/>
        <v>0.62636772423036713</v>
      </c>
      <c r="J921" s="12" t="s">
        <v>948</v>
      </c>
      <c r="K921" s="98">
        <f t="shared" ca="1" si="1007"/>
        <v>-0.4091117667124613</v>
      </c>
      <c r="L921" s="98">
        <f t="shared" ca="1" si="1007"/>
        <v>0.40871866399047541</v>
      </c>
      <c r="M921" s="98">
        <f t="shared" ca="1" si="1007"/>
        <v>7.6424226338327461E-2</v>
      </c>
      <c r="N921" s="98">
        <f t="shared" ca="1" si="1007"/>
        <v>-0.10439386075997692</v>
      </c>
      <c r="O921" s="98">
        <f t="shared" ca="1" si="1007"/>
        <v>-0.4091117667124613</v>
      </c>
      <c r="P921" s="98">
        <f t="shared" ca="1" si="1007"/>
        <v>0.47482989049979629</v>
      </c>
      <c r="Q921" s="98">
        <f t="shared" ca="1" si="1007"/>
        <v>1.0436803365701077</v>
      </c>
      <c r="R921" s="98">
        <f t="shared" ca="1" si="1007"/>
        <v>-0.27307345147721351</v>
      </c>
      <c r="S921" s="98">
        <f t="shared" ca="1" si="1007"/>
        <v>-0.15951886289644313</v>
      </c>
      <c r="T921" s="98">
        <f t="shared" ca="1" si="1007"/>
        <v>0.29384421476918909</v>
      </c>
      <c r="U921" s="98">
        <f t="shared" ca="1" si="1007"/>
        <v>0.41333914368060443</v>
      </c>
      <c r="V921" s="98">
        <f t="shared" ca="1" si="1007"/>
        <v>-0.19763066220007386</v>
      </c>
      <c r="W921" s="98">
        <f t="shared" ca="1" si="1007"/>
        <v>0.47482989049979629</v>
      </c>
      <c r="X921" s="98">
        <f t="shared" ca="1" si="1007"/>
        <v>-9.0450796487645757E-2</v>
      </c>
      <c r="Y921" s="98">
        <f t="shared" ca="1" si="1007"/>
        <v>-0.4294954805311485</v>
      </c>
      <c r="Z921" s="98">
        <f t="shared" ca="1" si="1007"/>
        <v>0.41333914368060443</v>
      </c>
      <c r="AA921" s="98">
        <f t="shared" ca="1" si="1005"/>
        <v>0.41333914368060443</v>
      </c>
      <c r="AB921" s="98">
        <f t="shared" ca="1" si="1005"/>
        <v>7.6424226338327461E-2</v>
      </c>
      <c r="AC921" s="98">
        <f t="shared" ca="1" si="1005"/>
        <v>-0.11940836732938409</v>
      </c>
      <c r="AD921" s="98">
        <f t="shared" ca="1" si="1005"/>
        <v>7.6424226338327461E-2</v>
      </c>
      <c r="AE921" s="98" t="str">
        <f t="shared" ca="1" si="1005"/>
        <v/>
      </c>
      <c r="AF921" s="98" t="str">
        <f t="shared" ca="1" si="972"/>
        <v/>
      </c>
      <c r="AG921" s="98" t="str">
        <f t="shared" ref="AF921:AP944" ca="1" si="1017">IF(AG$61&gt;0,INDEX($K$64:$BH$64,INT($K$1*RAND())+1),"")</f>
        <v/>
      </c>
      <c r="AH921" s="98" t="str">
        <f t="shared" ca="1" si="1017"/>
        <v/>
      </c>
      <c r="AI921" s="98" t="str">
        <f t="shared" ca="1" si="1017"/>
        <v/>
      </c>
      <c r="AJ921" s="98" t="str">
        <f t="shared" ca="1" si="1017"/>
        <v/>
      </c>
      <c r="AK921" s="98" t="str">
        <f t="shared" ca="1" si="1017"/>
        <v/>
      </c>
      <c r="AL921" s="98" t="str">
        <f t="shared" ca="1" si="1017"/>
        <v/>
      </c>
      <c r="AM921" s="98" t="str">
        <f t="shared" ca="1" si="1017"/>
        <v/>
      </c>
      <c r="AN921" s="98" t="str">
        <f t="shared" ca="1" si="1017"/>
        <v/>
      </c>
      <c r="AO921" s="98" t="str">
        <f t="shared" ca="1" si="1017"/>
        <v/>
      </c>
      <c r="AP921" s="98" t="str">
        <f t="shared" ca="1" si="1017"/>
        <v/>
      </c>
      <c r="AQ921" s="98" t="str">
        <f t="shared" ca="1" si="1013"/>
        <v/>
      </c>
      <c r="AR921" s="98" t="str">
        <f t="shared" ca="1" si="1013"/>
        <v/>
      </c>
      <c r="AS921" s="98" t="str">
        <f t="shared" ca="1" si="1013"/>
        <v/>
      </c>
      <c r="AT921" s="98" t="str">
        <f t="shared" ca="1" si="1013"/>
        <v/>
      </c>
      <c r="AU921" s="98" t="str">
        <f t="shared" ca="1" si="1013"/>
        <v/>
      </c>
      <c r="AV921" s="98" t="str">
        <f t="shared" ca="1" si="1013"/>
        <v/>
      </c>
      <c r="AW921" s="98" t="str">
        <f t="shared" ca="1" si="1013"/>
        <v/>
      </c>
      <c r="AX921" s="98" t="str">
        <f t="shared" ca="1" si="1013"/>
        <v/>
      </c>
      <c r="AY921" s="98" t="str">
        <f t="shared" ca="1" si="1013"/>
        <v/>
      </c>
      <c r="AZ921" s="98" t="str">
        <f t="shared" ca="1" si="1013"/>
        <v/>
      </c>
      <c r="BA921" s="98" t="str">
        <f t="shared" ca="1" si="1013"/>
        <v/>
      </c>
      <c r="BB921" s="98" t="str">
        <f t="shared" ca="1" si="1013"/>
        <v/>
      </c>
      <c r="BC921" s="98" t="str">
        <f t="shared" ca="1" si="1013"/>
        <v/>
      </c>
      <c r="BD921" s="98" t="str">
        <f t="shared" ca="1" si="1013"/>
        <v/>
      </c>
      <c r="BE921" s="98" t="str">
        <f t="shared" ca="1" si="1013"/>
        <v/>
      </c>
      <c r="BF921" s="98" t="str">
        <f t="shared" ca="1" si="1013"/>
        <v/>
      </c>
      <c r="BG921" s="98" t="str">
        <f t="shared" ca="1" si="1011"/>
        <v/>
      </c>
      <c r="BH921" s="98" t="str">
        <f t="shared" ca="1" si="1011"/>
        <v/>
      </c>
      <c r="BJ921" s="98">
        <f t="shared" ca="1" si="983"/>
        <v>0.53662421490859891</v>
      </c>
      <c r="BK921" s="98">
        <f t="shared" ca="1" si="984"/>
        <v>1.2899227083720379</v>
      </c>
      <c r="BL921" s="98">
        <f t="shared" ca="1" si="985"/>
        <v>1.0278765420473828</v>
      </c>
      <c r="BM921" s="98">
        <f t="shared" ca="1" si="986"/>
        <v>0.85927155484884199</v>
      </c>
      <c r="BN921" s="98">
        <f t="shared" ca="1" si="987"/>
        <v>0.57131031063960425</v>
      </c>
      <c r="BO921" s="98">
        <f t="shared" ca="1" si="988"/>
        <v>1.0998854056607195</v>
      </c>
      <c r="BP921" s="98">
        <f t="shared" ca="1" si="989"/>
        <v>1.8595383703422155</v>
      </c>
      <c r="BQ921" s="98">
        <f t="shared" ca="1" si="990"/>
        <v>0.30620825089435433</v>
      </c>
      <c r="BR921" s="98">
        <f t="shared" ca="1" si="991"/>
        <v>0.60458648090720524</v>
      </c>
      <c r="BS921" s="98">
        <f t="shared" ca="1" si="992"/>
        <v>1.273797897434743</v>
      </c>
      <c r="BT921" s="98">
        <f t="shared" ca="1" si="993"/>
        <v>1.4258183012270782</v>
      </c>
      <c r="BU921" s="98">
        <f t="shared" ca="1" si="994"/>
        <v>0.80313580795429207</v>
      </c>
      <c r="BV921" s="98">
        <f t="shared" ca="1" si="995"/>
        <v>1.3214411282000953</v>
      </c>
      <c r="BW921" s="98">
        <f t="shared" ca="1" si="996"/>
        <v>0.82336820505279817</v>
      </c>
      <c r="BX921" s="98">
        <f t="shared" ca="1" si="997"/>
        <v>0.23916773756400167</v>
      </c>
      <c r="BY921" s="98">
        <f t="shared" ca="1" si="998"/>
        <v>1.4511687406677043</v>
      </c>
      <c r="BZ921" s="98">
        <f t="shared" ca="1" si="999"/>
        <v>1.3399458535901199</v>
      </c>
      <c r="CA921" s="98">
        <f t="shared" ca="1" si="1000"/>
        <v>0.63518599897331718</v>
      </c>
      <c r="CB921" s="98">
        <f t="shared" ca="1" si="1001"/>
        <v>0.71912418038261716</v>
      </c>
      <c r="CC921" s="98">
        <f t="shared" ca="1" si="1002"/>
        <v>0.92653125643315137</v>
      </c>
      <c r="CD921" s="98" t="str">
        <f t="shared" si="1016"/>
        <v/>
      </c>
      <c r="CE921" s="98" t="str">
        <f t="shared" si="1016"/>
        <v/>
      </c>
      <c r="CF921" s="98" t="str">
        <f t="shared" si="1016"/>
        <v/>
      </c>
      <c r="CG921" s="98" t="str">
        <f t="shared" si="1016"/>
        <v/>
      </c>
      <c r="CH921" s="98" t="str">
        <f t="shared" si="1016"/>
        <v/>
      </c>
      <c r="CI921" s="98" t="str">
        <f t="shared" si="1016"/>
        <v/>
      </c>
      <c r="CJ921" s="98" t="str">
        <f t="shared" si="1016"/>
        <v/>
      </c>
      <c r="CK921" s="98" t="str">
        <f t="shared" si="1016"/>
        <v/>
      </c>
      <c r="CL921" s="98" t="str">
        <f t="shared" si="1016"/>
        <v/>
      </c>
      <c r="CM921" s="98" t="str">
        <f t="shared" si="1016"/>
        <v/>
      </c>
      <c r="CN921" s="98" t="str">
        <f t="shared" si="1014"/>
        <v/>
      </c>
      <c r="CO921" s="98" t="str">
        <f t="shared" si="1014"/>
        <v/>
      </c>
      <c r="CP921" s="98" t="str">
        <f t="shared" si="1014"/>
        <v/>
      </c>
      <c r="CQ921" s="98" t="str">
        <f t="shared" si="1014"/>
        <v/>
      </c>
      <c r="CR921" s="98" t="str">
        <f t="shared" si="1014"/>
        <v/>
      </c>
      <c r="CS921" s="98" t="str">
        <f t="shared" si="1014"/>
        <v/>
      </c>
      <c r="CT921" s="98" t="str">
        <f t="shared" si="1014"/>
        <v/>
      </c>
      <c r="CU921" s="98" t="str">
        <f t="shared" si="1012"/>
        <v/>
      </c>
      <c r="CV921" s="98" t="str">
        <f t="shared" si="1012"/>
        <v/>
      </c>
      <c r="CW921" s="98" t="str">
        <f t="shared" si="1012"/>
        <v/>
      </c>
      <c r="CX921" s="98" t="str">
        <f t="shared" si="1012"/>
        <v/>
      </c>
      <c r="CY921" s="98" t="str">
        <f t="shared" si="1010"/>
        <v/>
      </c>
      <c r="CZ921" s="98" t="str">
        <f t="shared" si="971"/>
        <v/>
      </c>
      <c r="DA921" s="98" t="str">
        <f t="shared" si="971"/>
        <v/>
      </c>
      <c r="DB921" s="98" t="str">
        <f t="shared" si="971"/>
        <v/>
      </c>
      <c r="DC921" s="98" t="str">
        <f t="shared" si="971"/>
        <v/>
      </c>
      <c r="DD921" s="98" t="str">
        <f t="shared" si="971"/>
        <v/>
      </c>
      <c r="DE921" s="98" t="str">
        <f t="shared" si="971"/>
        <v/>
      </c>
      <c r="DF921" s="98" t="str">
        <f t="shared" si="971"/>
        <v/>
      </c>
      <c r="DG921" s="98" t="str">
        <f t="shared" si="1004"/>
        <v/>
      </c>
      <c r="EE921" s="100">
        <f t="shared" ca="1" si="1008"/>
        <v>0</v>
      </c>
      <c r="EF921" s="100">
        <f t="shared" ca="1" si="1008"/>
        <v>282.10646947359498</v>
      </c>
      <c r="EG921" s="100">
        <f t="shared" ca="1" si="1008"/>
        <v>519.69243659122867</v>
      </c>
      <c r="EH921" s="100">
        <f t="shared" ca="1" si="1008"/>
        <v>716.91563554984918</v>
      </c>
      <c r="EI921" s="100">
        <f t="shared" ca="1" si="1008"/>
        <v>877.5886561200507</v>
      </c>
      <c r="EJ921" s="100">
        <f t="shared" ca="1" si="1008"/>
        <v>1005.2058042815927</v>
      </c>
      <c r="EK921" s="100">
        <f t="shared" ca="1" si="1008"/>
        <v>1102.9679560642637</v>
      </c>
      <c r="EL921" s="100">
        <f t="shared" ca="1" si="1008"/>
        <v>1173.8055503597147</v>
      </c>
      <c r="EM921" s="100">
        <f t="shared" ca="1" si="1008"/>
        <v>1220.3998560981322</v>
      </c>
      <c r="EN921" s="100">
        <f t="shared" ca="1" si="1008"/>
        <v>1245.2026395383227</v>
      </c>
      <c r="EO921" s="100">
        <f t="shared" ca="1" si="1008"/>
        <v>1250.4543484506639</v>
      </c>
      <c r="EP921" s="100">
        <f t="shared" ca="1" si="1008"/>
        <v>1238.2009216326919</v>
      </c>
      <c r="EQ921" s="100">
        <f t="shared" ca="1" si="1008"/>
        <v>1210.3093244431534</v>
      </c>
      <c r="ER921" s="100">
        <f t="shared" ca="1" si="1008"/>
        <v>1168.4819038316132</v>
      </c>
      <c r="ES921" s="100">
        <f t="shared" ca="1" si="1008"/>
        <v>1114.2696496392932</v>
      </c>
      <c r="ET921" s="100">
        <f t="shared" ca="1" si="1008"/>
        <v>1049.0844427175207</v>
      </c>
      <c r="EU921" s="100">
        <f t="shared" ca="1" si="1006"/>
        <v>974.21036462018901</v>
      </c>
      <c r="EV921" s="100">
        <f t="shared" ca="1" si="1006"/>
        <v>890.8141382453573</v>
      </c>
      <c r="EW921" s="100">
        <f t="shared" ca="1" si="1006"/>
        <v>799.95476380019909</v>
      </c>
      <c r="EX921" s="100">
        <f t="shared" ca="1" si="1006"/>
        <v>702.59240981630728</v>
      </c>
      <c r="EY921" s="100">
        <f t="shared" ca="1" si="1006"/>
        <v>599.5966146244009</v>
      </c>
      <c r="FA921" s="99">
        <f t="shared" ca="1" si="1009"/>
        <v>0</v>
      </c>
      <c r="FB921" s="99">
        <f t="shared" ca="1" si="1009"/>
        <v>0</v>
      </c>
      <c r="FC921" s="99">
        <f t="shared" ca="1" si="1009"/>
        <v>0</v>
      </c>
      <c r="FD921" s="99">
        <f t="shared" ca="1" si="1009"/>
        <v>0</v>
      </c>
      <c r="FE921" s="99">
        <f t="shared" ca="1" si="1009"/>
        <v>0</v>
      </c>
      <c r="FF921" s="99">
        <f t="shared" ca="1" si="1009"/>
        <v>0</v>
      </c>
      <c r="FG921" s="99">
        <f t="shared" ca="1" si="1009"/>
        <v>0</v>
      </c>
      <c r="FH921" s="99">
        <f t="shared" ca="1" si="1009"/>
        <v>0</v>
      </c>
      <c r="FI921" s="99">
        <f t="shared" ca="1" si="1009"/>
        <v>0</v>
      </c>
      <c r="FJ921" s="99">
        <f t="shared" ca="1" si="1009"/>
        <v>0</v>
      </c>
      <c r="FK921" s="99">
        <f t="shared" ca="1" si="1009"/>
        <v>1</v>
      </c>
      <c r="FL921" s="99">
        <f t="shared" ca="1" si="1009"/>
        <v>1</v>
      </c>
      <c r="FM921" s="99">
        <f t="shared" ca="1" si="1009"/>
        <v>1</v>
      </c>
      <c r="FN921" s="99">
        <f t="shared" ca="1" si="1009"/>
        <v>1</v>
      </c>
      <c r="FO921" s="99">
        <f t="shared" ca="1" si="1009"/>
        <v>1</v>
      </c>
      <c r="FP921" s="99">
        <f t="shared" ca="1" si="1009"/>
        <v>1</v>
      </c>
      <c r="FQ921" s="99">
        <f t="shared" ca="1" si="1015"/>
        <v>1</v>
      </c>
      <c r="FR921" s="99">
        <f t="shared" ca="1" si="1015"/>
        <v>1</v>
      </c>
      <c r="FS921" s="99">
        <f t="shared" ca="1" si="1015"/>
        <v>1</v>
      </c>
      <c r="FT921" s="99">
        <f t="shared" ca="1" si="1015"/>
        <v>1</v>
      </c>
      <c r="FU921" s="99">
        <f t="shared" ca="1" si="1015"/>
        <v>1</v>
      </c>
      <c r="FV921" s="99">
        <f t="shared" ca="1" si="1015"/>
        <v>0</v>
      </c>
      <c r="FW921" s="99">
        <f t="shared" ca="1" si="1015"/>
        <v>0</v>
      </c>
      <c r="FX921" s="99">
        <f t="shared" ca="1" si="1015"/>
        <v>0</v>
      </c>
      <c r="FY921" s="99">
        <f t="shared" ca="1" si="1015"/>
        <v>0</v>
      </c>
      <c r="FZ921" s="99">
        <f t="shared" ca="1" si="1015"/>
        <v>0</v>
      </c>
      <c r="GA921" s="99">
        <f t="shared" ca="1" si="1015"/>
        <v>0</v>
      </c>
      <c r="GB921" s="99">
        <f t="shared" ca="1" si="1015"/>
        <v>0</v>
      </c>
      <c r="GC921" s="99">
        <f t="shared" ca="1" si="1015"/>
        <v>0</v>
      </c>
      <c r="GD921" s="99">
        <f t="shared" ca="1" si="1015"/>
        <v>0</v>
      </c>
      <c r="GE921" s="99">
        <f t="shared" ca="1" si="1015"/>
        <v>0</v>
      </c>
    </row>
    <row r="922" spans="1:187" x14ac:dyDescent="0.2">
      <c r="A922" s="96">
        <f t="shared" ca="1" si="973"/>
        <v>0.92756909873392857</v>
      </c>
      <c r="B922" s="97">
        <f t="shared" ca="1" si="974"/>
        <v>1.5873367840792693E-4</v>
      </c>
      <c r="C922" s="92">
        <f t="shared" ca="1" si="975"/>
        <v>0.31350450462088164</v>
      </c>
      <c r="D922" s="166">
        <f t="shared" ca="1" si="976"/>
        <v>0.97671163594272081</v>
      </c>
      <c r="E922" s="100">
        <f t="shared" ca="1" si="977"/>
        <v>6153.1468667454837</v>
      </c>
      <c r="F922" s="100">
        <f t="shared" ca="1" si="978"/>
        <v>2655.8839234037055</v>
      </c>
      <c r="G922" s="100">
        <f t="shared" ca="1" si="979"/>
        <v>4627.0103115258025</v>
      </c>
      <c r="H922" s="99">
        <f t="shared" ca="1" si="980"/>
        <v>1971.1263881220971</v>
      </c>
      <c r="I922" s="92">
        <f t="shared" ca="1" si="981"/>
        <v>0.42157822458634697</v>
      </c>
      <c r="J922" s="12" t="s">
        <v>949</v>
      </c>
      <c r="K922" s="98">
        <f t="shared" ca="1" si="1007"/>
        <v>0.29384421476918909</v>
      </c>
      <c r="L922" s="98">
        <f t="shared" ca="1" si="1007"/>
        <v>-0.548765446623804</v>
      </c>
      <c r="M922" s="98">
        <f t="shared" ca="1" si="1007"/>
        <v>-0.10439386075997692</v>
      </c>
      <c r="N922" s="98">
        <f t="shared" ca="1" si="1007"/>
        <v>-9.0450796487645757E-2</v>
      </c>
      <c r="O922" s="98">
        <f t="shared" ca="1" si="1007"/>
        <v>-0.14037105225857993</v>
      </c>
      <c r="P922" s="98">
        <f t="shared" ca="1" si="1007"/>
        <v>-0.15951886289644313</v>
      </c>
      <c r="Q922" s="98">
        <f t="shared" ca="1" si="1007"/>
        <v>0.40360090150499572</v>
      </c>
      <c r="R922" s="98">
        <f t="shared" ca="1" si="1007"/>
        <v>0.47482989049979629</v>
      </c>
      <c r="S922" s="98">
        <f t="shared" ca="1" si="1007"/>
        <v>-0.24054431571504598</v>
      </c>
      <c r="T922" s="98">
        <f t="shared" ca="1" si="1007"/>
        <v>-0.548765446623804</v>
      </c>
      <c r="U922" s="98">
        <f t="shared" ca="1" si="1007"/>
        <v>-0.24054431571504598</v>
      </c>
      <c r="V922" s="98">
        <f t="shared" ca="1" si="1007"/>
        <v>0.41333914368060443</v>
      </c>
      <c r="W922" s="98">
        <f t="shared" ca="1" si="1007"/>
        <v>0.41333914368060443</v>
      </c>
      <c r="X922" s="98">
        <f t="shared" ca="1" si="1007"/>
        <v>-9.0450796487645757E-2</v>
      </c>
      <c r="Y922" s="98">
        <f t="shared" ca="1" si="1007"/>
        <v>-9.0450796487645757E-2</v>
      </c>
      <c r="Z922" s="98">
        <f t="shared" ca="1" si="1007"/>
        <v>-0.24054431571504598</v>
      </c>
      <c r="AA922" s="98">
        <f t="shared" ca="1" si="1005"/>
        <v>-0.15951886289644313</v>
      </c>
      <c r="AB922" s="98">
        <f t="shared" ca="1" si="1005"/>
        <v>0.40871866399047541</v>
      </c>
      <c r="AC922" s="98">
        <f t="shared" ca="1" si="1005"/>
        <v>-0.4091117667124613</v>
      </c>
      <c r="AD922" s="98">
        <f t="shared" ca="1" si="1005"/>
        <v>-0.11940836732938409</v>
      </c>
      <c r="AE922" s="98" t="str">
        <f t="shared" ca="1" si="1005"/>
        <v/>
      </c>
      <c r="AF922" s="98" t="str">
        <f t="shared" ca="1" si="1017"/>
        <v/>
      </c>
      <c r="AG922" s="98" t="str">
        <f t="shared" ca="1" si="1017"/>
        <v/>
      </c>
      <c r="AH922" s="98" t="str">
        <f t="shared" ca="1" si="1017"/>
        <v/>
      </c>
      <c r="AI922" s="98" t="str">
        <f t="shared" ca="1" si="1017"/>
        <v/>
      </c>
      <c r="AJ922" s="98" t="str">
        <f t="shared" ca="1" si="1017"/>
        <v/>
      </c>
      <c r="AK922" s="98" t="str">
        <f t="shared" ca="1" si="1017"/>
        <v/>
      </c>
      <c r="AL922" s="98" t="str">
        <f t="shared" ca="1" si="1017"/>
        <v/>
      </c>
      <c r="AM922" s="98" t="str">
        <f t="shared" ca="1" si="1017"/>
        <v/>
      </c>
      <c r="AN922" s="98" t="str">
        <f t="shared" ca="1" si="1017"/>
        <v/>
      </c>
      <c r="AO922" s="98" t="str">
        <f t="shared" ca="1" si="1017"/>
        <v/>
      </c>
      <c r="AP922" s="98" t="str">
        <f t="shared" ca="1" si="1017"/>
        <v/>
      </c>
      <c r="AQ922" s="98" t="str">
        <f t="shared" ca="1" si="1013"/>
        <v/>
      </c>
      <c r="AR922" s="98" t="str">
        <f t="shared" ca="1" si="1013"/>
        <v/>
      </c>
      <c r="AS922" s="98" t="str">
        <f t="shared" ca="1" si="1013"/>
        <v/>
      </c>
      <c r="AT922" s="98" t="str">
        <f t="shared" ca="1" si="1013"/>
        <v/>
      </c>
      <c r="AU922" s="98" t="str">
        <f t="shared" ca="1" si="1013"/>
        <v/>
      </c>
      <c r="AV922" s="98" t="str">
        <f t="shared" ca="1" si="1013"/>
        <v/>
      </c>
      <c r="AW922" s="98" t="str">
        <f t="shared" ca="1" si="1013"/>
        <v/>
      </c>
      <c r="AX922" s="98" t="str">
        <f t="shared" ca="1" si="1013"/>
        <v/>
      </c>
      <c r="AY922" s="98" t="str">
        <f t="shared" ca="1" si="1013"/>
        <v/>
      </c>
      <c r="AZ922" s="98" t="str">
        <f t="shared" ca="1" si="1013"/>
        <v/>
      </c>
      <c r="BA922" s="98" t="str">
        <f t="shared" ca="1" si="1013"/>
        <v/>
      </c>
      <c r="BB922" s="98" t="str">
        <f t="shared" ca="1" si="1013"/>
        <v/>
      </c>
      <c r="BC922" s="98" t="str">
        <f t="shared" ca="1" si="1013"/>
        <v/>
      </c>
      <c r="BD922" s="98" t="str">
        <f t="shared" ca="1" si="1013"/>
        <v/>
      </c>
      <c r="BE922" s="98" t="str">
        <f t="shared" ca="1" si="1013"/>
        <v/>
      </c>
      <c r="BF922" s="98" t="str">
        <f t="shared" ca="1" si="1013"/>
        <v/>
      </c>
      <c r="BG922" s="98" t="str">
        <f t="shared" ca="1" si="1011"/>
        <v/>
      </c>
      <c r="BH922" s="98" t="str">
        <f t="shared" ca="1" si="1011"/>
        <v/>
      </c>
      <c r="BJ922" s="98">
        <f t="shared" ca="1" si="983"/>
        <v>1.2395801963902493</v>
      </c>
      <c r="BK922" s="98">
        <f t="shared" ca="1" si="984"/>
        <v>0.33243859775775852</v>
      </c>
      <c r="BL922" s="98">
        <f t="shared" ca="1" si="985"/>
        <v>0.84705845494907839</v>
      </c>
      <c r="BM922" s="98">
        <f t="shared" ca="1" si="986"/>
        <v>0.87321461912117315</v>
      </c>
      <c r="BN922" s="98">
        <f t="shared" ca="1" si="987"/>
        <v>0.84005102509348561</v>
      </c>
      <c r="BO922" s="98">
        <f t="shared" ca="1" si="988"/>
        <v>0.46553665226448004</v>
      </c>
      <c r="BP922" s="98">
        <f t="shared" ca="1" si="989"/>
        <v>1.2194589352771035</v>
      </c>
      <c r="BQ922" s="98">
        <f t="shared" ca="1" si="990"/>
        <v>1.0541115928713642</v>
      </c>
      <c r="BR922" s="98">
        <f t="shared" ca="1" si="991"/>
        <v>0.52356102808860239</v>
      </c>
      <c r="BS922" s="98">
        <f t="shared" ca="1" si="992"/>
        <v>0.43118823604174994</v>
      </c>
      <c r="BT922" s="98">
        <f t="shared" ca="1" si="993"/>
        <v>0.7719348418314278</v>
      </c>
      <c r="BU922" s="98">
        <f t="shared" ca="1" si="994"/>
        <v>1.4141056138349704</v>
      </c>
      <c r="BV922" s="98">
        <f t="shared" ca="1" si="995"/>
        <v>1.2599503813809034</v>
      </c>
      <c r="BW922" s="98">
        <f t="shared" ca="1" si="996"/>
        <v>0.82336820505279817</v>
      </c>
      <c r="BX922" s="98">
        <f t="shared" ca="1" si="997"/>
        <v>0.57821242160750441</v>
      </c>
      <c r="BY922" s="98">
        <f t="shared" ca="1" si="998"/>
        <v>0.79728528127205389</v>
      </c>
      <c r="BZ922" s="98">
        <f t="shared" ca="1" si="999"/>
        <v>0.76708784701307231</v>
      </c>
      <c r="CA922" s="98">
        <f t="shared" ca="1" si="1000"/>
        <v>0.96748043662546512</v>
      </c>
      <c r="CB922" s="98">
        <f t="shared" ca="1" si="1001"/>
        <v>0.42942078099953995</v>
      </c>
      <c r="CC922" s="98">
        <f t="shared" ca="1" si="1002"/>
        <v>0.73069866276543982</v>
      </c>
      <c r="CD922" s="98" t="str">
        <f t="shared" si="1016"/>
        <v/>
      </c>
      <c r="CE922" s="98" t="str">
        <f t="shared" si="1016"/>
        <v/>
      </c>
      <c r="CF922" s="98" t="str">
        <f t="shared" si="1016"/>
        <v/>
      </c>
      <c r="CG922" s="98" t="str">
        <f t="shared" si="1016"/>
        <v/>
      </c>
      <c r="CH922" s="98" t="str">
        <f t="shared" si="1016"/>
        <v/>
      </c>
      <c r="CI922" s="98" t="str">
        <f t="shared" si="1016"/>
        <v/>
      </c>
      <c r="CJ922" s="98" t="str">
        <f t="shared" si="1016"/>
        <v/>
      </c>
      <c r="CK922" s="98" t="str">
        <f t="shared" si="1016"/>
        <v/>
      </c>
      <c r="CL922" s="98" t="str">
        <f t="shared" si="1016"/>
        <v/>
      </c>
      <c r="CM922" s="98" t="str">
        <f t="shared" si="1016"/>
        <v/>
      </c>
      <c r="CN922" s="98" t="str">
        <f t="shared" si="1014"/>
        <v/>
      </c>
      <c r="CO922" s="98" t="str">
        <f t="shared" si="1014"/>
        <v/>
      </c>
      <c r="CP922" s="98" t="str">
        <f t="shared" si="1014"/>
        <v/>
      </c>
      <c r="CQ922" s="98" t="str">
        <f t="shared" si="1014"/>
        <v/>
      </c>
      <c r="CR922" s="98" t="str">
        <f t="shared" si="1014"/>
        <v/>
      </c>
      <c r="CS922" s="98" t="str">
        <f t="shared" si="1014"/>
        <v/>
      </c>
      <c r="CT922" s="98" t="str">
        <f t="shared" si="1014"/>
        <v/>
      </c>
      <c r="CU922" s="98" t="str">
        <f t="shared" si="1012"/>
        <v/>
      </c>
      <c r="CV922" s="98" t="str">
        <f t="shared" si="1012"/>
        <v/>
      </c>
      <c r="CW922" s="98" t="str">
        <f t="shared" si="1012"/>
        <v/>
      </c>
      <c r="CX922" s="98" t="str">
        <f t="shared" si="1012"/>
        <v/>
      </c>
      <c r="CY922" s="98" t="str">
        <f t="shared" si="1010"/>
        <v/>
      </c>
      <c r="CZ922" s="98" t="str">
        <f t="shared" si="971"/>
        <v/>
      </c>
      <c r="DA922" s="98" t="str">
        <f t="shared" si="971"/>
        <v/>
      </c>
      <c r="DB922" s="98" t="str">
        <f t="shared" si="971"/>
        <v/>
      </c>
      <c r="DC922" s="98" t="str">
        <f t="shared" si="971"/>
        <v/>
      </c>
      <c r="DD922" s="98" t="str">
        <f t="shared" si="971"/>
        <v/>
      </c>
      <c r="DE922" s="98" t="str">
        <f t="shared" si="971"/>
        <v/>
      </c>
      <c r="DF922" s="98" t="str">
        <f t="shared" si="971"/>
        <v/>
      </c>
      <c r="DG922" s="98" t="str">
        <f t="shared" si="1004"/>
        <v/>
      </c>
      <c r="EE922" s="100">
        <f t="shared" ca="1" si="1008"/>
        <v>0</v>
      </c>
      <c r="EF922" s="100">
        <f t="shared" ca="1" si="1008"/>
        <v>122.51158415587646</v>
      </c>
      <c r="EG922" s="100">
        <f t="shared" ca="1" si="1008"/>
        <v>240.31110707691093</v>
      </c>
      <c r="EH922" s="100">
        <f t="shared" ca="1" si="1008"/>
        <v>353.4826963232498</v>
      </c>
      <c r="EI922" s="100">
        <f t="shared" ca="1" si="1008"/>
        <v>462.10914435705735</v>
      </c>
      <c r="EJ922" s="100">
        <f t="shared" ca="1" si="1008"/>
        <v>566.2719284061759</v>
      </c>
      <c r="EK922" s="100">
        <f t="shared" ca="1" si="1008"/>
        <v>666.05123004407278</v>
      </c>
      <c r="EL922" s="100">
        <f t="shared" ca="1" si="1008"/>
        <v>761.52595449001831</v>
      </c>
      <c r="EM922" s="100">
        <f t="shared" ca="1" si="1008"/>
        <v>852.77374963337559</v>
      </c>
      <c r="EN922" s="100">
        <f t="shared" ca="1" si="1008"/>
        <v>939.87102478584018</v>
      </c>
      <c r="EO922" s="100">
        <f t="shared" ca="1" si="1008"/>
        <v>1022.892969165406</v>
      </c>
      <c r="EP922" s="100">
        <f t="shared" ca="1" si="1008"/>
        <v>1101.9135701157934</v>
      </c>
      <c r="EQ922" s="100">
        <f t="shared" ca="1" si="1008"/>
        <v>1177.0056310650093</v>
      </c>
      <c r="ER922" s="100">
        <f t="shared" ca="1" si="1008"/>
        <v>1248.2407892266779</v>
      </c>
      <c r="ES922" s="100">
        <f t="shared" ca="1" si="1008"/>
        <v>1315.6895330477109</v>
      </c>
      <c r="ET922" s="100">
        <f t="shared" ca="1" si="1008"/>
        <v>1379.4212194058628</v>
      </c>
      <c r="EU922" s="100">
        <f t="shared" ca="1" si="1006"/>
        <v>1439.5040905606302</v>
      </c>
      <c r="EV922" s="100">
        <f t="shared" ca="1" si="1006"/>
        <v>1496.0052908609568</v>
      </c>
      <c r="EW922" s="100">
        <f t="shared" ca="1" si="1006"/>
        <v>1548.9908832131136</v>
      </c>
      <c r="EX922" s="100">
        <f t="shared" ca="1" si="1006"/>
        <v>1598.5258653121014</v>
      </c>
      <c r="EY922" s="100">
        <f t="shared" ca="1" si="1006"/>
        <v>1644.6741856398744</v>
      </c>
      <c r="FA922" s="99">
        <f t="shared" ca="1" si="1009"/>
        <v>0</v>
      </c>
      <c r="FB922" s="99">
        <f t="shared" ca="1" si="1009"/>
        <v>0</v>
      </c>
      <c r="FC922" s="99">
        <f t="shared" ca="1" si="1009"/>
        <v>0</v>
      </c>
      <c r="FD922" s="99">
        <f t="shared" ca="1" si="1009"/>
        <v>0</v>
      </c>
      <c r="FE922" s="99">
        <f t="shared" ca="1" si="1009"/>
        <v>0</v>
      </c>
      <c r="FF922" s="99">
        <f t="shared" ca="1" si="1009"/>
        <v>0</v>
      </c>
      <c r="FG922" s="99">
        <f t="shared" ca="1" si="1009"/>
        <v>0</v>
      </c>
      <c r="FH922" s="99">
        <f t="shared" ca="1" si="1009"/>
        <v>0</v>
      </c>
      <c r="FI922" s="99">
        <f t="shared" ca="1" si="1009"/>
        <v>0</v>
      </c>
      <c r="FJ922" s="99">
        <f t="shared" ca="1" si="1009"/>
        <v>0</v>
      </c>
      <c r="FK922" s="99">
        <f t="shared" ca="1" si="1009"/>
        <v>0</v>
      </c>
      <c r="FL922" s="99">
        <f t="shared" ca="1" si="1009"/>
        <v>0</v>
      </c>
      <c r="FM922" s="99">
        <f t="shared" ca="1" si="1009"/>
        <v>0</v>
      </c>
      <c r="FN922" s="99">
        <f t="shared" ca="1" si="1009"/>
        <v>0</v>
      </c>
      <c r="FO922" s="99">
        <f t="shared" ca="1" si="1009"/>
        <v>0</v>
      </c>
      <c r="FP922" s="99">
        <f t="shared" ca="1" si="1009"/>
        <v>0</v>
      </c>
      <c r="FQ922" s="99">
        <f t="shared" ca="1" si="1015"/>
        <v>0</v>
      </c>
      <c r="FR922" s="99">
        <f t="shared" ca="1" si="1015"/>
        <v>0</v>
      </c>
      <c r="FS922" s="99">
        <f t="shared" ca="1" si="1015"/>
        <v>0</v>
      </c>
      <c r="FT922" s="99">
        <f t="shared" ca="1" si="1015"/>
        <v>0</v>
      </c>
      <c r="FU922" s="99">
        <f t="shared" ca="1" si="1015"/>
        <v>0</v>
      </c>
      <c r="FV922" s="99">
        <f t="shared" ca="1" si="1015"/>
        <v>0</v>
      </c>
      <c r="FW922" s="99">
        <f t="shared" ca="1" si="1015"/>
        <v>0</v>
      </c>
      <c r="FX922" s="99">
        <f t="shared" ca="1" si="1015"/>
        <v>0</v>
      </c>
      <c r="FY922" s="99">
        <f t="shared" ca="1" si="1015"/>
        <v>0</v>
      </c>
      <c r="FZ922" s="99">
        <f t="shared" ca="1" si="1015"/>
        <v>0</v>
      </c>
      <c r="GA922" s="99">
        <f t="shared" ca="1" si="1015"/>
        <v>0</v>
      </c>
      <c r="GB922" s="99">
        <f t="shared" ca="1" si="1015"/>
        <v>0</v>
      </c>
      <c r="GC922" s="99">
        <f t="shared" ca="1" si="1015"/>
        <v>0</v>
      </c>
      <c r="GD922" s="99">
        <f t="shared" ca="1" si="1015"/>
        <v>0</v>
      </c>
      <c r="GE922" s="99">
        <f t="shared" ca="1" si="1015"/>
        <v>0</v>
      </c>
    </row>
    <row r="923" spans="1:187" x14ac:dyDescent="0.2">
      <c r="A923" s="96">
        <f t="shared" ca="1" si="973"/>
        <v>0.91748326683010883</v>
      </c>
      <c r="B923" s="97">
        <f t="shared" ca="1" si="974"/>
        <v>-2.1390503084664785E-5</v>
      </c>
      <c r="C923" s="92" t="str">
        <f t="shared" ca="1" si="975"/>
        <v/>
      </c>
      <c r="D923" s="166" t="str">
        <f t="shared" ca="1" si="976"/>
        <v/>
      </c>
      <c r="E923" s="100" t="str">
        <f t="shared" ca="1" si="977"/>
        <v/>
      </c>
      <c r="F923" s="100" t="str">
        <f t="shared" ca="1" si="978"/>
        <v/>
      </c>
      <c r="G923" s="100" t="str">
        <f t="shared" ca="1" si="979"/>
        <v/>
      </c>
      <c r="H923" s="99" t="str">
        <f t="shared" ca="1" si="980"/>
        <v/>
      </c>
      <c r="I923" s="92" t="str">
        <f t="shared" ca="1" si="981"/>
        <v/>
      </c>
      <c r="J923" s="12" t="s">
        <v>950</v>
      </c>
      <c r="K923" s="98">
        <f t="shared" ca="1" si="1007"/>
        <v>0.40360090150499572</v>
      </c>
      <c r="L923" s="98">
        <f t="shared" ca="1" si="1007"/>
        <v>0.29384421476918909</v>
      </c>
      <c r="M923" s="98">
        <f t="shared" ca="1" si="1007"/>
        <v>0.41333914368060443</v>
      </c>
      <c r="N923" s="98">
        <f t="shared" ca="1" si="1007"/>
        <v>-0.10439386075997692</v>
      </c>
      <c r="O923" s="98">
        <f t="shared" ca="1" si="1007"/>
        <v>-0.548765446623804</v>
      </c>
      <c r="P923" s="98">
        <f t="shared" ca="1" si="1007"/>
        <v>-9.0450796487645757E-2</v>
      </c>
      <c r="Q923" s="98">
        <f t="shared" ca="1" si="1007"/>
        <v>-0.10439386075997692</v>
      </c>
      <c r="R923" s="98">
        <f t="shared" ca="1" si="1007"/>
        <v>-0.11940836732938409</v>
      </c>
      <c r="S923" s="98">
        <f t="shared" ca="1" si="1007"/>
        <v>-0.11940836732938409</v>
      </c>
      <c r="T923" s="98">
        <f t="shared" ca="1" si="1007"/>
        <v>-0.24054431571504598</v>
      </c>
      <c r="U923" s="98">
        <f t="shared" ca="1" si="1007"/>
        <v>-0.11940836732938409</v>
      </c>
      <c r="V923" s="98">
        <f t="shared" ca="1" si="1007"/>
        <v>-0.24054431571504598</v>
      </c>
      <c r="W923" s="98">
        <f t="shared" ca="1" si="1007"/>
        <v>0.41333914368060443</v>
      </c>
      <c r="X923" s="98">
        <f t="shared" ca="1" si="1007"/>
        <v>0.41333914368060443</v>
      </c>
      <c r="Y923" s="98">
        <f t="shared" ca="1" si="1007"/>
        <v>0.41333914368060443</v>
      </c>
      <c r="Z923" s="98">
        <f t="shared" ca="1" si="1007"/>
        <v>-0.4294954805311485</v>
      </c>
      <c r="AA923" s="98">
        <f t="shared" ca="1" si="1005"/>
        <v>0.47482989049979629</v>
      </c>
      <c r="AB923" s="98">
        <f t="shared" ca="1" si="1005"/>
        <v>1.0436803365701077</v>
      </c>
      <c r="AC923" s="98">
        <f t="shared" ca="1" si="1005"/>
        <v>2.3859632223121485E-2</v>
      </c>
      <c r="AD923" s="98">
        <f t="shared" ca="1" si="1005"/>
        <v>-0.27307345147721351</v>
      </c>
      <c r="AE923" s="98" t="str">
        <f t="shared" ca="1" si="1005"/>
        <v/>
      </c>
      <c r="AF923" s="98" t="str">
        <f t="shared" ca="1" si="1017"/>
        <v/>
      </c>
      <c r="AG923" s="98" t="str">
        <f t="shared" ca="1" si="1017"/>
        <v/>
      </c>
      <c r="AH923" s="98" t="str">
        <f t="shared" ca="1" si="1017"/>
        <v/>
      </c>
      <c r="AI923" s="98" t="str">
        <f t="shared" ca="1" si="1017"/>
        <v/>
      </c>
      <c r="AJ923" s="98" t="str">
        <f t="shared" ca="1" si="1017"/>
        <v/>
      </c>
      <c r="AK923" s="98" t="str">
        <f t="shared" ca="1" si="1017"/>
        <v/>
      </c>
      <c r="AL923" s="98" t="str">
        <f t="shared" ca="1" si="1017"/>
        <v/>
      </c>
      <c r="AM923" s="98" t="str">
        <f t="shared" ca="1" si="1017"/>
        <v/>
      </c>
      <c r="AN923" s="98" t="str">
        <f t="shared" ca="1" si="1017"/>
        <v/>
      </c>
      <c r="AO923" s="98" t="str">
        <f t="shared" ca="1" si="1017"/>
        <v/>
      </c>
      <c r="AP923" s="98" t="str">
        <f t="shared" ca="1" si="1017"/>
        <v/>
      </c>
      <c r="AQ923" s="98" t="str">
        <f t="shared" ca="1" si="1013"/>
        <v/>
      </c>
      <c r="AR923" s="98" t="str">
        <f t="shared" ca="1" si="1013"/>
        <v/>
      </c>
      <c r="AS923" s="98" t="str">
        <f t="shared" ca="1" si="1013"/>
        <v/>
      </c>
      <c r="AT923" s="98" t="str">
        <f t="shared" ca="1" si="1013"/>
        <v/>
      </c>
      <c r="AU923" s="98" t="str">
        <f t="shared" ca="1" si="1013"/>
        <v/>
      </c>
      <c r="AV923" s="98" t="str">
        <f t="shared" ca="1" si="1013"/>
        <v/>
      </c>
      <c r="AW923" s="98" t="str">
        <f t="shared" ca="1" si="1013"/>
        <v/>
      </c>
      <c r="AX923" s="98" t="str">
        <f t="shared" ca="1" si="1013"/>
        <v/>
      </c>
      <c r="AY923" s="98" t="str">
        <f t="shared" ca="1" si="1013"/>
        <v/>
      </c>
      <c r="AZ923" s="98" t="str">
        <f t="shared" ca="1" si="1013"/>
        <v/>
      </c>
      <c r="BA923" s="98" t="str">
        <f t="shared" ca="1" si="1013"/>
        <v/>
      </c>
      <c r="BB923" s="98" t="str">
        <f t="shared" ca="1" si="1013"/>
        <v/>
      </c>
      <c r="BC923" s="98" t="str">
        <f t="shared" ca="1" si="1013"/>
        <v/>
      </c>
      <c r="BD923" s="98" t="str">
        <f t="shared" ca="1" si="1013"/>
        <v/>
      </c>
      <c r="BE923" s="98" t="str">
        <f t="shared" ca="1" si="1013"/>
        <v/>
      </c>
      <c r="BF923" s="98" t="str">
        <f t="shared" ca="1" si="1013"/>
        <v/>
      </c>
      <c r="BG923" s="98" t="str">
        <f t="shared" ca="1" si="1011"/>
        <v/>
      </c>
      <c r="BH923" s="98" t="str">
        <f t="shared" ca="1" si="1011"/>
        <v/>
      </c>
      <c r="BJ923" s="98">
        <f t="shared" ca="1" si="983"/>
        <v>1.3493368831260559</v>
      </c>
      <c r="BK923" s="98">
        <f t="shared" ca="1" si="984"/>
        <v>1.1750482591507516</v>
      </c>
      <c r="BL923" s="98">
        <f t="shared" ca="1" si="985"/>
        <v>1.3647914593896597</v>
      </c>
      <c r="BM923" s="98">
        <f t="shared" ca="1" si="986"/>
        <v>0.85927155484884199</v>
      </c>
      <c r="BN923" s="98">
        <f t="shared" ca="1" si="987"/>
        <v>0.43165663072826155</v>
      </c>
      <c r="BO923" s="98">
        <f t="shared" ca="1" si="988"/>
        <v>0.53460471867327741</v>
      </c>
      <c r="BP923" s="98">
        <f t="shared" ca="1" si="989"/>
        <v>0.71146417301213083</v>
      </c>
      <c r="BQ923" s="98">
        <f t="shared" ca="1" si="990"/>
        <v>0.45987333504218375</v>
      </c>
      <c r="BR923" s="98">
        <f t="shared" ca="1" si="991"/>
        <v>0.64469697647426427</v>
      </c>
      <c r="BS923" s="98">
        <f t="shared" ca="1" si="992"/>
        <v>0.73940936695050796</v>
      </c>
      <c r="BT923" s="98">
        <f t="shared" ca="1" si="993"/>
        <v>0.89307079021708968</v>
      </c>
      <c r="BU923" s="98">
        <f t="shared" ca="1" si="994"/>
        <v>0.76022215443931995</v>
      </c>
      <c r="BV923" s="98">
        <f t="shared" ca="1" si="995"/>
        <v>1.2599503813809034</v>
      </c>
      <c r="BW923" s="98">
        <f t="shared" ca="1" si="996"/>
        <v>1.3271581452210484</v>
      </c>
      <c r="BX923" s="98">
        <f t="shared" ca="1" si="997"/>
        <v>1.0820023617757546</v>
      </c>
      <c r="BY923" s="98">
        <f t="shared" ca="1" si="998"/>
        <v>0.60833411645595137</v>
      </c>
      <c r="BZ923" s="98">
        <f t="shared" ca="1" si="999"/>
        <v>1.4014366004093117</v>
      </c>
      <c r="CA923" s="98">
        <f t="shared" ca="1" si="1000"/>
        <v>1.6024421092050973</v>
      </c>
      <c r="CB923" s="98">
        <f t="shared" ca="1" si="1001"/>
        <v>0.86239217993512274</v>
      </c>
      <c r="CC923" s="98">
        <f t="shared" ca="1" si="1002"/>
        <v>0.5770335786176104</v>
      </c>
      <c r="CD923" s="98" t="str">
        <f t="shared" si="1016"/>
        <v/>
      </c>
      <c r="CE923" s="98" t="str">
        <f t="shared" si="1016"/>
        <v/>
      </c>
      <c r="CF923" s="98" t="str">
        <f t="shared" si="1016"/>
        <v/>
      </c>
      <c r="CG923" s="98" t="str">
        <f t="shared" si="1016"/>
        <v/>
      </c>
      <c r="CH923" s="98" t="str">
        <f t="shared" si="1016"/>
        <v/>
      </c>
      <c r="CI923" s="98" t="str">
        <f t="shared" si="1016"/>
        <v/>
      </c>
      <c r="CJ923" s="98" t="str">
        <f t="shared" si="1016"/>
        <v/>
      </c>
      <c r="CK923" s="98" t="str">
        <f t="shared" si="1016"/>
        <v/>
      </c>
      <c r="CL923" s="98" t="str">
        <f t="shared" si="1016"/>
        <v/>
      </c>
      <c r="CM923" s="98" t="str">
        <f t="shared" si="1016"/>
        <v/>
      </c>
      <c r="CN923" s="98" t="str">
        <f t="shared" si="1014"/>
        <v/>
      </c>
      <c r="CO923" s="98" t="str">
        <f t="shared" si="1014"/>
        <v/>
      </c>
      <c r="CP923" s="98" t="str">
        <f t="shared" si="1014"/>
        <v/>
      </c>
      <c r="CQ923" s="98" t="str">
        <f t="shared" si="1014"/>
        <v/>
      </c>
      <c r="CR923" s="98" t="str">
        <f t="shared" si="1014"/>
        <v/>
      </c>
      <c r="CS923" s="98" t="str">
        <f t="shared" si="1014"/>
        <v/>
      </c>
      <c r="CT923" s="98" t="str">
        <f t="shared" si="1014"/>
        <v/>
      </c>
      <c r="CU923" s="98" t="str">
        <f t="shared" si="1012"/>
        <v/>
      </c>
      <c r="CV923" s="98" t="str">
        <f t="shared" si="1012"/>
        <v/>
      </c>
      <c r="CW923" s="98" t="str">
        <f t="shared" si="1012"/>
        <v/>
      </c>
      <c r="CX923" s="98" t="str">
        <f t="shared" si="1012"/>
        <v/>
      </c>
      <c r="CY923" s="98" t="str">
        <f t="shared" si="1010"/>
        <v/>
      </c>
      <c r="CZ923" s="98" t="str">
        <f t="shared" si="971"/>
        <v/>
      </c>
      <c r="DA923" s="98" t="str">
        <f t="shared" si="971"/>
        <v/>
      </c>
      <c r="DB923" s="98" t="str">
        <f t="shared" si="971"/>
        <v/>
      </c>
      <c r="DC923" s="98" t="str">
        <f t="shared" si="971"/>
        <v/>
      </c>
      <c r="DD923" s="98" t="str">
        <f t="shared" si="971"/>
        <v/>
      </c>
      <c r="DE923" s="98" t="str">
        <f t="shared" si="971"/>
        <v/>
      </c>
      <c r="DF923" s="98" t="str">
        <f t="shared" si="971"/>
        <v/>
      </c>
      <c r="DG923" s="98" t="str">
        <f t="shared" si="1004"/>
        <v/>
      </c>
      <c r="EE923" s="100" t="str">
        <f t="shared" ca="1" si="1008"/>
        <v/>
      </c>
      <c r="EF923" s="100" t="str">
        <f t="shared" ca="1" si="1008"/>
        <v/>
      </c>
      <c r="EG923" s="100" t="str">
        <f t="shared" ca="1" si="1008"/>
        <v/>
      </c>
      <c r="EH923" s="100" t="str">
        <f t="shared" ca="1" si="1008"/>
        <v/>
      </c>
      <c r="EI923" s="100" t="str">
        <f t="shared" ca="1" si="1008"/>
        <v/>
      </c>
      <c r="EJ923" s="100" t="str">
        <f t="shared" ca="1" si="1008"/>
        <v/>
      </c>
      <c r="EK923" s="100" t="str">
        <f t="shared" ca="1" si="1008"/>
        <v/>
      </c>
      <c r="EL923" s="100" t="str">
        <f t="shared" ca="1" si="1008"/>
        <v/>
      </c>
      <c r="EM923" s="100" t="str">
        <f t="shared" ca="1" si="1008"/>
        <v/>
      </c>
      <c r="EN923" s="100" t="str">
        <f t="shared" ca="1" si="1008"/>
        <v/>
      </c>
      <c r="EO923" s="100" t="str">
        <f t="shared" ca="1" si="1008"/>
        <v/>
      </c>
      <c r="EP923" s="100" t="str">
        <f t="shared" ca="1" si="1008"/>
        <v/>
      </c>
      <c r="EQ923" s="100" t="str">
        <f t="shared" ca="1" si="1008"/>
        <v/>
      </c>
      <c r="ER923" s="100" t="str">
        <f t="shared" ca="1" si="1008"/>
        <v/>
      </c>
      <c r="ES923" s="100" t="str">
        <f t="shared" ca="1" si="1008"/>
        <v/>
      </c>
      <c r="ET923" s="100" t="str">
        <f t="shared" ca="1" si="1008"/>
        <v/>
      </c>
      <c r="EU923" s="100" t="str">
        <f t="shared" ca="1" si="1006"/>
        <v/>
      </c>
      <c r="EV923" s="100" t="str">
        <f t="shared" ca="1" si="1006"/>
        <v/>
      </c>
      <c r="EW923" s="100" t="str">
        <f t="shared" ca="1" si="1006"/>
        <v/>
      </c>
      <c r="EX923" s="100" t="str">
        <f t="shared" ca="1" si="1006"/>
        <v/>
      </c>
      <c r="EY923" s="100" t="str">
        <f t="shared" ca="1" si="1006"/>
        <v/>
      </c>
      <c r="FA923" s="99" t="str">
        <f t="shared" ca="1" si="1009"/>
        <v/>
      </c>
      <c r="FB923" s="99" t="str">
        <f t="shared" ca="1" si="1009"/>
        <v/>
      </c>
      <c r="FC923" s="99" t="str">
        <f t="shared" ca="1" si="1009"/>
        <v/>
      </c>
      <c r="FD923" s="99" t="str">
        <f t="shared" ca="1" si="1009"/>
        <v/>
      </c>
      <c r="FE923" s="99" t="str">
        <f t="shared" ca="1" si="1009"/>
        <v/>
      </c>
      <c r="FF923" s="99" t="str">
        <f t="shared" ca="1" si="1009"/>
        <v/>
      </c>
      <c r="FG923" s="99" t="str">
        <f t="shared" ca="1" si="1009"/>
        <v/>
      </c>
      <c r="FH923" s="99" t="str">
        <f t="shared" ca="1" si="1009"/>
        <v/>
      </c>
      <c r="FI923" s="99" t="str">
        <f t="shared" ca="1" si="1009"/>
        <v/>
      </c>
      <c r="FJ923" s="99" t="str">
        <f t="shared" ca="1" si="1009"/>
        <v/>
      </c>
      <c r="FK923" s="99" t="str">
        <f t="shared" ca="1" si="1009"/>
        <v/>
      </c>
      <c r="FL923" s="99" t="str">
        <f t="shared" ca="1" si="1009"/>
        <v/>
      </c>
      <c r="FM923" s="99" t="str">
        <f t="shared" ca="1" si="1009"/>
        <v/>
      </c>
      <c r="FN923" s="99" t="str">
        <f t="shared" ca="1" si="1009"/>
        <v/>
      </c>
      <c r="FO923" s="99" t="str">
        <f t="shared" ca="1" si="1009"/>
        <v/>
      </c>
      <c r="FP923" s="99" t="str">
        <f t="shared" ca="1" si="1009"/>
        <v/>
      </c>
      <c r="FQ923" s="99" t="str">
        <f t="shared" ca="1" si="1015"/>
        <v/>
      </c>
      <c r="FR923" s="99" t="str">
        <f t="shared" ca="1" si="1015"/>
        <v/>
      </c>
      <c r="FS923" s="99" t="str">
        <f t="shared" ca="1" si="1015"/>
        <v/>
      </c>
      <c r="FT923" s="99" t="str">
        <f t="shared" ca="1" si="1015"/>
        <v/>
      </c>
      <c r="FU923" s="99" t="str">
        <f t="shared" ca="1" si="1015"/>
        <v/>
      </c>
      <c r="FV923" s="99" t="str">
        <f t="shared" ca="1" si="1015"/>
        <v/>
      </c>
      <c r="FW923" s="99" t="str">
        <f t="shared" ca="1" si="1015"/>
        <v/>
      </c>
      <c r="FX923" s="99" t="str">
        <f t="shared" ca="1" si="1015"/>
        <v/>
      </c>
      <c r="FY923" s="99" t="str">
        <f t="shared" ca="1" si="1015"/>
        <v/>
      </c>
      <c r="FZ923" s="99" t="str">
        <f t="shared" ca="1" si="1015"/>
        <v/>
      </c>
      <c r="GA923" s="99" t="str">
        <f t="shared" ca="1" si="1015"/>
        <v/>
      </c>
      <c r="GB923" s="99" t="str">
        <f t="shared" ca="1" si="1015"/>
        <v/>
      </c>
      <c r="GC923" s="99" t="str">
        <f t="shared" ca="1" si="1015"/>
        <v/>
      </c>
      <c r="GD923" s="99" t="str">
        <f t="shared" ca="1" si="1015"/>
        <v/>
      </c>
      <c r="GE923" s="99" t="str">
        <f t="shared" ca="1" si="1015"/>
        <v/>
      </c>
    </row>
    <row r="924" spans="1:187" x14ac:dyDescent="0.2">
      <c r="A924" s="96">
        <f t="shared" ca="1" si="973"/>
        <v>1.0291347641503004</v>
      </c>
      <c r="B924" s="97">
        <f t="shared" ca="1" si="974"/>
        <v>5.6569354138851793E-4</v>
      </c>
      <c r="C924" s="92">
        <f t="shared" ca="1" si="975"/>
        <v>0.20187926696654448</v>
      </c>
      <c r="D924" s="166">
        <f t="shared" ca="1" si="976"/>
        <v>1.0495123833657751</v>
      </c>
      <c r="E924" s="100">
        <f t="shared" ca="1" si="977"/>
        <v>1855.2666887263802</v>
      </c>
      <c r="F924" s="100">
        <f t="shared" ca="1" si="978"/>
        <v>791.33456886468525</v>
      </c>
      <c r="G924" s="100">
        <f t="shared" ca="1" si="979"/>
        <v>1444.5893546282286</v>
      </c>
      <c r="H924" s="99">
        <f t="shared" ca="1" si="980"/>
        <v>653.2547857635434</v>
      </c>
      <c r="I924" s="92">
        <f t="shared" ca="1" si="981"/>
        <v>0.44765285468421984</v>
      </c>
      <c r="J924" s="12" t="s">
        <v>951</v>
      </c>
      <c r="K924" s="98">
        <f t="shared" ca="1" si="1007"/>
        <v>-0.548765446623804</v>
      </c>
      <c r="L924" s="98">
        <f t="shared" ca="1" si="1007"/>
        <v>-0.11940836732938409</v>
      </c>
      <c r="M924" s="98">
        <f t="shared" ca="1" si="1007"/>
        <v>7.6424226338327461E-2</v>
      </c>
      <c r="N924" s="98">
        <f t="shared" ca="1" si="1007"/>
        <v>-0.11940836732938409</v>
      </c>
      <c r="O924" s="98">
        <f t="shared" ca="1" si="1007"/>
        <v>-0.11940836732938409</v>
      </c>
      <c r="P924" s="98">
        <f t="shared" ca="1" si="1007"/>
        <v>-0.548765446623804</v>
      </c>
      <c r="Q924" s="98">
        <f t="shared" ca="1" si="1007"/>
        <v>-0.4091117667124613</v>
      </c>
      <c r="R924" s="98">
        <f t="shared" ca="1" si="1007"/>
        <v>-0.10439386075997692</v>
      </c>
      <c r="S924" s="98">
        <f t="shared" ca="1" si="1007"/>
        <v>2.3859632223121485E-2</v>
      </c>
      <c r="T924" s="98">
        <f t="shared" ca="1" si="1007"/>
        <v>-9.0450796487645757E-2</v>
      </c>
      <c r="U924" s="98">
        <f t="shared" ca="1" si="1007"/>
        <v>-0.24054431571504598</v>
      </c>
      <c r="V924" s="98">
        <f t="shared" ca="1" si="1007"/>
        <v>-0.548765446623804</v>
      </c>
      <c r="W924" s="98">
        <f t="shared" ca="1" si="1007"/>
        <v>-0.4294954805311485</v>
      </c>
      <c r="X924" s="98">
        <f t="shared" ca="1" si="1007"/>
        <v>-0.19763066220007386</v>
      </c>
      <c r="Y924" s="98">
        <f t="shared" ca="1" si="1007"/>
        <v>2.3859632223121485E-2</v>
      </c>
      <c r="Z924" s="98">
        <f t="shared" ca="1" si="1007"/>
        <v>-0.4091117667124613</v>
      </c>
      <c r="AA924" s="98">
        <f t="shared" ca="1" si="1005"/>
        <v>-0.10439386075997692</v>
      </c>
      <c r="AB924" s="98">
        <f t="shared" ca="1" si="1005"/>
        <v>-0.10439386075997692</v>
      </c>
      <c r="AC924" s="98">
        <f t="shared" ca="1" si="1005"/>
        <v>-0.27307345147721351</v>
      </c>
      <c r="AD924" s="98">
        <f t="shared" ca="1" si="1005"/>
        <v>-0.10439386075997692</v>
      </c>
      <c r="AE924" s="98" t="str">
        <f t="shared" ca="1" si="1005"/>
        <v/>
      </c>
      <c r="AF924" s="98" t="str">
        <f t="shared" ca="1" si="1017"/>
        <v/>
      </c>
      <c r="AG924" s="98" t="str">
        <f t="shared" ca="1" si="1017"/>
        <v/>
      </c>
      <c r="AH924" s="98" t="str">
        <f t="shared" ca="1" si="1017"/>
        <v/>
      </c>
      <c r="AI924" s="98" t="str">
        <f t="shared" ca="1" si="1017"/>
        <v/>
      </c>
      <c r="AJ924" s="98" t="str">
        <f t="shared" ca="1" si="1017"/>
        <v/>
      </c>
      <c r="AK924" s="98" t="str">
        <f t="shared" ca="1" si="1017"/>
        <v/>
      </c>
      <c r="AL924" s="98" t="str">
        <f t="shared" ca="1" si="1017"/>
        <v/>
      </c>
      <c r="AM924" s="98" t="str">
        <f t="shared" ca="1" si="1017"/>
        <v/>
      </c>
      <c r="AN924" s="98" t="str">
        <f t="shared" ca="1" si="1017"/>
        <v/>
      </c>
      <c r="AO924" s="98" t="str">
        <f t="shared" ca="1" si="1017"/>
        <v/>
      </c>
      <c r="AP924" s="98" t="str">
        <f t="shared" ca="1" si="1017"/>
        <v/>
      </c>
      <c r="AQ924" s="98" t="str">
        <f t="shared" ca="1" si="1013"/>
        <v/>
      </c>
      <c r="AR924" s="98" t="str">
        <f t="shared" ca="1" si="1013"/>
        <v/>
      </c>
      <c r="AS924" s="98" t="str">
        <f t="shared" ca="1" si="1013"/>
        <v/>
      </c>
      <c r="AT924" s="98" t="str">
        <f t="shared" ca="1" si="1013"/>
        <v/>
      </c>
      <c r="AU924" s="98" t="str">
        <f t="shared" ca="1" si="1013"/>
        <v/>
      </c>
      <c r="AV924" s="98" t="str">
        <f t="shared" ca="1" si="1013"/>
        <v/>
      </c>
      <c r="AW924" s="98" t="str">
        <f t="shared" ca="1" si="1013"/>
        <v/>
      </c>
      <c r="AX924" s="98" t="str">
        <f t="shared" ca="1" si="1013"/>
        <v/>
      </c>
      <c r="AY924" s="98" t="str">
        <f t="shared" ca="1" si="1013"/>
        <v/>
      </c>
      <c r="AZ924" s="98" t="str">
        <f t="shared" ca="1" si="1013"/>
        <v/>
      </c>
      <c r="BA924" s="98" t="str">
        <f t="shared" ca="1" si="1013"/>
        <v/>
      </c>
      <c r="BB924" s="98" t="str">
        <f t="shared" ca="1" si="1013"/>
        <v/>
      </c>
      <c r="BC924" s="98" t="str">
        <f t="shared" ca="1" si="1013"/>
        <v/>
      </c>
      <c r="BD924" s="98" t="str">
        <f t="shared" ca="1" si="1013"/>
        <v/>
      </c>
      <c r="BE924" s="98" t="str">
        <f t="shared" ca="1" si="1013"/>
        <v/>
      </c>
      <c r="BF924" s="98" t="str">
        <f t="shared" ca="1" si="1013"/>
        <v/>
      </c>
      <c r="BG924" s="98" t="str">
        <f t="shared" ca="1" si="1011"/>
        <v/>
      </c>
      <c r="BH924" s="98" t="str">
        <f t="shared" ca="1" si="1011"/>
        <v/>
      </c>
      <c r="BJ924" s="98">
        <f t="shared" ca="1" si="983"/>
        <v>0.39697053499725621</v>
      </c>
      <c r="BK924" s="98">
        <f t="shared" ca="1" si="984"/>
        <v>0.76179567705217843</v>
      </c>
      <c r="BL924" s="98">
        <f t="shared" ca="1" si="985"/>
        <v>1.0278765420473828</v>
      </c>
      <c r="BM924" s="98">
        <f t="shared" ca="1" si="986"/>
        <v>0.84425704827943482</v>
      </c>
      <c r="BN924" s="98">
        <f t="shared" ca="1" si="987"/>
        <v>0.86101371002268146</v>
      </c>
      <c r="BO924" s="98">
        <f t="shared" ca="1" si="988"/>
        <v>7.6290068537119171E-2</v>
      </c>
      <c r="BP924" s="98">
        <f t="shared" ca="1" si="989"/>
        <v>0.40674626705964645</v>
      </c>
      <c r="BQ924" s="98">
        <f t="shared" ca="1" si="990"/>
        <v>0.47488784161159092</v>
      </c>
      <c r="BR924" s="98">
        <f t="shared" ca="1" si="991"/>
        <v>0.78796497602676985</v>
      </c>
      <c r="BS924" s="98">
        <f t="shared" ca="1" si="992"/>
        <v>0.88950288617790818</v>
      </c>
      <c r="BT924" s="98">
        <f t="shared" ca="1" si="993"/>
        <v>0.7719348418314278</v>
      </c>
      <c r="BU924" s="98">
        <f t="shared" ca="1" si="994"/>
        <v>0.45200102353056193</v>
      </c>
      <c r="BV924" s="98">
        <f t="shared" ca="1" si="995"/>
        <v>0.4171157571691505</v>
      </c>
      <c r="BW924" s="98">
        <f t="shared" ca="1" si="996"/>
        <v>0.71618833934037007</v>
      </c>
      <c r="BX924" s="98">
        <f t="shared" ca="1" si="997"/>
        <v>0.69252285031827165</v>
      </c>
      <c r="BY924" s="98">
        <f t="shared" ca="1" si="998"/>
        <v>0.62871783027463857</v>
      </c>
      <c r="BZ924" s="98">
        <f t="shared" ca="1" si="999"/>
        <v>0.82221284914953852</v>
      </c>
      <c r="CA924" s="98">
        <f t="shared" ca="1" si="1000"/>
        <v>0.4543679118750128</v>
      </c>
      <c r="CB924" s="98">
        <f t="shared" ca="1" si="1001"/>
        <v>0.56545909623478774</v>
      </c>
      <c r="CC924" s="98">
        <f t="shared" ca="1" si="1002"/>
        <v>0.74571316933484699</v>
      </c>
      <c r="CD924" s="98" t="str">
        <f t="shared" si="1016"/>
        <v/>
      </c>
      <c r="CE924" s="98" t="str">
        <f t="shared" si="1016"/>
        <v/>
      </c>
      <c r="CF924" s="98" t="str">
        <f t="shared" si="1016"/>
        <v/>
      </c>
      <c r="CG924" s="98" t="str">
        <f t="shared" si="1016"/>
        <v/>
      </c>
      <c r="CH924" s="98" t="str">
        <f t="shared" si="1016"/>
        <v/>
      </c>
      <c r="CI924" s="98" t="str">
        <f t="shared" si="1016"/>
        <v/>
      </c>
      <c r="CJ924" s="98" t="str">
        <f t="shared" si="1016"/>
        <v/>
      </c>
      <c r="CK924" s="98" t="str">
        <f t="shared" si="1016"/>
        <v/>
      </c>
      <c r="CL924" s="98" t="str">
        <f t="shared" si="1016"/>
        <v/>
      </c>
      <c r="CM924" s="98" t="str">
        <f t="shared" si="1016"/>
        <v/>
      </c>
      <c r="CN924" s="98" t="str">
        <f t="shared" si="1014"/>
        <v/>
      </c>
      <c r="CO924" s="98" t="str">
        <f t="shared" si="1014"/>
        <v/>
      </c>
      <c r="CP924" s="98" t="str">
        <f t="shared" si="1014"/>
        <v/>
      </c>
      <c r="CQ924" s="98" t="str">
        <f t="shared" si="1014"/>
        <v/>
      </c>
      <c r="CR924" s="98" t="str">
        <f t="shared" si="1014"/>
        <v/>
      </c>
      <c r="CS924" s="98" t="str">
        <f t="shared" si="1014"/>
        <v/>
      </c>
      <c r="CT924" s="98" t="str">
        <f t="shared" si="1014"/>
        <v/>
      </c>
      <c r="CU924" s="98" t="str">
        <f t="shared" si="1012"/>
        <v/>
      </c>
      <c r="CV924" s="98" t="str">
        <f t="shared" si="1012"/>
        <v/>
      </c>
      <c r="CW924" s="98" t="str">
        <f t="shared" si="1012"/>
        <v/>
      </c>
      <c r="CX924" s="98" t="str">
        <f t="shared" si="1012"/>
        <v/>
      </c>
      <c r="CY924" s="98" t="str">
        <f t="shared" si="1010"/>
        <v/>
      </c>
      <c r="CZ924" s="98" t="str">
        <f t="shared" si="971"/>
        <v/>
      </c>
      <c r="DA924" s="98" t="str">
        <f t="shared" si="971"/>
        <v/>
      </c>
      <c r="DB924" s="98" t="str">
        <f t="shared" si="971"/>
        <v/>
      </c>
      <c r="DC924" s="98" t="str">
        <f t="shared" si="971"/>
        <v/>
      </c>
      <c r="DD924" s="98" t="str">
        <f t="shared" si="971"/>
        <v/>
      </c>
      <c r="DE924" s="98" t="str">
        <f t="shared" si="971"/>
        <v/>
      </c>
      <c r="DF924" s="98" t="str">
        <f t="shared" si="971"/>
        <v/>
      </c>
      <c r="DG924" s="98" t="str">
        <f t="shared" si="1004"/>
        <v/>
      </c>
      <c r="EE924" s="100">
        <f t="shared" ca="1" si="1008"/>
        <v>0</v>
      </c>
      <c r="EF924" s="100">
        <f t="shared" ca="1" si="1008"/>
        <v>131.02346133899601</v>
      </c>
      <c r="EG924" s="100">
        <f t="shared" ca="1" si="1008"/>
        <v>244.79759592640798</v>
      </c>
      <c r="EH924" s="100">
        <f t="shared" ca="1" si="1008"/>
        <v>342.40327991329116</v>
      </c>
      <c r="EI924" s="100">
        <f t="shared" ca="1" si="1008"/>
        <v>424.86118519419068</v>
      </c>
      <c r="EJ924" s="100">
        <f t="shared" ca="1" si="1008"/>
        <v>493.13492316969757</v>
      </c>
      <c r="EK924" s="100">
        <f t="shared" ca="1" si="1008"/>
        <v>548.13403091361329</v>
      </c>
      <c r="EL924" s="100">
        <f t="shared" ca="1" si="1008"/>
        <v>590.71680742546084</v>
      </c>
      <c r="EM924" s="100">
        <f t="shared" ca="1" si="1008"/>
        <v>621.69300728238147</v>
      </c>
      <c r="EN924" s="100">
        <f t="shared" ca="1" si="1008"/>
        <v>641.82639865498811</v>
      </c>
      <c r="EO924" s="100">
        <f t="shared" ca="1" si="1008"/>
        <v>651.83719231872863</v>
      </c>
      <c r="EP924" s="100">
        <f t="shared" ca="1" si="1008"/>
        <v>652.40434797493629</v>
      </c>
      <c r="EQ924" s="100">
        <f t="shared" ca="1" si="1008"/>
        <v>644.16776389334211</v>
      </c>
      <c r="ER924" s="100">
        <f t="shared" ca="1" si="1008"/>
        <v>627.73035559964558</v>
      </c>
      <c r="ES924" s="100">
        <f t="shared" ca="1" si="1008"/>
        <v>603.66002905715754</v>
      </c>
      <c r="ET924" s="100">
        <f t="shared" ca="1" si="1008"/>
        <v>572.49155352990101</v>
      </c>
      <c r="EU924" s="100">
        <f t="shared" ca="1" si="1006"/>
        <v>534.72833906526989</v>
      </c>
      <c r="EV924" s="100">
        <f t="shared" ca="1" si="1006"/>
        <v>490.84412329684005</v>
      </c>
      <c r="EW924" s="100">
        <f t="shared" ca="1" si="1006"/>
        <v>441.28457204164579</v>
      </c>
      <c r="EX924" s="100">
        <f t="shared" ca="1" si="1006"/>
        <v>386.46879795066138</v>
      </c>
      <c r="EY924" s="100">
        <f t="shared" ca="1" si="1006"/>
        <v>326.79080126584336</v>
      </c>
      <c r="FA924" s="99">
        <f t="shared" ca="1" si="1009"/>
        <v>0</v>
      </c>
      <c r="FB924" s="99">
        <f t="shared" ca="1" si="1009"/>
        <v>0</v>
      </c>
      <c r="FC924" s="99">
        <f t="shared" ca="1" si="1009"/>
        <v>0</v>
      </c>
      <c r="FD924" s="99">
        <f t="shared" ca="1" si="1009"/>
        <v>0</v>
      </c>
      <c r="FE924" s="99">
        <f t="shared" ca="1" si="1009"/>
        <v>0</v>
      </c>
      <c r="FF924" s="99">
        <f t="shared" ca="1" si="1009"/>
        <v>0</v>
      </c>
      <c r="FG924" s="99">
        <f t="shared" ca="1" si="1009"/>
        <v>0</v>
      </c>
      <c r="FH924" s="99">
        <f t="shared" ca="1" si="1009"/>
        <v>0</v>
      </c>
      <c r="FI924" s="99">
        <f t="shared" ca="1" si="1009"/>
        <v>0</v>
      </c>
      <c r="FJ924" s="99">
        <f t="shared" ca="1" si="1009"/>
        <v>0</v>
      </c>
      <c r="FK924" s="99">
        <f t="shared" ca="1" si="1009"/>
        <v>0</v>
      </c>
      <c r="FL924" s="99">
        <f t="shared" ca="1" si="1009"/>
        <v>1</v>
      </c>
      <c r="FM924" s="99">
        <f t="shared" ca="1" si="1009"/>
        <v>1</v>
      </c>
      <c r="FN924" s="99">
        <f t="shared" ca="1" si="1009"/>
        <v>1</v>
      </c>
      <c r="FO924" s="99">
        <f t="shared" ca="1" si="1009"/>
        <v>1</v>
      </c>
      <c r="FP924" s="99">
        <f t="shared" ca="1" si="1009"/>
        <v>1</v>
      </c>
      <c r="FQ924" s="99">
        <f t="shared" ca="1" si="1015"/>
        <v>1</v>
      </c>
      <c r="FR924" s="99">
        <f t="shared" ca="1" si="1015"/>
        <v>1</v>
      </c>
      <c r="FS924" s="99">
        <f t="shared" ca="1" si="1015"/>
        <v>1</v>
      </c>
      <c r="FT924" s="99">
        <f t="shared" ca="1" si="1015"/>
        <v>1</v>
      </c>
      <c r="FU924" s="99">
        <f t="shared" ca="1" si="1015"/>
        <v>1</v>
      </c>
      <c r="FV924" s="99">
        <f t="shared" ca="1" si="1015"/>
        <v>1</v>
      </c>
      <c r="FW924" s="99">
        <f t="shared" ca="1" si="1015"/>
        <v>0</v>
      </c>
      <c r="FX924" s="99">
        <f t="shared" ca="1" si="1015"/>
        <v>0</v>
      </c>
      <c r="FY924" s="99">
        <f t="shared" ca="1" si="1015"/>
        <v>0</v>
      </c>
      <c r="FZ924" s="99">
        <f t="shared" ca="1" si="1015"/>
        <v>0</v>
      </c>
      <c r="GA924" s="99">
        <f t="shared" ca="1" si="1015"/>
        <v>0</v>
      </c>
      <c r="GB924" s="99">
        <f t="shared" ca="1" si="1015"/>
        <v>0</v>
      </c>
      <c r="GC924" s="99">
        <f t="shared" ca="1" si="1015"/>
        <v>0</v>
      </c>
      <c r="GD924" s="99">
        <f t="shared" ca="1" si="1015"/>
        <v>0</v>
      </c>
      <c r="GE924" s="99">
        <f t="shared" ca="1" si="1015"/>
        <v>0</v>
      </c>
    </row>
    <row r="925" spans="1:187" x14ac:dyDescent="0.2">
      <c r="A925" s="96">
        <f t="shared" ca="1" si="973"/>
        <v>1.3765149191213004</v>
      </c>
      <c r="B925" s="97">
        <f t="shared" ca="1" si="974"/>
        <v>7.0264271170560554E-4</v>
      </c>
      <c r="C925" s="92">
        <f t="shared" ca="1" si="975"/>
        <v>0.45953447617968063</v>
      </c>
      <c r="D925" s="166">
        <f t="shared" ca="1" si="976"/>
        <v>1.4821008865201672</v>
      </c>
      <c r="E925" s="100">
        <f t="shared" ca="1" si="977"/>
        <v>2109.3236460426569</v>
      </c>
      <c r="F925" s="100">
        <f t="shared" ca="1" si="978"/>
        <v>835.82569181828433</v>
      </c>
      <c r="G925" s="100">
        <f t="shared" ca="1" si="979"/>
        <v>2045.1658074812133</v>
      </c>
      <c r="H925" s="99">
        <f t="shared" ca="1" si="980"/>
        <v>1209.3401156629288</v>
      </c>
      <c r="I925" s="92">
        <f t="shared" ca="1" si="981"/>
        <v>0.58728683061241305</v>
      </c>
      <c r="J925" s="12" t="s">
        <v>952</v>
      </c>
      <c r="K925" s="98">
        <f t="shared" ca="1" si="1007"/>
        <v>0.40871866399047541</v>
      </c>
      <c r="L925" s="98">
        <f t="shared" ca="1" si="1007"/>
        <v>-0.4091117667124613</v>
      </c>
      <c r="M925" s="98">
        <f t="shared" ca="1" si="1007"/>
        <v>0.47482989049979629</v>
      </c>
      <c r="N925" s="98">
        <f t="shared" ca="1" si="1007"/>
        <v>-0.15951886289644313</v>
      </c>
      <c r="O925" s="98">
        <f t="shared" ca="1" si="1007"/>
        <v>0.40871866399047541</v>
      </c>
      <c r="P925" s="98">
        <f t="shared" ca="1" si="1007"/>
        <v>-0.19763066220007386</v>
      </c>
      <c r="Q925" s="98">
        <f t="shared" ca="1" si="1007"/>
        <v>0.40360090150499572</v>
      </c>
      <c r="R925" s="98">
        <f t="shared" ca="1" si="1007"/>
        <v>0.29384421476918909</v>
      </c>
      <c r="S925" s="98">
        <f t="shared" ca="1" si="1007"/>
        <v>1.0436803365701077</v>
      </c>
      <c r="T925" s="98">
        <f t="shared" ca="1" si="1007"/>
        <v>-0.4294954805311485</v>
      </c>
      <c r="U925" s="98">
        <f t="shared" ca="1" si="1007"/>
        <v>0.40360090150499572</v>
      </c>
      <c r="V925" s="98">
        <f t="shared" ca="1" si="1007"/>
        <v>-0.548765446623804</v>
      </c>
      <c r="W925" s="98">
        <f t="shared" ca="1" si="1007"/>
        <v>-0.4294954805311485</v>
      </c>
      <c r="X925" s="98">
        <f t="shared" ca="1" si="1007"/>
        <v>0.41333914368060443</v>
      </c>
      <c r="Y925" s="98">
        <f t="shared" ca="1" si="1007"/>
        <v>-0.548765446623804</v>
      </c>
      <c r="Z925" s="98">
        <f t="shared" ref="Z925:AE940" ca="1" si="1018">IF(Z$61&gt;0,INDEX($K$64:$BH$64,INT($K$1*RAND())+1),"")</f>
        <v>-0.11940836732938409</v>
      </c>
      <c r="AA925" s="98">
        <f t="shared" ca="1" si="1018"/>
        <v>-0.4091117667124613</v>
      </c>
      <c r="AB925" s="98">
        <f t="shared" ca="1" si="1018"/>
        <v>-9.0450796487645757E-2</v>
      </c>
      <c r="AC925" s="98">
        <f t="shared" ca="1" si="1018"/>
        <v>-0.19763066220007386</v>
      </c>
      <c r="AD925" s="98">
        <f t="shared" ca="1" si="1018"/>
        <v>0.40360090150499572</v>
      </c>
      <c r="AE925" s="98" t="str">
        <f t="shared" ca="1" si="1018"/>
        <v/>
      </c>
      <c r="AF925" s="98" t="str">
        <f t="shared" ca="1" si="1017"/>
        <v/>
      </c>
      <c r="AG925" s="98" t="str">
        <f t="shared" ca="1" si="1017"/>
        <v/>
      </c>
      <c r="AH925" s="98" t="str">
        <f t="shared" ca="1" si="1017"/>
        <v/>
      </c>
      <c r="AI925" s="98" t="str">
        <f t="shared" ca="1" si="1017"/>
        <v/>
      </c>
      <c r="AJ925" s="98" t="str">
        <f t="shared" ca="1" si="1017"/>
        <v/>
      </c>
      <c r="AK925" s="98" t="str">
        <f t="shared" ca="1" si="1017"/>
        <v/>
      </c>
      <c r="AL925" s="98" t="str">
        <f t="shared" ca="1" si="1017"/>
        <v/>
      </c>
      <c r="AM925" s="98" t="str">
        <f t="shared" ca="1" si="1017"/>
        <v/>
      </c>
      <c r="AN925" s="98" t="str">
        <f t="shared" ca="1" si="1017"/>
        <v/>
      </c>
      <c r="AO925" s="98" t="str">
        <f t="shared" ca="1" si="1017"/>
        <v/>
      </c>
      <c r="AP925" s="98" t="str">
        <f t="shared" ca="1" si="1017"/>
        <v/>
      </c>
      <c r="AQ925" s="98" t="str">
        <f t="shared" ca="1" si="1013"/>
        <v/>
      </c>
      <c r="AR925" s="98" t="str">
        <f t="shared" ca="1" si="1013"/>
        <v/>
      </c>
      <c r="AS925" s="98" t="str">
        <f t="shared" ca="1" si="1013"/>
        <v/>
      </c>
      <c r="AT925" s="98" t="str">
        <f t="shared" ca="1" si="1013"/>
        <v/>
      </c>
      <c r="AU925" s="98" t="str">
        <f t="shared" ca="1" si="1013"/>
        <v/>
      </c>
      <c r="AV925" s="98" t="str">
        <f t="shared" ca="1" si="1013"/>
        <v/>
      </c>
      <c r="AW925" s="98" t="str">
        <f t="shared" ca="1" si="1013"/>
        <v/>
      </c>
      <c r="AX925" s="98" t="str">
        <f t="shared" ca="1" si="1013"/>
        <v/>
      </c>
      <c r="AY925" s="98" t="str">
        <f t="shared" ca="1" si="1013"/>
        <v/>
      </c>
      <c r="AZ925" s="98" t="str">
        <f t="shared" ca="1" si="1013"/>
        <v/>
      </c>
      <c r="BA925" s="98" t="str">
        <f t="shared" ca="1" si="1013"/>
        <v/>
      </c>
      <c r="BB925" s="98" t="str">
        <f t="shared" ca="1" si="1013"/>
        <v/>
      </c>
      <c r="BC925" s="98" t="str">
        <f t="shared" ca="1" si="1013"/>
        <v/>
      </c>
      <c r="BD925" s="98" t="str">
        <f t="shared" ca="1" si="1013"/>
        <v/>
      </c>
      <c r="BE925" s="98" t="str">
        <f t="shared" ca="1" si="1013"/>
        <v/>
      </c>
      <c r="BF925" s="98" t="str">
        <f t="shared" ca="1" si="1013"/>
        <v/>
      </c>
      <c r="BG925" s="98" t="str">
        <f t="shared" ca="1" si="1011"/>
        <v/>
      </c>
      <c r="BH925" s="98" t="str">
        <f t="shared" ca="1" si="1011"/>
        <v/>
      </c>
      <c r="BJ925" s="98">
        <f t="shared" ca="1" si="983"/>
        <v>1.3544546456115356</v>
      </c>
      <c r="BK925" s="98">
        <f t="shared" ca="1" si="984"/>
        <v>0.47209227766910122</v>
      </c>
      <c r="BL925" s="98">
        <f t="shared" ca="1" si="985"/>
        <v>1.4262822062088516</v>
      </c>
      <c r="BM925" s="98">
        <f t="shared" ca="1" si="986"/>
        <v>0.80414655271237578</v>
      </c>
      <c r="BN925" s="98">
        <f t="shared" ca="1" si="987"/>
        <v>1.389140741342541</v>
      </c>
      <c r="BO925" s="98">
        <f t="shared" ca="1" si="988"/>
        <v>0.42742485296084931</v>
      </c>
      <c r="BP925" s="98">
        <f t="shared" ca="1" si="989"/>
        <v>1.2194589352771035</v>
      </c>
      <c r="BQ925" s="98">
        <f t="shared" ca="1" si="990"/>
        <v>0.87312591714075694</v>
      </c>
      <c r="BR925" s="98">
        <f t="shared" ca="1" si="991"/>
        <v>1.807785680373756</v>
      </c>
      <c r="BS925" s="98">
        <f t="shared" ca="1" si="992"/>
        <v>0.55045820213440544</v>
      </c>
      <c r="BT925" s="98">
        <f t="shared" ca="1" si="993"/>
        <v>1.4160800590514695</v>
      </c>
      <c r="BU925" s="98">
        <f t="shared" ca="1" si="994"/>
        <v>0.45200102353056193</v>
      </c>
      <c r="BV925" s="98">
        <f t="shared" ca="1" si="995"/>
        <v>0.4171157571691505</v>
      </c>
      <c r="BW925" s="98">
        <f t="shared" ca="1" si="996"/>
        <v>1.3271581452210484</v>
      </c>
      <c r="BX925" s="98">
        <f t="shared" ca="1" si="997"/>
        <v>0.11989777147134617</v>
      </c>
      <c r="BY925" s="98">
        <f t="shared" ca="1" si="998"/>
        <v>0.91842122965771578</v>
      </c>
      <c r="BZ925" s="98">
        <f t="shared" ca="1" si="999"/>
        <v>0.51749494319705414</v>
      </c>
      <c r="CA925" s="98">
        <f t="shared" ca="1" si="1000"/>
        <v>0.46831097614734396</v>
      </c>
      <c r="CB925" s="98">
        <f t="shared" ca="1" si="1001"/>
        <v>0.64090188551192739</v>
      </c>
      <c r="CC925" s="98">
        <f t="shared" ca="1" si="1002"/>
        <v>1.2537079315998196</v>
      </c>
      <c r="CD925" s="98" t="str">
        <f t="shared" si="1016"/>
        <v/>
      </c>
      <c r="CE925" s="98" t="str">
        <f t="shared" si="1016"/>
        <v/>
      </c>
      <c r="CF925" s="98" t="str">
        <f t="shared" si="1016"/>
        <v/>
      </c>
      <c r="CG925" s="98" t="str">
        <f t="shared" si="1016"/>
        <v/>
      </c>
      <c r="CH925" s="98" t="str">
        <f t="shared" si="1016"/>
        <v/>
      </c>
      <c r="CI925" s="98" t="str">
        <f t="shared" si="1016"/>
        <v/>
      </c>
      <c r="CJ925" s="98" t="str">
        <f t="shared" si="1016"/>
        <v/>
      </c>
      <c r="CK925" s="98" t="str">
        <f t="shared" si="1016"/>
        <v/>
      </c>
      <c r="CL925" s="98" t="str">
        <f t="shared" si="1016"/>
        <v/>
      </c>
      <c r="CM925" s="98" t="str">
        <f t="shared" si="1016"/>
        <v/>
      </c>
      <c r="CN925" s="98" t="str">
        <f t="shared" si="1014"/>
        <v/>
      </c>
      <c r="CO925" s="98" t="str">
        <f t="shared" si="1014"/>
        <v/>
      </c>
      <c r="CP925" s="98" t="str">
        <f t="shared" si="1014"/>
        <v/>
      </c>
      <c r="CQ925" s="98" t="str">
        <f t="shared" si="1014"/>
        <v/>
      </c>
      <c r="CR925" s="98" t="str">
        <f t="shared" si="1014"/>
        <v/>
      </c>
      <c r="CS925" s="98" t="str">
        <f t="shared" si="1014"/>
        <v/>
      </c>
      <c r="CT925" s="98" t="str">
        <f t="shared" si="1014"/>
        <v/>
      </c>
      <c r="CU925" s="98" t="str">
        <f t="shared" si="1012"/>
        <v/>
      </c>
      <c r="CV925" s="98" t="str">
        <f t="shared" si="1012"/>
        <v/>
      </c>
      <c r="CW925" s="98" t="str">
        <f t="shared" si="1012"/>
        <v/>
      </c>
      <c r="CX925" s="98" t="str">
        <f t="shared" si="1012"/>
        <v/>
      </c>
      <c r="CY925" s="98" t="str">
        <f t="shared" si="1010"/>
        <v/>
      </c>
      <c r="CZ925" s="98" t="str">
        <f t="shared" si="971"/>
        <v/>
      </c>
      <c r="DA925" s="98" t="str">
        <f t="shared" si="971"/>
        <v/>
      </c>
      <c r="DB925" s="98" t="str">
        <f t="shared" si="971"/>
        <v/>
      </c>
      <c r="DC925" s="98" t="str">
        <f t="shared" si="971"/>
        <v/>
      </c>
      <c r="DD925" s="98" t="str">
        <f t="shared" si="971"/>
        <v/>
      </c>
      <c r="DE925" s="98" t="str">
        <f t="shared" si="971"/>
        <v/>
      </c>
      <c r="DF925" s="98" t="str">
        <f t="shared" si="971"/>
        <v/>
      </c>
      <c r="DG925" s="98" t="str">
        <f t="shared" si="1004"/>
        <v/>
      </c>
      <c r="EE925" s="100">
        <f t="shared" ca="1" si="1008"/>
        <v>0</v>
      </c>
      <c r="EF925" s="100">
        <f t="shared" ca="1" si="1008"/>
        <v>239.49637304427682</v>
      </c>
      <c r="EG925" s="100">
        <f t="shared" ca="1" si="1008"/>
        <v>446.47769803504264</v>
      </c>
      <c r="EH925" s="100">
        <f t="shared" ca="1" si="1008"/>
        <v>623.46174548394572</v>
      </c>
      <c r="EI925" s="100">
        <f t="shared" ca="1" si="1008"/>
        <v>772.79298717949382</v>
      </c>
      <c r="EJ925" s="100">
        <f t="shared" ca="1" si="1008"/>
        <v>896.65377886607439</v>
      </c>
      <c r="EK925" s="100">
        <f t="shared" ca="1" si="1008"/>
        <v>997.07485018724333</v>
      </c>
      <c r="EL925" s="100">
        <f t="shared" ca="1" si="1008"/>
        <v>1075.9451436142972</v>
      </c>
      <c r="EM925" s="100">
        <f t="shared" ca="1" si="1008"/>
        <v>1135.0210416197142</v>
      </c>
      <c r="EN925" s="100">
        <f t="shared" ca="1" si="1008"/>
        <v>1175.9350190365726</v>
      </c>
      <c r="EO925" s="100">
        <f t="shared" ca="1" si="1008"/>
        <v>1200.2037553613159</v>
      </c>
      <c r="EP925" s="100">
        <f t="shared" ca="1" si="1008"/>
        <v>1209.2357397005312</v>
      </c>
      <c r="EQ925" s="100">
        <f t="shared" ca="1" si="1008"/>
        <v>1204.3383991253995</v>
      </c>
      <c r="ER925" s="100">
        <f t="shared" ca="1" si="1008"/>
        <v>1186.72477937334</v>
      </c>
      <c r="ES925" s="100">
        <f t="shared" ca="1" si="1008"/>
        <v>1157.5198051185548</v>
      </c>
      <c r="ET925" s="100">
        <f t="shared" ref="ET925:EY940" ca="1" si="1019">IF(AND($A925&gt;0,$B925&gt;0),ET$64*EXP($D925-$B925*ET$64)-ET$64,"")</f>
        <v>1117.76614541563</v>
      </c>
      <c r="EU925" s="100">
        <f t="shared" ca="1" si="1019"/>
        <v>1068.4297083972392</v>
      </c>
      <c r="EV925" s="100">
        <f t="shared" ca="1" si="1019"/>
        <v>1010.4047878729079</v>
      </c>
      <c r="EW925" s="100">
        <f t="shared" ca="1" si="1019"/>
        <v>944.51888312562778</v>
      </c>
      <c r="EX925" s="100">
        <f t="shared" ca="1" si="1019"/>
        <v>871.53721193192996</v>
      </c>
      <c r="EY925" s="100">
        <f t="shared" ca="1" si="1019"/>
        <v>792.16693563440458</v>
      </c>
      <c r="FA925" s="99">
        <f t="shared" ca="1" si="1009"/>
        <v>0</v>
      </c>
      <c r="FB925" s="99">
        <f t="shared" ca="1" si="1009"/>
        <v>0</v>
      </c>
      <c r="FC925" s="99">
        <f t="shared" ca="1" si="1009"/>
        <v>0</v>
      </c>
      <c r="FD925" s="99">
        <f t="shared" ca="1" si="1009"/>
        <v>0</v>
      </c>
      <c r="FE925" s="99">
        <f t="shared" ca="1" si="1009"/>
        <v>0</v>
      </c>
      <c r="FF925" s="99">
        <f t="shared" ca="1" si="1009"/>
        <v>0</v>
      </c>
      <c r="FG925" s="99">
        <f t="shared" ca="1" si="1009"/>
        <v>0</v>
      </c>
      <c r="FH925" s="99">
        <f t="shared" ca="1" si="1009"/>
        <v>0</v>
      </c>
      <c r="FI925" s="99">
        <f t="shared" ca="1" si="1009"/>
        <v>0</v>
      </c>
      <c r="FJ925" s="99">
        <f t="shared" ca="1" si="1009"/>
        <v>0</v>
      </c>
      <c r="FK925" s="99">
        <f t="shared" ca="1" si="1009"/>
        <v>0</v>
      </c>
      <c r="FL925" s="99">
        <f t="shared" ca="1" si="1009"/>
        <v>1</v>
      </c>
      <c r="FM925" s="99">
        <f t="shared" ca="1" si="1009"/>
        <v>1</v>
      </c>
      <c r="FN925" s="99">
        <f t="shared" ca="1" si="1009"/>
        <v>1</v>
      </c>
      <c r="FO925" s="99">
        <f t="shared" ca="1" si="1009"/>
        <v>1</v>
      </c>
      <c r="FP925" s="99">
        <f t="shared" ca="1" si="1009"/>
        <v>1</v>
      </c>
      <c r="FQ925" s="99">
        <f t="shared" ca="1" si="1015"/>
        <v>1</v>
      </c>
      <c r="FR925" s="99">
        <f t="shared" ca="1" si="1015"/>
        <v>1</v>
      </c>
      <c r="FS925" s="99">
        <f t="shared" ca="1" si="1015"/>
        <v>1</v>
      </c>
      <c r="FT925" s="99">
        <f t="shared" ca="1" si="1015"/>
        <v>1</v>
      </c>
      <c r="FU925" s="99">
        <f t="shared" ca="1" si="1015"/>
        <v>1</v>
      </c>
      <c r="FV925" s="99">
        <f t="shared" ca="1" si="1015"/>
        <v>1</v>
      </c>
      <c r="FW925" s="99">
        <f t="shared" ca="1" si="1015"/>
        <v>1</v>
      </c>
      <c r="FX925" s="99">
        <f t="shared" ca="1" si="1015"/>
        <v>1</v>
      </c>
      <c r="FY925" s="99">
        <f t="shared" ca="1" si="1015"/>
        <v>0</v>
      </c>
      <c r="FZ925" s="99">
        <f t="shared" ca="1" si="1015"/>
        <v>0</v>
      </c>
      <c r="GA925" s="99">
        <f t="shared" ca="1" si="1015"/>
        <v>0</v>
      </c>
      <c r="GB925" s="99">
        <f t="shared" ca="1" si="1015"/>
        <v>0</v>
      </c>
      <c r="GC925" s="99">
        <f t="shared" ca="1" si="1015"/>
        <v>0</v>
      </c>
      <c r="GD925" s="99">
        <f t="shared" ca="1" si="1015"/>
        <v>0</v>
      </c>
      <c r="GE925" s="99">
        <f t="shared" ca="1" si="1015"/>
        <v>0</v>
      </c>
    </row>
    <row r="926" spans="1:187" x14ac:dyDescent="0.2">
      <c r="A926" s="96">
        <f t="shared" ca="1" si="973"/>
        <v>1.650411623401945</v>
      </c>
      <c r="B926" s="97">
        <f t="shared" ca="1" si="974"/>
        <v>1.0644152434395944E-3</v>
      </c>
      <c r="C926" s="92">
        <f t="shared" ca="1" si="975"/>
        <v>0.46464423157261581</v>
      </c>
      <c r="D926" s="166">
        <f t="shared" ca="1" si="976"/>
        <v>1.7583587543687984</v>
      </c>
      <c r="E926" s="100">
        <f t="shared" ca="1" si="977"/>
        <v>1651.9481144283193</v>
      </c>
      <c r="F926" s="100">
        <f t="shared" ca="1" si="978"/>
        <v>622.64383720039507</v>
      </c>
      <c r="G926" s="100">
        <f t="shared" ca="1" si="979"/>
        <v>1862.3265683293014</v>
      </c>
      <c r="H926" s="99">
        <f t="shared" ca="1" si="980"/>
        <v>1239.6827311289062</v>
      </c>
      <c r="I926" s="92">
        <f t="shared" ca="1" si="981"/>
        <v>0.66275159154982166</v>
      </c>
      <c r="J926" s="12" t="s">
        <v>953</v>
      </c>
      <c r="K926" s="98">
        <f t="shared" ref="K926:Z941" ca="1" si="1020">IF(K$61&gt;0,INDEX($K$64:$BH$64,INT($K$1*RAND())+1),"")</f>
        <v>-0.4294954805311485</v>
      </c>
      <c r="L926" s="98">
        <f t="shared" ca="1" si="1020"/>
        <v>0.40360090150499572</v>
      </c>
      <c r="M926" s="98">
        <f t="shared" ca="1" si="1020"/>
        <v>-0.15951886289644313</v>
      </c>
      <c r="N926" s="98">
        <f t="shared" ca="1" si="1020"/>
        <v>1.0436803365701077</v>
      </c>
      <c r="O926" s="98">
        <f t="shared" ca="1" si="1020"/>
        <v>2.3859632223121485E-2</v>
      </c>
      <c r="P926" s="98">
        <f t="shared" ca="1" si="1020"/>
        <v>-0.15951886289644313</v>
      </c>
      <c r="Q926" s="98">
        <f t="shared" ca="1" si="1020"/>
        <v>-9.0450796487645757E-2</v>
      </c>
      <c r="R926" s="98">
        <f t="shared" ca="1" si="1020"/>
        <v>-0.14037105225857993</v>
      </c>
      <c r="S926" s="98">
        <f t="shared" ca="1" si="1020"/>
        <v>-0.42553294658484209</v>
      </c>
      <c r="T926" s="98">
        <f t="shared" ca="1" si="1020"/>
        <v>-0.4091117667124613</v>
      </c>
      <c r="U926" s="98">
        <f t="shared" ca="1" si="1020"/>
        <v>0.40360090150499572</v>
      </c>
      <c r="V926" s="98">
        <f t="shared" ca="1" si="1020"/>
        <v>-0.24054431571504598</v>
      </c>
      <c r="W926" s="98">
        <f t="shared" ca="1" si="1020"/>
        <v>-0.42553294658484209</v>
      </c>
      <c r="X926" s="98">
        <f t="shared" ca="1" si="1020"/>
        <v>7.6424226338327461E-2</v>
      </c>
      <c r="Y926" s="98">
        <f t="shared" ca="1" si="1020"/>
        <v>0.41333914368060443</v>
      </c>
      <c r="Z926" s="98">
        <f t="shared" ca="1" si="1020"/>
        <v>1.0436803365701077</v>
      </c>
      <c r="AA926" s="98">
        <f t="shared" ca="1" si="1018"/>
        <v>0.41333914368060443</v>
      </c>
      <c r="AB926" s="98">
        <f t="shared" ca="1" si="1018"/>
        <v>0.40360090150499572</v>
      </c>
      <c r="AC926" s="98">
        <f t="shared" ca="1" si="1018"/>
        <v>-0.4294954805311485</v>
      </c>
      <c r="AD926" s="98">
        <f t="shared" ca="1" si="1018"/>
        <v>-0.10439386075997692</v>
      </c>
      <c r="AE926" s="98" t="str">
        <f t="shared" ca="1" si="1018"/>
        <v/>
      </c>
      <c r="AF926" s="98" t="str">
        <f t="shared" ca="1" si="1017"/>
        <v/>
      </c>
      <c r="AG926" s="98" t="str">
        <f t="shared" ca="1" si="1017"/>
        <v/>
      </c>
      <c r="AH926" s="98" t="str">
        <f t="shared" ca="1" si="1017"/>
        <v/>
      </c>
      <c r="AI926" s="98" t="str">
        <f t="shared" ca="1" si="1017"/>
        <v/>
      </c>
      <c r="AJ926" s="98" t="str">
        <f t="shared" ca="1" si="1017"/>
        <v/>
      </c>
      <c r="AK926" s="98" t="str">
        <f t="shared" ca="1" si="1017"/>
        <v/>
      </c>
      <c r="AL926" s="98" t="str">
        <f t="shared" ca="1" si="1017"/>
        <v/>
      </c>
      <c r="AM926" s="98" t="str">
        <f t="shared" ca="1" si="1017"/>
        <v/>
      </c>
      <c r="AN926" s="98" t="str">
        <f t="shared" ca="1" si="1017"/>
        <v/>
      </c>
      <c r="AO926" s="98" t="str">
        <f t="shared" ca="1" si="1017"/>
        <v/>
      </c>
      <c r="AP926" s="98" t="str">
        <f t="shared" ca="1" si="1017"/>
        <v/>
      </c>
      <c r="AQ926" s="98" t="str">
        <f t="shared" ca="1" si="1013"/>
        <v/>
      </c>
      <c r="AR926" s="98" t="str">
        <f t="shared" ca="1" si="1013"/>
        <v/>
      </c>
      <c r="AS926" s="98" t="str">
        <f t="shared" ca="1" si="1013"/>
        <v/>
      </c>
      <c r="AT926" s="98" t="str">
        <f t="shared" ca="1" si="1013"/>
        <v/>
      </c>
      <c r="AU926" s="98" t="str">
        <f t="shared" ca="1" si="1013"/>
        <v/>
      </c>
      <c r="AV926" s="98" t="str">
        <f t="shared" ca="1" si="1013"/>
        <v/>
      </c>
      <c r="AW926" s="98" t="str">
        <f t="shared" ca="1" si="1013"/>
        <v/>
      </c>
      <c r="AX926" s="98" t="str">
        <f t="shared" ca="1" si="1013"/>
        <v/>
      </c>
      <c r="AY926" s="98" t="str">
        <f t="shared" ca="1" si="1013"/>
        <v/>
      </c>
      <c r="AZ926" s="98" t="str">
        <f t="shared" ca="1" si="1013"/>
        <v/>
      </c>
      <c r="BA926" s="98" t="str">
        <f t="shared" ca="1" si="1013"/>
        <v/>
      </c>
      <c r="BB926" s="98" t="str">
        <f t="shared" ca="1" si="1013"/>
        <v/>
      </c>
      <c r="BC926" s="98" t="str">
        <f t="shared" ca="1" si="1013"/>
        <v/>
      </c>
      <c r="BD926" s="98" t="str">
        <f t="shared" ca="1" si="1013"/>
        <v/>
      </c>
      <c r="BE926" s="98" t="str">
        <f t="shared" ca="1" si="1013"/>
        <v/>
      </c>
      <c r="BF926" s="98" t="str">
        <f t="shared" ca="1" si="1013"/>
        <v/>
      </c>
      <c r="BG926" s="98" t="str">
        <f t="shared" ca="1" si="1011"/>
        <v/>
      </c>
      <c r="BH926" s="98" t="str">
        <f t="shared" ca="1" si="1011"/>
        <v/>
      </c>
      <c r="BJ926" s="98">
        <f t="shared" ca="1" si="983"/>
        <v>0.51624050108991171</v>
      </c>
      <c r="BK926" s="98">
        <f t="shared" ca="1" si="984"/>
        <v>1.2848049458865582</v>
      </c>
      <c r="BL926" s="98">
        <f t="shared" ca="1" si="985"/>
        <v>0.79193345281261218</v>
      </c>
      <c r="BM926" s="98">
        <f t="shared" ca="1" si="986"/>
        <v>2.0073457521789266</v>
      </c>
      <c r="BN926" s="98">
        <f t="shared" ca="1" si="987"/>
        <v>1.004281709575187</v>
      </c>
      <c r="BO926" s="98">
        <f t="shared" ca="1" si="988"/>
        <v>0.46553665226448004</v>
      </c>
      <c r="BP926" s="98">
        <f t="shared" ca="1" si="989"/>
        <v>0.72540723728446199</v>
      </c>
      <c r="BQ926" s="98">
        <f t="shared" ca="1" si="990"/>
        <v>0.43891065011298791</v>
      </c>
      <c r="BR926" s="98">
        <f t="shared" ca="1" si="991"/>
        <v>0.33857239721880628</v>
      </c>
      <c r="BS926" s="98">
        <f t="shared" ca="1" si="992"/>
        <v>0.57084191595309264</v>
      </c>
      <c r="BT926" s="98">
        <f t="shared" ca="1" si="993"/>
        <v>1.4160800590514695</v>
      </c>
      <c r="BU926" s="98">
        <f t="shared" ca="1" si="994"/>
        <v>0.76022215443931995</v>
      </c>
      <c r="BV926" s="98">
        <f t="shared" ca="1" si="995"/>
        <v>0.42107829111545692</v>
      </c>
      <c r="BW926" s="98">
        <f t="shared" ca="1" si="996"/>
        <v>0.99024322787877139</v>
      </c>
      <c r="BX926" s="98">
        <f t="shared" ca="1" si="997"/>
        <v>1.0820023617757546</v>
      </c>
      <c r="BY926" s="98">
        <f t="shared" ca="1" si="998"/>
        <v>2.0815099335572076</v>
      </c>
      <c r="BZ926" s="98">
        <f t="shared" ca="1" si="999"/>
        <v>1.3399458535901199</v>
      </c>
      <c r="CA926" s="98">
        <f t="shared" ca="1" si="1000"/>
        <v>0.96236267413998544</v>
      </c>
      <c r="CB926" s="98">
        <f t="shared" ca="1" si="1001"/>
        <v>0.40903706718085275</v>
      </c>
      <c r="CC926" s="98">
        <f t="shared" ca="1" si="1002"/>
        <v>0.74571316933484699</v>
      </c>
      <c r="CD926" s="98" t="str">
        <f t="shared" si="1016"/>
        <v/>
      </c>
      <c r="CE926" s="98" t="str">
        <f t="shared" si="1016"/>
        <v/>
      </c>
      <c r="CF926" s="98" t="str">
        <f t="shared" si="1016"/>
        <v/>
      </c>
      <c r="CG926" s="98" t="str">
        <f t="shared" si="1016"/>
        <v/>
      </c>
      <c r="CH926" s="98" t="str">
        <f t="shared" si="1016"/>
        <v/>
      </c>
      <c r="CI926" s="98" t="str">
        <f t="shared" si="1016"/>
        <v/>
      </c>
      <c r="CJ926" s="98" t="str">
        <f t="shared" si="1016"/>
        <v/>
      </c>
      <c r="CK926" s="98" t="str">
        <f t="shared" si="1016"/>
        <v/>
      </c>
      <c r="CL926" s="98" t="str">
        <f t="shared" si="1016"/>
        <v/>
      </c>
      <c r="CM926" s="98" t="str">
        <f t="shared" si="1016"/>
        <v/>
      </c>
      <c r="CN926" s="98" t="str">
        <f t="shared" si="1014"/>
        <v/>
      </c>
      <c r="CO926" s="98" t="str">
        <f t="shared" si="1014"/>
        <v/>
      </c>
      <c r="CP926" s="98" t="str">
        <f t="shared" si="1014"/>
        <v/>
      </c>
      <c r="CQ926" s="98" t="str">
        <f t="shared" si="1014"/>
        <v/>
      </c>
      <c r="CR926" s="98" t="str">
        <f t="shared" si="1014"/>
        <v/>
      </c>
      <c r="CS926" s="98" t="str">
        <f t="shared" si="1014"/>
        <v/>
      </c>
      <c r="CT926" s="98" t="str">
        <f t="shared" si="1014"/>
        <v/>
      </c>
      <c r="CU926" s="98" t="str">
        <f t="shared" si="1012"/>
        <v/>
      </c>
      <c r="CV926" s="98" t="str">
        <f t="shared" si="1012"/>
        <v/>
      </c>
      <c r="CW926" s="98" t="str">
        <f t="shared" si="1012"/>
        <v/>
      </c>
      <c r="CX926" s="98" t="str">
        <f t="shared" si="1012"/>
        <v/>
      </c>
      <c r="CY926" s="98" t="str">
        <f t="shared" si="1010"/>
        <v/>
      </c>
      <c r="CZ926" s="98" t="str">
        <f t="shared" si="971"/>
        <v/>
      </c>
      <c r="DA926" s="98" t="str">
        <f t="shared" si="971"/>
        <v/>
      </c>
      <c r="DB926" s="98" t="str">
        <f t="shared" si="971"/>
        <v/>
      </c>
      <c r="DC926" s="98" t="str">
        <f t="shared" si="971"/>
        <v/>
      </c>
      <c r="DD926" s="98" t="str">
        <f t="shared" si="971"/>
        <v/>
      </c>
      <c r="DE926" s="98" t="str">
        <f t="shared" si="971"/>
        <v/>
      </c>
      <c r="DF926" s="98" t="str">
        <f t="shared" si="971"/>
        <v/>
      </c>
      <c r="DG926" s="98" t="str">
        <f t="shared" si="1004"/>
        <v/>
      </c>
      <c r="EE926" s="100">
        <f t="shared" ref="EE926:ET941" ca="1" si="1021">IF(AND($A926&gt;0,$B926&gt;0),EE$64*EXP($D926-$B926*EE$64)-EE$64,"")</f>
        <v>0</v>
      </c>
      <c r="EF926" s="100">
        <f t="shared" ca="1" si="1021"/>
        <v>328.52740512321139</v>
      </c>
      <c r="EG926" s="100">
        <f t="shared" ca="1" si="1021"/>
        <v>594.72061994237527</v>
      </c>
      <c r="EH926" s="100">
        <f t="shared" ca="1" si="1021"/>
        <v>805.79361762817678</v>
      </c>
      <c r="EI926" s="100">
        <f t="shared" ca="1" si="1021"/>
        <v>968.21825807583809</v>
      </c>
      <c r="EJ926" s="100">
        <f t="shared" ca="1" si="1021"/>
        <v>1087.7958589165844</v>
      </c>
      <c r="EK926" s="100">
        <f t="shared" ca="1" si="1021"/>
        <v>1169.7221401642989</v>
      </c>
      <c r="EL926" s="100">
        <f t="shared" ca="1" si="1021"/>
        <v>1218.6461389542728</v>
      </c>
      <c r="EM926" s="100">
        <f t="shared" ca="1" si="1021"/>
        <v>1238.7236382379588</v>
      </c>
      <c r="EN926" s="100">
        <f t="shared" ca="1" si="1021"/>
        <v>1233.6656052695953</v>
      </c>
      <c r="EO926" s="100">
        <f t="shared" ca="1" si="1021"/>
        <v>1206.7820918661591</v>
      </c>
      <c r="EP926" s="100">
        <f t="shared" ca="1" si="1021"/>
        <v>1161.0220083832019</v>
      </c>
      <c r="EQ926" s="100">
        <f t="shared" ca="1" si="1021"/>
        <v>1099.0091467979914</v>
      </c>
      <c r="ER926" s="100">
        <f t="shared" ca="1" si="1021"/>
        <v>1023.0747949282326</v>
      </c>
      <c r="ES926" s="100">
        <f t="shared" ca="1" si="1021"/>
        <v>935.28725336503067</v>
      </c>
      <c r="ET926" s="100">
        <f t="shared" ca="1" si="1021"/>
        <v>837.47853891181035</v>
      </c>
      <c r="EU926" s="100">
        <f t="shared" ca="1" si="1019"/>
        <v>731.26853296692411</v>
      </c>
      <c r="EV926" s="100">
        <f t="shared" ca="1" si="1019"/>
        <v>618.08681015668139</v>
      </c>
      <c r="EW926" s="100">
        <f t="shared" ca="1" si="1019"/>
        <v>499.19236142545424</v>
      </c>
      <c r="EX926" s="100">
        <f t="shared" ca="1" si="1019"/>
        <v>375.69140654456419</v>
      </c>
      <c r="EY926" s="100">
        <f t="shared" ca="1" si="1019"/>
        <v>248.55347345130008</v>
      </c>
      <c r="FA926" s="99">
        <f t="shared" ca="1" si="1009"/>
        <v>0</v>
      </c>
      <c r="FB926" s="99">
        <f t="shared" ca="1" si="1009"/>
        <v>0</v>
      </c>
      <c r="FC926" s="99">
        <f t="shared" ca="1" si="1009"/>
        <v>0</v>
      </c>
      <c r="FD926" s="99">
        <f t="shared" ca="1" si="1009"/>
        <v>0</v>
      </c>
      <c r="FE926" s="99">
        <f t="shared" ca="1" si="1009"/>
        <v>0</v>
      </c>
      <c r="FF926" s="99">
        <f t="shared" ca="1" si="1009"/>
        <v>0</v>
      </c>
      <c r="FG926" s="99">
        <f t="shared" ca="1" si="1009"/>
        <v>0</v>
      </c>
      <c r="FH926" s="99">
        <f t="shared" ca="1" si="1009"/>
        <v>0</v>
      </c>
      <c r="FI926" s="99">
        <f t="shared" ca="1" si="1009"/>
        <v>1</v>
      </c>
      <c r="FJ926" s="99">
        <f t="shared" ca="1" si="1009"/>
        <v>1</v>
      </c>
      <c r="FK926" s="99">
        <f t="shared" ca="1" si="1009"/>
        <v>1</v>
      </c>
      <c r="FL926" s="99">
        <f t="shared" ca="1" si="1009"/>
        <v>1</v>
      </c>
      <c r="FM926" s="99">
        <f t="shared" ca="1" si="1009"/>
        <v>1</v>
      </c>
      <c r="FN926" s="99">
        <f t="shared" ca="1" si="1009"/>
        <v>1</v>
      </c>
      <c r="FO926" s="99">
        <f t="shared" ca="1" si="1009"/>
        <v>1</v>
      </c>
      <c r="FP926" s="99">
        <f t="shared" ca="1" si="1009"/>
        <v>1</v>
      </c>
      <c r="FQ926" s="99">
        <f t="shared" ca="1" si="1015"/>
        <v>1</v>
      </c>
      <c r="FR926" s="99">
        <f t="shared" ca="1" si="1015"/>
        <v>1</v>
      </c>
      <c r="FS926" s="99">
        <f t="shared" ca="1" si="1015"/>
        <v>0</v>
      </c>
      <c r="FT926" s="99">
        <f t="shared" ca="1" si="1015"/>
        <v>0</v>
      </c>
      <c r="FU926" s="99">
        <f t="shared" ca="1" si="1015"/>
        <v>0</v>
      </c>
      <c r="FV926" s="99">
        <f t="shared" ca="1" si="1015"/>
        <v>0</v>
      </c>
      <c r="FW926" s="99">
        <f t="shared" ca="1" si="1015"/>
        <v>0</v>
      </c>
      <c r="FX926" s="99">
        <f t="shared" ca="1" si="1015"/>
        <v>0</v>
      </c>
      <c r="FY926" s="99">
        <f t="shared" ca="1" si="1015"/>
        <v>0</v>
      </c>
      <c r="FZ926" s="99">
        <f t="shared" ca="1" si="1015"/>
        <v>0</v>
      </c>
      <c r="GA926" s="99">
        <f t="shared" ca="1" si="1015"/>
        <v>0</v>
      </c>
      <c r="GB926" s="99">
        <f t="shared" ca="1" si="1015"/>
        <v>0</v>
      </c>
      <c r="GC926" s="99">
        <f t="shared" ca="1" si="1015"/>
        <v>0</v>
      </c>
      <c r="GD926" s="99">
        <f t="shared" ca="1" si="1015"/>
        <v>0</v>
      </c>
      <c r="GE926" s="99">
        <f t="shared" ca="1" si="1015"/>
        <v>0</v>
      </c>
    </row>
    <row r="927" spans="1:187" x14ac:dyDescent="0.2">
      <c r="A927" s="96">
        <f t="shared" ca="1" si="973"/>
        <v>1.6314188318449081</v>
      </c>
      <c r="B927" s="97">
        <f t="shared" ca="1" si="974"/>
        <v>1.2662007144303787E-3</v>
      </c>
      <c r="C927" s="92">
        <f t="shared" ca="1" si="975"/>
        <v>0.40517729988198598</v>
      </c>
      <c r="D927" s="166">
        <f t="shared" ca="1" si="976"/>
        <v>1.7135031540147365</v>
      </c>
      <c r="E927" s="100">
        <f t="shared" ca="1" si="977"/>
        <v>1353.2634553800456</v>
      </c>
      <c r="F927" s="100">
        <f t="shared" ca="1" si="978"/>
        <v>514.31424375956158</v>
      </c>
      <c r="G927" s="100">
        <f t="shared" ca="1" si="979"/>
        <v>1487.8873977162359</v>
      </c>
      <c r="H927" s="99">
        <f t="shared" ca="1" si="980"/>
        <v>973.57315395667433</v>
      </c>
      <c r="I927" s="92">
        <f t="shared" ca="1" si="981"/>
        <v>0.65122506289007676</v>
      </c>
      <c r="J927" s="12" t="s">
        <v>954</v>
      </c>
      <c r="K927" s="98">
        <f t="shared" ca="1" si="1020"/>
        <v>1.0436803365701077</v>
      </c>
      <c r="L927" s="98">
        <f t="shared" ca="1" si="1020"/>
        <v>0.40871866399047541</v>
      </c>
      <c r="M927" s="98">
        <f t="shared" ca="1" si="1020"/>
        <v>0.47482989049979629</v>
      </c>
      <c r="N927" s="98">
        <f t="shared" ca="1" si="1020"/>
        <v>-0.24054431571504598</v>
      </c>
      <c r="O927" s="98">
        <f t="shared" ca="1" si="1020"/>
        <v>0.29384421476918909</v>
      </c>
      <c r="P927" s="98">
        <f t="shared" ca="1" si="1020"/>
        <v>-9.0450796487645757E-2</v>
      </c>
      <c r="Q927" s="98">
        <f t="shared" ca="1" si="1020"/>
        <v>-0.27307345147721351</v>
      </c>
      <c r="R927" s="98">
        <f t="shared" ca="1" si="1020"/>
        <v>-0.42553294658484209</v>
      </c>
      <c r="S927" s="98">
        <f t="shared" ca="1" si="1020"/>
        <v>-9.0450796487645757E-2</v>
      </c>
      <c r="T927" s="98">
        <f t="shared" ca="1" si="1020"/>
        <v>-0.4091117667124613</v>
      </c>
      <c r="U927" s="98">
        <f t="shared" ca="1" si="1020"/>
        <v>-0.42553294658484209</v>
      </c>
      <c r="V927" s="98">
        <f t="shared" ca="1" si="1020"/>
        <v>-0.4091117667124613</v>
      </c>
      <c r="W927" s="98">
        <f t="shared" ca="1" si="1020"/>
        <v>-0.4091117667124613</v>
      </c>
      <c r="X927" s="98">
        <f t="shared" ca="1" si="1020"/>
        <v>-0.15951886289644313</v>
      </c>
      <c r="Y927" s="98">
        <f t="shared" ca="1" si="1020"/>
        <v>-0.4294954805311485</v>
      </c>
      <c r="Z927" s="98">
        <f t="shared" ca="1" si="1020"/>
        <v>0.40871866399047541</v>
      </c>
      <c r="AA927" s="98">
        <f t="shared" ca="1" si="1018"/>
        <v>-0.24054431571504598</v>
      </c>
      <c r="AB927" s="98">
        <f t="shared" ca="1" si="1018"/>
        <v>-0.11940836732938409</v>
      </c>
      <c r="AC927" s="98">
        <f t="shared" ca="1" si="1018"/>
        <v>-0.4294954805311485</v>
      </c>
      <c r="AD927" s="98">
        <f t="shared" ca="1" si="1018"/>
        <v>-0.42553294658484209</v>
      </c>
      <c r="AE927" s="98" t="str">
        <f t="shared" ca="1" si="1018"/>
        <v/>
      </c>
      <c r="AF927" s="98" t="str">
        <f t="shared" ca="1" si="1017"/>
        <v/>
      </c>
      <c r="AG927" s="98" t="str">
        <f t="shared" ca="1" si="1017"/>
        <v/>
      </c>
      <c r="AH927" s="98" t="str">
        <f t="shared" ca="1" si="1017"/>
        <v/>
      </c>
      <c r="AI927" s="98" t="str">
        <f t="shared" ca="1" si="1017"/>
        <v/>
      </c>
      <c r="AJ927" s="98" t="str">
        <f t="shared" ca="1" si="1017"/>
        <v/>
      </c>
      <c r="AK927" s="98" t="str">
        <f t="shared" ca="1" si="1017"/>
        <v/>
      </c>
      <c r="AL927" s="98" t="str">
        <f t="shared" ca="1" si="1017"/>
        <v/>
      </c>
      <c r="AM927" s="98" t="str">
        <f t="shared" ca="1" si="1017"/>
        <v/>
      </c>
      <c r="AN927" s="98" t="str">
        <f t="shared" ca="1" si="1017"/>
        <v/>
      </c>
      <c r="AO927" s="98" t="str">
        <f t="shared" ca="1" si="1017"/>
        <v/>
      </c>
      <c r="AP927" s="98" t="str">
        <f t="shared" ca="1" si="1017"/>
        <v/>
      </c>
      <c r="AQ927" s="98" t="str">
        <f t="shared" ca="1" si="1013"/>
        <v/>
      </c>
      <c r="AR927" s="98" t="str">
        <f t="shared" ca="1" si="1013"/>
        <v/>
      </c>
      <c r="AS927" s="98" t="str">
        <f t="shared" ca="1" si="1013"/>
        <v/>
      </c>
      <c r="AT927" s="98" t="str">
        <f t="shared" ca="1" si="1013"/>
        <v/>
      </c>
      <c r="AU927" s="98" t="str">
        <f t="shared" ca="1" si="1013"/>
        <v/>
      </c>
      <c r="AV927" s="98" t="str">
        <f t="shared" ca="1" si="1013"/>
        <v/>
      </c>
      <c r="AW927" s="98" t="str">
        <f t="shared" ca="1" si="1013"/>
        <v/>
      </c>
      <c r="AX927" s="98" t="str">
        <f t="shared" ca="1" si="1013"/>
        <v/>
      </c>
      <c r="AY927" s="98" t="str">
        <f t="shared" ca="1" si="1013"/>
        <v/>
      </c>
      <c r="AZ927" s="98" t="str">
        <f t="shared" ca="1" si="1013"/>
        <v/>
      </c>
      <c r="BA927" s="98" t="str">
        <f t="shared" ca="1" si="1013"/>
        <v/>
      </c>
      <c r="BB927" s="98" t="str">
        <f t="shared" ca="1" si="1013"/>
        <v/>
      </c>
      <c r="BC927" s="98" t="str">
        <f t="shared" ca="1" si="1013"/>
        <v/>
      </c>
      <c r="BD927" s="98" t="str">
        <f t="shared" ca="1" si="1013"/>
        <v/>
      </c>
      <c r="BE927" s="98" t="str">
        <f t="shared" ca="1" si="1013"/>
        <v/>
      </c>
      <c r="BF927" s="98" t="str">
        <f t="shared" ca="1" si="1013"/>
        <v/>
      </c>
      <c r="BG927" s="98" t="str">
        <f t="shared" ca="1" si="1011"/>
        <v/>
      </c>
      <c r="BH927" s="98" t="str">
        <f t="shared" ca="1" si="1011"/>
        <v/>
      </c>
      <c r="BJ927" s="98">
        <f t="shared" ca="1" si="983"/>
        <v>1.9894163181911679</v>
      </c>
      <c r="BK927" s="98">
        <f t="shared" ca="1" si="984"/>
        <v>1.2899227083720379</v>
      </c>
      <c r="BL927" s="98">
        <f t="shared" ca="1" si="985"/>
        <v>1.4262822062088516</v>
      </c>
      <c r="BM927" s="98">
        <f t="shared" ca="1" si="986"/>
        <v>0.72312109989377293</v>
      </c>
      <c r="BN927" s="98">
        <f t="shared" ca="1" si="987"/>
        <v>1.2742662921212546</v>
      </c>
      <c r="BO927" s="98">
        <f t="shared" ca="1" si="988"/>
        <v>0.53460471867327741</v>
      </c>
      <c r="BP927" s="98">
        <f t="shared" ca="1" si="989"/>
        <v>0.54278458229489424</v>
      </c>
      <c r="BQ927" s="98">
        <f t="shared" ca="1" si="990"/>
        <v>0.15374875578672575</v>
      </c>
      <c r="BR927" s="98">
        <f t="shared" ca="1" si="991"/>
        <v>0.67365454731600261</v>
      </c>
      <c r="BS927" s="98">
        <f t="shared" ca="1" si="992"/>
        <v>0.57084191595309264</v>
      </c>
      <c r="BT927" s="98">
        <f t="shared" ca="1" si="993"/>
        <v>0.58694621096163169</v>
      </c>
      <c r="BU927" s="98">
        <f t="shared" ca="1" si="994"/>
        <v>0.59165470344190463</v>
      </c>
      <c r="BV927" s="98">
        <f t="shared" ca="1" si="995"/>
        <v>0.4374994709878377</v>
      </c>
      <c r="BW927" s="98">
        <f t="shared" ca="1" si="996"/>
        <v>0.75430013864400081</v>
      </c>
      <c r="BX927" s="98">
        <f t="shared" ca="1" si="997"/>
        <v>0.23916773756400167</v>
      </c>
      <c r="BY927" s="98">
        <f t="shared" ca="1" si="998"/>
        <v>1.4465482609775753</v>
      </c>
      <c r="BZ927" s="98">
        <f t="shared" ca="1" si="999"/>
        <v>0.68606239419446946</v>
      </c>
      <c r="CA927" s="98">
        <f t="shared" ca="1" si="1000"/>
        <v>0.43935340530560563</v>
      </c>
      <c r="CB927" s="98">
        <f t="shared" ca="1" si="1001"/>
        <v>0.40903706718085275</v>
      </c>
      <c r="CC927" s="98">
        <f t="shared" ca="1" si="1002"/>
        <v>0.42457408350998183</v>
      </c>
      <c r="CD927" s="98" t="str">
        <f t="shared" si="1016"/>
        <v/>
      </c>
      <c r="CE927" s="98" t="str">
        <f t="shared" si="1016"/>
        <v/>
      </c>
      <c r="CF927" s="98" t="str">
        <f t="shared" si="1016"/>
        <v/>
      </c>
      <c r="CG927" s="98" t="str">
        <f t="shared" si="1016"/>
        <v/>
      </c>
      <c r="CH927" s="98" t="str">
        <f t="shared" si="1016"/>
        <v/>
      </c>
      <c r="CI927" s="98" t="str">
        <f t="shared" si="1016"/>
        <v/>
      </c>
      <c r="CJ927" s="98" t="str">
        <f t="shared" si="1016"/>
        <v/>
      </c>
      <c r="CK927" s="98" t="str">
        <f t="shared" si="1016"/>
        <v/>
      </c>
      <c r="CL927" s="98" t="str">
        <f t="shared" si="1016"/>
        <v/>
      </c>
      <c r="CM927" s="98" t="str">
        <f t="shared" si="1016"/>
        <v/>
      </c>
      <c r="CN927" s="98" t="str">
        <f t="shared" si="1014"/>
        <v/>
      </c>
      <c r="CO927" s="98" t="str">
        <f t="shared" si="1014"/>
        <v/>
      </c>
      <c r="CP927" s="98" t="str">
        <f t="shared" si="1014"/>
        <v/>
      </c>
      <c r="CQ927" s="98" t="str">
        <f t="shared" si="1014"/>
        <v/>
      </c>
      <c r="CR927" s="98" t="str">
        <f t="shared" si="1014"/>
        <v/>
      </c>
      <c r="CS927" s="98" t="str">
        <f t="shared" si="1014"/>
        <v/>
      </c>
      <c r="CT927" s="98" t="str">
        <f t="shared" si="1014"/>
        <v/>
      </c>
      <c r="CU927" s="98" t="str">
        <f t="shared" si="1012"/>
        <v/>
      </c>
      <c r="CV927" s="98" t="str">
        <f t="shared" si="1012"/>
        <v/>
      </c>
      <c r="CW927" s="98" t="str">
        <f t="shared" si="1012"/>
        <v/>
      </c>
      <c r="CX927" s="98" t="str">
        <f t="shared" si="1012"/>
        <v/>
      </c>
      <c r="CY927" s="98" t="str">
        <f t="shared" si="1010"/>
        <v/>
      </c>
      <c r="CZ927" s="98" t="str">
        <f t="shared" si="971"/>
        <v/>
      </c>
      <c r="DA927" s="98" t="str">
        <f t="shared" si="971"/>
        <v/>
      </c>
      <c r="DB927" s="98" t="str">
        <f t="shared" si="971"/>
        <v/>
      </c>
      <c r="DC927" s="98" t="str">
        <f t="shared" si="971"/>
        <v/>
      </c>
      <c r="DD927" s="98" t="str">
        <f t="shared" si="971"/>
        <v/>
      </c>
      <c r="DE927" s="98" t="str">
        <f t="shared" si="971"/>
        <v/>
      </c>
      <c r="DF927" s="98" t="str">
        <f t="shared" si="971"/>
        <v/>
      </c>
      <c r="DG927" s="98" t="str">
        <f t="shared" si="1004"/>
        <v/>
      </c>
      <c r="EE927" s="100">
        <f t="shared" ca="1" si="1021"/>
        <v>0</v>
      </c>
      <c r="EF927" s="100">
        <f t="shared" ca="1" si="1021"/>
        <v>304.97326061765887</v>
      </c>
      <c r="EG927" s="100">
        <f t="shared" ca="1" si="1021"/>
        <v>540.6406832913367</v>
      </c>
      <c r="EH927" s="100">
        <f t="shared" ca="1" si="1021"/>
        <v>716.47232565615843</v>
      </c>
      <c r="EI927" s="100">
        <f t="shared" ca="1" si="1021"/>
        <v>840.78802008134448</v>
      </c>
      <c r="EJ927" s="100">
        <f t="shared" ca="1" si="1021"/>
        <v>920.88834747997657</v>
      </c>
      <c r="EK927" s="100">
        <f t="shared" ca="1" si="1021"/>
        <v>963.17129394648737</v>
      </c>
      <c r="EL927" s="100">
        <f t="shared" ca="1" si="1021"/>
        <v>973.23611180464889</v>
      </c>
      <c r="EM927" s="100">
        <f t="shared" ca="1" si="1021"/>
        <v>955.97574824012952</v>
      </c>
      <c r="EN927" s="100">
        <f t="shared" ca="1" si="1021"/>
        <v>915.65906251687431</v>
      </c>
      <c r="EO927" s="100">
        <f t="shared" ca="1" si="1021"/>
        <v>856.00392519253649</v>
      </c>
      <c r="EP927" s="100">
        <f t="shared" ca="1" si="1021"/>
        <v>780.24217827646464</v>
      </c>
      <c r="EQ927" s="100">
        <f t="shared" ca="1" si="1021"/>
        <v>691.17733258410988</v>
      </c>
      <c r="ER927" s="100">
        <f t="shared" ca="1" si="1021"/>
        <v>591.23578643752751</v>
      </c>
      <c r="ES927" s="100">
        <f t="shared" ca="1" si="1021"/>
        <v>482.51226726650361</v>
      </c>
      <c r="ET927" s="100">
        <f t="shared" ca="1" si="1021"/>
        <v>366.81012361053581</v>
      </c>
      <c r="EU927" s="100">
        <f t="shared" ca="1" si="1019"/>
        <v>245.67702863788577</v>
      </c>
      <c r="EV927" s="100">
        <f t="shared" ca="1" si="1019"/>
        <v>120.43659680117162</v>
      </c>
      <c r="EW927" s="100">
        <f t="shared" ca="1" si="1019"/>
        <v>-7.7836380643791472</v>
      </c>
      <c r="EX927" s="100">
        <f t="shared" ca="1" si="1019"/>
        <v>-138.0274826566631</v>
      </c>
      <c r="EY927" s="100">
        <f t="shared" ca="1" si="1019"/>
        <v>-269.48822437414447</v>
      </c>
      <c r="FA927" s="99">
        <f t="shared" ca="1" si="1009"/>
        <v>0</v>
      </c>
      <c r="FB927" s="99">
        <f t="shared" ca="1" si="1009"/>
        <v>0</v>
      </c>
      <c r="FC927" s="99">
        <f t="shared" ca="1" si="1009"/>
        <v>0</v>
      </c>
      <c r="FD927" s="99">
        <f t="shared" ca="1" si="1009"/>
        <v>0</v>
      </c>
      <c r="FE927" s="99">
        <f t="shared" ca="1" si="1009"/>
        <v>0</v>
      </c>
      <c r="FF927" s="99">
        <f t="shared" ca="1" si="1009"/>
        <v>0</v>
      </c>
      <c r="FG927" s="99">
        <f t="shared" ca="1" si="1009"/>
        <v>0</v>
      </c>
      <c r="FH927" s="99">
        <f t="shared" ca="1" si="1009"/>
        <v>1</v>
      </c>
      <c r="FI927" s="99">
        <f t="shared" ca="1" si="1009"/>
        <v>1</v>
      </c>
      <c r="FJ927" s="99">
        <f t="shared" ca="1" si="1009"/>
        <v>1</v>
      </c>
      <c r="FK927" s="99">
        <f t="shared" ref="FA927:FP943" ca="1" si="1022">IF(AND($A927&gt;0,$B927&gt;0),IF((FK$61*EXP($D927-$B927*FK$61)-FK$61)&gt;$R$5*$H927,1,0),"")</f>
        <v>1</v>
      </c>
      <c r="FL927" s="99">
        <f t="shared" ca="1" si="1022"/>
        <v>1</v>
      </c>
      <c r="FM927" s="99">
        <f t="shared" ca="1" si="1022"/>
        <v>1</v>
      </c>
      <c r="FN927" s="99">
        <f t="shared" ca="1" si="1022"/>
        <v>1</v>
      </c>
      <c r="FO927" s="99">
        <f t="shared" ca="1" si="1022"/>
        <v>1</v>
      </c>
      <c r="FP927" s="99">
        <f t="shared" ca="1" si="1022"/>
        <v>0</v>
      </c>
      <c r="FQ927" s="99">
        <f t="shared" ca="1" si="1015"/>
        <v>0</v>
      </c>
      <c r="FR927" s="99">
        <f t="shared" ca="1" si="1015"/>
        <v>0</v>
      </c>
      <c r="FS927" s="99">
        <f t="shared" ca="1" si="1015"/>
        <v>0</v>
      </c>
      <c r="FT927" s="99">
        <f t="shared" ca="1" si="1015"/>
        <v>0</v>
      </c>
      <c r="FU927" s="99">
        <f t="shared" ca="1" si="1015"/>
        <v>0</v>
      </c>
      <c r="FV927" s="99">
        <f t="shared" ca="1" si="1015"/>
        <v>0</v>
      </c>
      <c r="FW927" s="99">
        <f t="shared" ca="1" si="1015"/>
        <v>0</v>
      </c>
      <c r="FX927" s="99">
        <f t="shared" ca="1" si="1015"/>
        <v>0</v>
      </c>
      <c r="FY927" s="99">
        <f t="shared" ca="1" si="1015"/>
        <v>0</v>
      </c>
      <c r="FZ927" s="99">
        <f t="shared" ca="1" si="1015"/>
        <v>0</v>
      </c>
      <c r="GA927" s="99">
        <f t="shared" ca="1" si="1015"/>
        <v>0</v>
      </c>
      <c r="GB927" s="99">
        <f t="shared" ca="1" si="1015"/>
        <v>0</v>
      </c>
      <c r="GC927" s="99">
        <f t="shared" ca="1" si="1015"/>
        <v>0</v>
      </c>
      <c r="GD927" s="99">
        <f t="shared" ca="1" si="1015"/>
        <v>0</v>
      </c>
      <c r="GE927" s="99">
        <f t="shared" ca="1" si="1015"/>
        <v>0</v>
      </c>
    </row>
    <row r="928" spans="1:187" x14ac:dyDescent="0.2">
      <c r="A928" s="96">
        <f t="shared" ca="1" si="973"/>
        <v>1.0792519319763627</v>
      </c>
      <c r="B928" s="97">
        <f t="shared" ca="1" si="974"/>
        <v>4.1032425912210626E-4</v>
      </c>
      <c r="C928" s="92">
        <f t="shared" ca="1" si="975"/>
        <v>0.36063907738738066</v>
      </c>
      <c r="D928" s="166">
        <f t="shared" ca="1" si="976"/>
        <v>1.1442822040457732</v>
      </c>
      <c r="E928" s="100">
        <f t="shared" ca="1" si="977"/>
        <v>2788.7266682549525</v>
      </c>
      <c r="F928" s="100">
        <f t="shared" ca="1" si="978"/>
        <v>1170.9870132372359</v>
      </c>
      <c r="G928" s="100">
        <f t="shared" ca="1" si="979"/>
        <v>2274.2374732683552</v>
      </c>
      <c r="H928" s="99">
        <f t="shared" ca="1" si="980"/>
        <v>1103.2504600311192</v>
      </c>
      <c r="I928" s="92">
        <f t="shared" ca="1" si="981"/>
        <v>0.48048437864817689</v>
      </c>
      <c r="J928" s="12" t="s">
        <v>955</v>
      </c>
      <c r="K928" s="98">
        <f t="shared" ca="1" si="1020"/>
        <v>-0.548765446623804</v>
      </c>
      <c r="L928" s="98">
        <f t="shared" ca="1" si="1020"/>
        <v>0.40871866399047541</v>
      </c>
      <c r="M928" s="98">
        <f t="shared" ca="1" si="1020"/>
        <v>-0.27307345147721351</v>
      </c>
      <c r="N928" s="98">
        <f t="shared" ca="1" si="1020"/>
        <v>0.40871866399047541</v>
      </c>
      <c r="O928" s="98">
        <f t="shared" ca="1" si="1020"/>
        <v>2.3859632223121485E-2</v>
      </c>
      <c r="P928" s="98">
        <f t="shared" ca="1" si="1020"/>
        <v>-0.14037105225857993</v>
      </c>
      <c r="Q928" s="98">
        <f t="shared" ca="1" si="1020"/>
        <v>-0.4091117667124613</v>
      </c>
      <c r="R928" s="98">
        <f t="shared" ca="1" si="1020"/>
        <v>1.0436803365701077</v>
      </c>
      <c r="S928" s="98">
        <f t="shared" ca="1" si="1020"/>
        <v>-0.15951886289644313</v>
      </c>
      <c r="T928" s="98">
        <f t="shared" ca="1" si="1020"/>
        <v>7.6424226338327461E-2</v>
      </c>
      <c r="U928" s="98">
        <f t="shared" ca="1" si="1020"/>
        <v>-0.15951886289644313</v>
      </c>
      <c r="V928" s="98">
        <f t="shared" ca="1" si="1020"/>
        <v>-0.4091117667124613</v>
      </c>
      <c r="W928" s="98">
        <f t="shared" ca="1" si="1020"/>
        <v>-0.10439386075997692</v>
      </c>
      <c r="X928" s="98">
        <f t="shared" ca="1" si="1020"/>
        <v>-0.10439386075997692</v>
      </c>
      <c r="Y928" s="98">
        <f t="shared" ca="1" si="1020"/>
        <v>-0.15951886289644313</v>
      </c>
      <c r="Z928" s="98">
        <f t="shared" ca="1" si="1020"/>
        <v>-9.0450796487645757E-2</v>
      </c>
      <c r="AA928" s="98">
        <f t="shared" ca="1" si="1018"/>
        <v>7.6424226338327461E-2</v>
      </c>
      <c r="AB928" s="98">
        <f t="shared" ca="1" si="1018"/>
        <v>-0.42553294658484209</v>
      </c>
      <c r="AC928" s="98">
        <f t="shared" ca="1" si="1018"/>
        <v>-0.11940836732938409</v>
      </c>
      <c r="AD928" s="98">
        <f t="shared" ca="1" si="1018"/>
        <v>-0.14037105225857993</v>
      </c>
      <c r="AE928" s="98" t="str">
        <f t="shared" ca="1" si="1018"/>
        <v/>
      </c>
      <c r="AF928" s="98" t="str">
        <f t="shared" ca="1" si="1017"/>
        <v/>
      </c>
      <c r="AG928" s="98" t="str">
        <f t="shared" ca="1" si="1017"/>
        <v/>
      </c>
      <c r="AH928" s="98" t="str">
        <f t="shared" ca="1" si="1017"/>
        <v/>
      </c>
      <c r="AI928" s="98" t="str">
        <f t="shared" ca="1" si="1017"/>
        <v/>
      </c>
      <c r="AJ928" s="98" t="str">
        <f t="shared" ca="1" si="1017"/>
        <v/>
      </c>
      <c r="AK928" s="98" t="str">
        <f t="shared" ca="1" si="1017"/>
        <v/>
      </c>
      <c r="AL928" s="98" t="str">
        <f t="shared" ca="1" si="1017"/>
        <v/>
      </c>
      <c r="AM928" s="98" t="str">
        <f t="shared" ca="1" si="1017"/>
        <v/>
      </c>
      <c r="AN928" s="98" t="str">
        <f t="shared" ca="1" si="1017"/>
        <v/>
      </c>
      <c r="AO928" s="98" t="str">
        <f t="shared" ca="1" si="1017"/>
        <v/>
      </c>
      <c r="AP928" s="98" t="str">
        <f t="shared" ca="1" si="1017"/>
        <v/>
      </c>
      <c r="AQ928" s="98" t="str">
        <f t="shared" ca="1" si="1013"/>
        <v/>
      </c>
      <c r="AR928" s="98" t="str">
        <f t="shared" ca="1" si="1013"/>
        <v/>
      </c>
      <c r="AS928" s="98" t="str">
        <f t="shared" ca="1" si="1013"/>
        <v/>
      </c>
      <c r="AT928" s="98" t="str">
        <f t="shared" ca="1" si="1013"/>
        <v/>
      </c>
      <c r="AU928" s="98" t="str">
        <f t="shared" ca="1" si="1013"/>
        <v/>
      </c>
      <c r="AV928" s="98" t="str">
        <f t="shared" ca="1" si="1013"/>
        <v/>
      </c>
      <c r="AW928" s="98" t="str">
        <f t="shared" ca="1" si="1013"/>
        <v/>
      </c>
      <c r="AX928" s="98" t="str">
        <f t="shared" ca="1" si="1013"/>
        <v/>
      </c>
      <c r="AY928" s="98" t="str">
        <f t="shared" ca="1" si="1013"/>
        <v/>
      </c>
      <c r="AZ928" s="98" t="str">
        <f t="shared" ca="1" si="1013"/>
        <v/>
      </c>
      <c r="BA928" s="98" t="str">
        <f t="shared" ca="1" si="1013"/>
        <v/>
      </c>
      <c r="BB928" s="98" t="str">
        <f t="shared" ca="1" si="1013"/>
        <v/>
      </c>
      <c r="BC928" s="98" t="str">
        <f t="shared" ca="1" si="1013"/>
        <v/>
      </c>
      <c r="BD928" s="98" t="str">
        <f t="shared" ca="1" si="1013"/>
        <v/>
      </c>
      <c r="BE928" s="98" t="str">
        <f t="shared" ca="1" si="1013"/>
        <v/>
      </c>
      <c r="BF928" s="98" t="str">
        <f t="shared" ca="1" si="1013"/>
        <v/>
      </c>
      <c r="BG928" s="98" t="str">
        <f t="shared" ca="1" si="1011"/>
        <v/>
      </c>
      <c r="BH928" s="98" t="str">
        <f t="shared" ca="1" si="1011"/>
        <v/>
      </c>
      <c r="BJ928" s="98">
        <f t="shared" ca="1" si="983"/>
        <v>0.39697053499725621</v>
      </c>
      <c r="BK928" s="98">
        <f t="shared" ca="1" si="984"/>
        <v>1.2899227083720379</v>
      </c>
      <c r="BL928" s="98">
        <f t="shared" ca="1" si="985"/>
        <v>0.67837886423184179</v>
      </c>
      <c r="BM928" s="98">
        <f t="shared" ca="1" si="986"/>
        <v>1.3723840795992943</v>
      </c>
      <c r="BN928" s="98">
        <f t="shared" ca="1" si="987"/>
        <v>1.004281709575187</v>
      </c>
      <c r="BO928" s="98">
        <f t="shared" ca="1" si="988"/>
        <v>0.48468446290234324</v>
      </c>
      <c r="BP928" s="98">
        <f t="shared" ca="1" si="989"/>
        <v>0.40674626705964645</v>
      </c>
      <c r="BQ928" s="98">
        <f t="shared" ca="1" si="990"/>
        <v>1.6229620389416755</v>
      </c>
      <c r="BR928" s="98">
        <f t="shared" ca="1" si="991"/>
        <v>0.60458648090720524</v>
      </c>
      <c r="BS928" s="98">
        <f t="shared" ca="1" si="992"/>
        <v>1.0563779090038814</v>
      </c>
      <c r="BT928" s="98">
        <f t="shared" ca="1" si="993"/>
        <v>0.85296029465003065</v>
      </c>
      <c r="BU928" s="98">
        <f t="shared" ca="1" si="994"/>
        <v>0.59165470344190463</v>
      </c>
      <c r="BV928" s="98">
        <f t="shared" ca="1" si="995"/>
        <v>0.74221737694032208</v>
      </c>
      <c r="BW928" s="98">
        <f t="shared" ca="1" si="996"/>
        <v>0.80942514078046701</v>
      </c>
      <c r="BX928" s="98">
        <f t="shared" ca="1" si="997"/>
        <v>0.50914435519870704</v>
      </c>
      <c r="BY928" s="98">
        <f t="shared" ca="1" si="998"/>
        <v>0.94737880049945411</v>
      </c>
      <c r="BZ928" s="98">
        <f t="shared" ca="1" si="999"/>
        <v>1.0030309362478429</v>
      </c>
      <c r="CA928" s="98">
        <f t="shared" ca="1" si="1000"/>
        <v>0.13322882605014763</v>
      </c>
      <c r="CB928" s="98">
        <f t="shared" ca="1" si="1001"/>
        <v>0.71912418038261716</v>
      </c>
      <c r="CC928" s="98">
        <f t="shared" ca="1" si="1002"/>
        <v>0.70973597783624398</v>
      </c>
      <c r="CD928" s="98" t="str">
        <f t="shared" si="1016"/>
        <v/>
      </c>
      <c r="CE928" s="98" t="str">
        <f t="shared" si="1016"/>
        <v/>
      </c>
      <c r="CF928" s="98" t="str">
        <f t="shared" si="1016"/>
        <v/>
      </c>
      <c r="CG928" s="98" t="str">
        <f t="shared" si="1016"/>
        <v/>
      </c>
      <c r="CH928" s="98" t="str">
        <f t="shared" si="1016"/>
        <v/>
      </c>
      <c r="CI928" s="98" t="str">
        <f t="shared" si="1016"/>
        <v/>
      </c>
      <c r="CJ928" s="98" t="str">
        <f t="shared" si="1016"/>
        <v/>
      </c>
      <c r="CK928" s="98" t="str">
        <f t="shared" si="1016"/>
        <v/>
      </c>
      <c r="CL928" s="98" t="str">
        <f t="shared" si="1016"/>
        <v/>
      </c>
      <c r="CM928" s="98" t="str">
        <f t="shared" si="1016"/>
        <v/>
      </c>
      <c r="CN928" s="98" t="str">
        <f t="shared" si="1014"/>
        <v/>
      </c>
      <c r="CO928" s="98" t="str">
        <f t="shared" si="1014"/>
        <v/>
      </c>
      <c r="CP928" s="98" t="str">
        <f t="shared" si="1014"/>
        <v/>
      </c>
      <c r="CQ928" s="98" t="str">
        <f t="shared" si="1014"/>
        <v/>
      </c>
      <c r="CR928" s="98" t="str">
        <f t="shared" si="1014"/>
        <v/>
      </c>
      <c r="CS928" s="98" t="str">
        <f t="shared" si="1014"/>
        <v/>
      </c>
      <c r="CT928" s="98" t="str">
        <f t="shared" si="1014"/>
        <v/>
      </c>
      <c r="CU928" s="98" t="str">
        <f t="shared" si="1012"/>
        <v/>
      </c>
      <c r="CV928" s="98" t="str">
        <f t="shared" si="1012"/>
        <v/>
      </c>
      <c r="CW928" s="98" t="str">
        <f t="shared" si="1012"/>
        <v/>
      </c>
      <c r="CX928" s="98" t="str">
        <f t="shared" si="1012"/>
        <v/>
      </c>
      <c r="CY928" s="98" t="str">
        <f t="shared" si="1010"/>
        <v/>
      </c>
      <c r="CZ928" s="98" t="str">
        <f t="shared" si="971"/>
        <v/>
      </c>
      <c r="DA928" s="98" t="str">
        <f t="shared" si="971"/>
        <v/>
      </c>
      <c r="DB928" s="98" t="str">
        <f t="shared" si="971"/>
        <v/>
      </c>
      <c r="DC928" s="98" t="str">
        <f t="shared" si="971"/>
        <v/>
      </c>
      <c r="DD928" s="98" t="str">
        <f t="shared" si="971"/>
        <v/>
      </c>
      <c r="DE928" s="98" t="str">
        <f t="shared" si="971"/>
        <v/>
      </c>
      <c r="DF928" s="98" t="str">
        <f t="shared" si="971"/>
        <v/>
      </c>
      <c r="DG928" s="98" t="str">
        <f t="shared" si="1004"/>
        <v/>
      </c>
      <c r="EE928" s="100">
        <f t="shared" ca="1" si="1021"/>
        <v>0</v>
      </c>
      <c r="EF928" s="100">
        <f t="shared" ca="1" si="1021"/>
        <v>154.22234675262644</v>
      </c>
      <c r="EG928" s="100">
        <f t="shared" ca="1" si="1021"/>
        <v>294.44574383277768</v>
      </c>
      <c r="EH928" s="100">
        <f t="shared" ca="1" si="1021"/>
        <v>421.3101832843447</v>
      </c>
      <c r="EI928" s="100">
        <f t="shared" ca="1" si="1021"/>
        <v>535.42964949741713</v>
      </c>
      <c r="EJ928" s="100">
        <f t="shared" ca="1" si="1021"/>
        <v>637.39311003806654</v>
      </c>
      <c r="EK928" s="100">
        <f t="shared" ca="1" si="1021"/>
        <v>727.76547023979924</v>
      </c>
      <c r="EL928" s="100">
        <f t="shared" ca="1" si="1021"/>
        <v>807.08849284523683</v>
      </c>
      <c r="EM928" s="100">
        <f t="shared" ca="1" si="1021"/>
        <v>875.88168394169122</v>
      </c>
      <c r="EN928" s="100">
        <f t="shared" ca="1" si="1021"/>
        <v>934.6431463909679</v>
      </c>
      <c r="EO928" s="100">
        <f t="shared" ca="1" si="1021"/>
        <v>983.85040191185965</v>
      </c>
      <c r="EP928" s="100">
        <f t="shared" ca="1" si="1021"/>
        <v>1023.961182933387</v>
      </c>
      <c r="EQ928" s="100">
        <f t="shared" ca="1" si="1021"/>
        <v>1055.4141952977989</v>
      </c>
      <c r="ER928" s="100">
        <f t="shared" ca="1" si="1021"/>
        <v>1078.6298528546531</v>
      </c>
      <c r="ES928" s="100">
        <f t="shared" ca="1" si="1021"/>
        <v>1094.010984950914</v>
      </c>
      <c r="ET928" s="100">
        <f t="shared" ca="1" si="1021"/>
        <v>1101.9435177868336</v>
      </c>
      <c r="EU928" s="100">
        <f t="shared" ca="1" si="1019"/>
        <v>1102.7971305734773</v>
      </c>
      <c r="EV928" s="100">
        <f t="shared" ca="1" si="1019"/>
        <v>1096.925887394952</v>
      </c>
      <c r="EW928" s="100">
        <f t="shared" ca="1" si="1019"/>
        <v>1084.6688456467859</v>
      </c>
      <c r="EX928" s="100">
        <f t="shared" ca="1" si="1019"/>
        <v>1066.3506418913321</v>
      </c>
      <c r="EY928" s="100">
        <f t="shared" ca="1" si="1019"/>
        <v>1042.2820559415882</v>
      </c>
      <c r="FA928" s="99">
        <f t="shared" ca="1" si="1022"/>
        <v>0</v>
      </c>
      <c r="FB928" s="99">
        <f t="shared" ca="1" si="1022"/>
        <v>0</v>
      </c>
      <c r="FC928" s="99">
        <f t="shared" ca="1" si="1022"/>
        <v>0</v>
      </c>
      <c r="FD928" s="99">
        <f t="shared" ca="1" si="1022"/>
        <v>0</v>
      </c>
      <c r="FE928" s="99">
        <f t="shared" ca="1" si="1022"/>
        <v>0</v>
      </c>
      <c r="FF928" s="99">
        <f t="shared" ca="1" si="1022"/>
        <v>0</v>
      </c>
      <c r="FG928" s="99">
        <f t="shared" ca="1" si="1022"/>
        <v>0</v>
      </c>
      <c r="FH928" s="99">
        <f t="shared" ca="1" si="1022"/>
        <v>0</v>
      </c>
      <c r="FI928" s="99">
        <f t="shared" ca="1" si="1022"/>
        <v>0</v>
      </c>
      <c r="FJ928" s="99">
        <f t="shared" ca="1" si="1022"/>
        <v>0</v>
      </c>
      <c r="FK928" s="99">
        <f t="shared" ca="1" si="1022"/>
        <v>0</v>
      </c>
      <c r="FL928" s="99">
        <f t="shared" ca="1" si="1022"/>
        <v>0</v>
      </c>
      <c r="FM928" s="99">
        <f t="shared" ca="1" si="1022"/>
        <v>0</v>
      </c>
      <c r="FN928" s="99">
        <f t="shared" ca="1" si="1022"/>
        <v>0</v>
      </c>
      <c r="FO928" s="99">
        <f t="shared" ca="1" si="1022"/>
        <v>0</v>
      </c>
      <c r="FP928" s="99">
        <f t="shared" ca="1" si="1022"/>
        <v>0</v>
      </c>
      <c r="FQ928" s="99">
        <f t="shared" ca="1" si="1015"/>
        <v>1</v>
      </c>
      <c r="FR928" s="99">
        <f t="shared" ca="1" si="1015"/>
        <v>1</v>
      </c>
      <c r="FS928" s="99">
        <f t="shared" ca="1" si="1015"/>
        <v>1</v>
      </c>
      <c r="FT928" s="99">
        <f t="shared" ca="1" si="1015"/>
        <v>1</v>
      </c>
      <c r="FU928" s="99">
        <f t="shared" ca="1" si="1015"/>
        <v>1</v>
      </c>
      <c r="FV928" s="99">
        <f t="shared" ca="1" si="1015"/>
        <v>1</v>
      </c>
      <c r="FW928" s="99">
        <f t="shared" ca="1" si="1015"/>
        <v>1</v>
      </c>
      <c r="FX928" s="99">
        <f t="shared" ca="1" si="1015"/>
        <v>1</v>
      </c>
      <c r="FY928" s="99">
        <f t="shared" ca="1" si="1015"/>
        <v>1</v>
      </c>
      <c r="FZ928" s="99">
        <f t="shared" ca="1" si="1015"/>
        <v>1</v>
      </c>
      <c r="GA928" s="99">
        <f t="shared" ca="1" si="1015"/>
        <v>1</v>
      </c>
      <c r="GB928" s="99">
        <f t="shared" ca="1" si="1015"/>
        <v>1</v>
      </c>
      <c r="GC928" s="99">
        <f t="shared" ca="1" si="1015"/>
        <v>1</v>
      </c>
      <c r="GD928" s="99">
        <f t="shared" ca="1" si="1015"/>
        <v>1</v>
      </c>
      <c r="GE928" s="99">
        <f t="shared" ca="1" si="1015"/>
        <v>1</v>
      </c>
    </row>
    <row r="929" spans="1:187" x14ac:dyDescent="0.2">
      <c r="A929" s="96">
        <f t="shared" ca="1" si="973"/>
        <v>1.1227872301426225</v>
      </c>
      <c r="B929" s="97">
        <f t="shared" ca="1" si="974"/>
        <v>5.1314318217258862E-4</v>
      </c>
      <c r="C929" s="92">
        <f t="shared" ca="1" si="975"/>
        <v>0.32642987551476738</v>
      </c>
      <c r="D929" s="166">
        <f t="shared" ca="1" si="976"/>
        <v>1.1760654619569157</v>
      </c>
      <c r="E929" s="100">
        <f t="shared" ca="1" si="977"/>
        <v>2291.8855844047098</v>
      </c>
      <c r="F929" s="100">
        <f t="shared" ca="1" si="978"/>
        <v>957.26426870208229</v>
      </c>
      <c r="G929" s="100">
        <f t="shared" ca="1" si="979"/>
        <v>1898.7125403142372</v>
      </c>
      <c r="H929" s="99">
        <f t="shared" ca="1" si="980"/>
        <v>941.44827161215494</v>
      </c>
      <c r="I929" s="92">
        <f t="shared" ca="1" si="981"/>
        <v>0.49121363302190246</v>
      </c>
      <c r="J929" s="12" t="s">
        <v>956</v>
      </c>
      <c r="K929" s="98">
        <f t="shared" ca="1" si="1020"/>
        <v>0.47482989049979629</v>
      </c>
      <c r="L929" s="98">
        <f t="shared" ca="1" si="1020"/>
        <v>-0.24054431571504598</v>
      </c>
      <c r="M929" s="98">
        <f t="shared" ca="1" si="1020"/>
        <v>-0.19763066220007386</v>
      </c>
      <c r="N929" s="98">
        <f t="shared" ca="1" si="1020"/>
        <v>-0.42553294658484209</v>
      </c>
      <c r="O929" s="98">
        <f t="shared" ca="1" si="1020"/>
        <v>-0.27307345147721351</v>
      </c>
      <c r="P929" s="98">
        <f t="shared" ca="1" si="1020"/>
        <v>-0.24054431571504598</v>
      </c>
      <c r="Q929" s="98">
        <f t="shared" ca="1" si="1020"/>
        <v>2.3859632223121485E-2</v>
      </c>
      <c r="R929" s="98">
        <f t="shared" ca="1" si="1020"/>
        <v>0.41333914368060443</v>
      </c>
      <c r="S929" s="98">
        <f t="shared" ca="1" si="1020"/>
        <v>0.47482989049979629</v>
      </c>
      <c r="T929" s="98">
        <f t="shared" ca="1" si="1020"/>
        <v>-9.0450796487645757E-2</v>
      </c>
      <c r="U929" s="98">
        <f t="shared" ca="1" si="1020"/>
        <v>0.47482989049979629</v>
      </c>
      <c r="V929" s="98">
        <f t="shared" ca="1" si="1020"/>
        <v>-0.24054431571504598</v>
      </c>
      <c r="W929" s="98">
        <f t="shared" ca="1" si="1020"/>
        <v>-0.42553294658484209</v>
      </c>
      <c r="X929" s="98">
        <f t="shared" ca="1" si="1020"/>
        <v>-0.27307345147721351</v>
      </c>
      <c r="Y929" s="98">
        <f t="shared" ca="1" si="1020"/>
        <v>-0.15951886289644313</v>
      </c>
      <c r="Z929" s="98">
        <f t="shared" ca="1" si="1020"/>
        <v>2.3859632223121485E-2</v>
      </c>
      <c r="AA929" s="98">
        <f t="shared" ca="1" si="1018"/>
        <v>-0.548765446623804</v>
      </c>
      <c r="AB929" s="98">
        <f t="shared" ca="1" si="1018"/>
        <v>-0.11940836732938409</v>
      </c>
      <c r="AC929" s="98">
        <f t="shared" ca="1" si="1018"/>
        <v>2.3859632223121485E-2</v>
      </c>
      <c r="AD929" s="98">
        <f t="shared" ca="1" si="1018"/>
        <v>-0.42553294658484209</v>
      </c>
      <c r="AE929" s="98" t="str">
        <f t="shared" ca="1" si="1018"/>
        <v/>
      </c>
      <c r="AF929" s="98" t="str">
        <f t="shared" ca="1" si="1017"/>
        <v/>
      </c>
      <c r="AG929" s="98" t="str">
        <f t="shared" ca="1" si="1017"/>
        <v/>
      </c>
      <c r="AH929" s="98" t="str">
        <f t="shared" ca="1" si="1017"/>
        <v/>
      </c>
      <c r="AI929" s="98" t="str">
        <f t="shared" ca="1" si="1017"/>
        <v/>
      </c>
      <c r="AJ929" s="98" t="str">
        <f t="shared" ca="1" si="1017"/>
        <v/>
      </c>
      <c r="AK929" s="98" t="str">
        <f t="shared" ca="1" si="1017"/>
        <v/>
      </c>
      <c r="AL929" s="98" t="str">
        <f t="shared" ca="1" si="1017"/>
        <v/>
      </c>
      <c r="AM929" s="98" t="str">
        <f t="shared" ca="1" si="1017"/>
        <v/>
      </c>
      <c r="AN929" s="98" t="str">
        <f t="shared" ca="1" si="1017"/>
        <v/>
      </c>
      <c r="AO929" s="98" t="str">
        <f t="shared" ca="1" si="1017"/>
        <v/>
      </c>
      <c r="AP929" s="98" t="str">
        <f t="shared" ca="1" si="1017"/>
        <v/>
      </c>
      <c r="AQ929" s="98" t="str">
        <f t="shared" ca="1" si="1013"/>
        <v/>
      </c>
      <c r="AR929" s="98" t="str">
        <f t="shared" ca="1" si="1013"/>
        <v/>
      </c>
      <c r="AS929" s="98" t="str">
        <f t="shared" ca="1" si="1013"/>
        <v/>
      </c>
      <c r="AT929" s="98" t="str">
        <f t="shared" ca="1" si="1013"/>
        <v/>
      </c>
      <c r="AU929" s="98" t="str">
        <f t="shared" ca="1" si="1013"/>
        <v/>
      </c>
      <c r="AV929" s="98" t="str">
        <f t="shared" ca="1" si="1013"/>
        <v/>
      </c>
      <c r="AW929" s="98" t="str">
        <f t="shared" ca="1" si="1013"/>
        <v/>
      </c>
      <c r="AX929" s="98" t="str">
        <f t="shared" ca="1" si="1013"/>
        <v/>
      </c>
      <c r="AY929" s="98" t="str">
        <f t="shared" ca="1" si="1013"/>
        <v/>
      </c>
      <c r="AZ929" s="98" t="str">
        <f t="shared" ca="1" si="1013"/>
        <v/>
      </c>
      <c r="BA929" s="98" t="str">
        <f t="shared" ca="1" si="1013"/>
        <v/>
      </c>
      <c r="BB929" s="98" t="str">
        <f t="shared" ca="1" si="1013"/>
        <v/>
      </c>
      <c r="BC929" s="98" t="str">
        <f t="shared" ca="1" si="1013"/>
        <v/>
      </c>
      <c r="BD929" s="98" t="str">
        <f t="shared" ca="1" si="1013"/>
        <v/>
      </c>
      <c r="BE929" s="98" t="str">
        <f t="shared" ca="1" si="1013"/>
        <v/>
      </c>
      <c r="BF929" s="98" t="str">
        <f t="shared" ca="1" si="1013"/>
        <v/>
      </c>
      <c r="BG929" s="98" t="str">
        <f t="shared" ca="1" si="1011"/>
        <v/>
      </c>
      <c r="BH929" s="98" t="str">
        <f t="shared" ca="1" si="1011"/>
        <v/>
      </c>
      <c r="BJ929" s="98">
        <f t="shared" ca="1" si="983"/>
        <v>1.4205658721208565</v>
      </c>
      <c r="BK929" s="98">
        <f t="shared" ca="1" si="984"/>
        <v>0.64065972866651655</v>
      </c>
      <c r="BL929" s="98">
        <f t="shared" ca="1" si="985"/>
        <v>0.75382165350898145</v>
      </c>
      <c r="BM929" s="98">
        <f t="shared" ca="1" si="986"/>
        <v>0.53813246902397682</v>
      </c>
      <c r="BN929" s="98">
        <f t="shared" ca="1" si="987"/>
        <v>0.70734862587485203</v>
      </c>
      <c r="BO929" s="98">
        <f t="shared" ca="1" si="988"/>
        <v>0.38451119944587719</v>
      </c>
      <c r="BP929" s="98">
        <f t="shared" ca="1" si="989"/>
        <v>0.83971766599522923</v>
      </c>
      <c r="BQ929" s="98">
        <f t="shared" ca="1" si="990"/>
        <v>0.99262084605217227</v>
      </c>
      <c r="BR929" s="98">
        <f t="shared" ca="1" si="991"/>
        <v>1.2389352343034448</v>
      </c>
      <c r="BS929" s="98">
        <f t="shared" ca="1" si="992"/>
        <v>0.88950288617790818</v>
      </c>
      <c r="BT929" s="98">
        <f t="shared" ca="1" si="993"/>
        <v>1.4873090480462701</v>
      </c>
      <c r="BU929" s="98">
        <f t="shared" ca="1" si="994"/>
        <v>0.76022215443931995</v>
      </c>
      <c r="BV929" s="98">
        <f t="shared" ca="1" si="995"/>
        <v>0.42107829111545692</v>
      </c>
      <c r="BW929" s="98">
        <f t="shared" ca="1" si="996"/>
        <v>0.64074555006323042</v>
      </c>
      <c r="BX929" s="98">
        <f t="shared" ca="1" si="997"/>
        <v>0.50914435519870704</v>
      </c>
      <c r="BY929" s="98">
        <f t="shared" ca="1" si="998"/>
        <v>1.0616892292102214</v>
      </c>
      <c r="BZ929" s="98">
        <f t="shared" ca="1" si="999"/>
        <v>0.37784126328571144</v>
      </c>
      <c r="CA929" s="98">
        <f t="shared" ca="1" si="1000"/>
        <v>0.43935340530560563</v>
      </c>
      <c r="CB929" s="98">
        <f t="shared" ca="1" si="1001"/>
        <v>0.86239217993512274</v>
      </c>
      <c r="CC929" s="98">
        <f t="shared" ca="1" si="1002"/>
        <v>0.42457408350998183</v>
      </c>
      <c r="CD929" s="98" t="str">
        <f t="shared" si="1016"/>
        <v/>
      </c>
      <c r="CE929" s="98" t="str">
        <f t="shared" si="1016"/>
        <v/>
      </c>
      <c r="CF929" s="98" t="str">
        <f t="shared" si="1016"/>
        <v/>
      </c>
      <c r="CG929" s="98" t="str">
        <f t="shared" si="1016"/>
        <v/>
      </c>
      <c r="CH929" s="98" t="str">
        <f t="shared" si="1016"/>
        <v/>
      </c>
      <c r="CI929" s="98" t="str">
        <f t="shared" si="1016"/>
        <v/>
      </c>
      <c r="CJ929" s="98" t="str">
        <f t="shared" si="1016"/>
        <v/>
      </c>
      <c r="CK929" s="98" t="str">
        <f t="shared" si="1016"/>
        <v/>
      </c>
      <c r="CL929" s="98" t="str">
        <f t="shared" si="1016"/>
        <v/>
      </c>
      <c r="CM929" s="98" t="str">
        <f t="shared" si="1016"/>
        <v/>
      </c>
      <c r="CN929" s="98" t="str">
        <f t="shared" si="1014"/>
        <v/>
      </c>
      <c r="CO929" s="98" t="str">
        <f t="shared" si="1014"/>
        <v/>
      </c>
      <c r="CP929" s="98" t="str">
        <f t="shared" si="1014"/>
        <v/>
      </c>
      <c r="CQ929" s="98" t="str">
        <f t="shared" si="1014"/>
        <v/>
      </c>
      <c r="CR929" s="98" t="str">
        <f t="shared" si="1014"/>
        <v/>
      </c>
      <c r="CS929" s="98" t="str">
        <f t="shared" si="1014"/>
        <v/>
      </c>
      <c r="CT929" s="98" t="str">
        <f t="shared" si="1014"/>
        <v/>
      </c>
      <c r="CU929" s="98" t="str">
        <f t="shared" si="1012"/>
        <v/>
      </c>
      <c r="CV929" s="98" t="str">
        <f t="shared" si="1012"/>
        <v/>
      </c>
      <c r="CW929" s="98" t="str">
        <f t="shared" si="1012"/>
        <v/>
      </c>
      <c r="CX929" s="98" t="str">
        <f t="shared" si="1012"/>
        <v/>
      </c>
      <c r="CY929" s="98" t="str">
        <f t="shared" si="1010"/>
        <v/>
      </c>
      <c r="CZ929" s="98" t="str">
        <f t="shared" si="971"/>
        <v/>
      </c>
      <c r="DA929" s="98" t="str">
        <f t="shared" si="971"/>
        <v/>
      </c>
      <c r="DB929" s="98" t="str">
        <f t="shared" si="971"/>
        <v/>
      </c>
      <c r="DC929" s="98" t="str">
        <f t="shared" si="971"/>
        <v/>
      </c>
      <c r="DD929" s="98" t="str">
        <f t="shared" si="971"/>
        <v/>
      </c>
      <c r="DE929" s="98" t="str">
        <f t="shared" si="971"/>
        <v/>
      </c>
      <c r="DF929" s="98" t="str">
        <f t="shared" si="971"/>
        <v/>
      </c>
      <c r="DG929" s="98" t="str">
        <f t="shared" si="1004"/>
        <v/>
      </c>
      <c r="EE929" s="100">
        <f t="shared" ca="1" si="1021"/>
        <v>0</v>
      </c>
      <c r="EF929" s="100">
        <f t="shared" ca="1" si="1021"/>
        <v>159.8071744262266</v>
      </c>
      <c r="EG929" s="100">
        <f t="shared" ca="1" si="1021"/>
        <v>301.75081768522364</v>
      </c>
      <c r="EH929" s="100">
        <f t="shared" ca="1" si="1021"/>
        <v>426.84831022574042</v>
      </c>
      <c r="EI929" s="100">
        <f t="shared" ca="1" si="1021"/>
        <v>536.06552778721789</v>
      </c>
      <c r="EJ929" s="100">
        <f t="shared" ca="1" si="1021"/>
        <v>630.31928585322783</v>
      </c>
      <c r="EK929" s="100">
        <f t="shared" ca="1" si="1021"/>
        <v>710.47967272988626</v>
      </c>
      <c r="EL929" s="100">
        <f t="shared" ca="1" si="1021"/>
        <v>777.37227618278177</v>
      </c>
      <c r="EM929" s="100">
        <f t="shared" ca="1" si="1021"/>
        <v>831.78030835189645</v>
      </c>
      <c r="EN929" s="100">
        <f t="shared" ca="1" si="1021"/>
        <v>874.44663345904394</v>
      </c>
      <c r="EO929" s="100">
        <f t="shared" ca="1" si="1021"/>
        <v>906.07570262618913</v>
      </c>
      <c r="EP929" s="100">
        <f t="shared" ca="1" si="1021"/>
        <v>927.3353999352106</v>
      </c>
      <c r="EQ929" s="100">
        <f t="shared" ca="1" si="1021"/>
        <v>938.85880367992365</v>
      </c>
      <c r="ER929" s="100">
        <f t="shared" ca="1" si="1021"/>
        <v>941.2458665891196</v>
      </c>
      <c r="ES929" s="100">
        <f t="shared" ca="1" si="1021"/>
        <v>935.06501863468861</v>
      </c>
      <c r="ET929" s="100">
        <f t="shared" ca="1" si="1021"/>
        <v>920.85469588126716</v>
      </c>
      <c r="EU929" s="100">
        <f t="shared" ca="1" si="1019"/>
        <v>899.1247986829726</v>
      </c>
      <c r="EV929" s="100">
        <f t="shared" ca="1" si="1019"/>
        <v>870.35808238840718</v>
      </c>
      <c r="EW929" s="100">
        <f t="shared" ca="1" si="1019"/>
        <v>835.01148357689817</v>
      </c>
      <c r="EX929" s="100">
        <f t="shared" ca="1" si="1019"/>
        <v>793.51738471669614</v>
      </c>
      <c r="EY929" s="100">
        <f t="shared" ca="1" si="1019"/>
        <v>746.28482000927397</v>
      </c>
      <c r="FA929" s="99">
        <f t="shared" ca="1" si="1022"/>
        <v>0</v>
      </c>
      <c r="FB929" s="99">
        <f t="shared" ca="1" si="1022"/>
        <v>0</v>
      </c>
      <c r="FC929" s="99">
        <f t="shared" ca="1" si="1022"/>
        <v>0</v>
      </c>
      <c r="FD929" s="99">
        <f t="shared" ca="1" si="1022"/>
        <v>0</v>
      </c>
      <c r="FE929" s="99">
        <f t="shared" ca="1" si="1022"/>
        <v>0</v>
      </c>
      <c r="FF929" s="99">
        <f t="shared" ca="1" si="1022"/>
        <v>0</v>
      </c>
      <c r="FG929" s="99">
        <f t="shared" ca="1" si="1022"/>
        <v>0</v>
      </c>
      <c r="FH929" s="99">
        <f t="shared" ca="1" si="1022"/>
        <v>0</v>
      </c>
      <c r="FI929" s="99">
        <f t="shared" ca="1" si="1022"/>
        <v>0</v>
      </c>
      <c r="FJ929" s="99">
        <f t="shared" ca="1" si="1022"/>
        <v>0</v>
      </c>
      <c r="FK929" s="99">
        <f t="shared" ca="1" si="1022"/>
        <v>0</v>
      </c>
      <c r="FL929" s="99">
        <f t="shared" ca="1" si="1022"/>
        <v>0</v>
      </c>
      <c r="FM929" s="99">
        <f t="shared" ca="1" si="1022"/>
        <v>0</v>
      </c>
      <c r="FN929" s="99">
        <f t="shared" ca="1" si="1022"/>
        <v>1</v>
      </c>
      <c r="FO929" s="99">
        <f t="shared" ca="1" si="1022"/>
        <v>1</v>
      </c>
      <c r="FP929" s="99">
        <f t="shared" ca="1" si="1022"/>
        <v>1</v>
      </c>
      <c r="FQ929" s="99">
        <f t="shared" ca="1" si="1015"/>
        <v>1</v>
      </c>
      <c r="FR929" s="99">
        <f t="shared" ca="1" si="1015"/>
        <v>1</v>
      </c>
      <c r="FS929" s="99">
        <f t="shared" ca="1" si="1015"/>
        <v>1</v>
      </c>
      <c r="FT929" s="99">
        <f t="shared" ca="1" si="1015"/>
        <v>1</v>
      </c>
      <c r="FU929" s="99">
        <f t="shared" ca="1" si="1015"/>
        <v>1</v>
      </c>
      <c r="FV929" s="99">
        <f t="shared" ca="1" si="1015"/>
        <v>1</v>
      </c>
      <c r="FW929" s="99">
        <f t="shared" ca="1" si="1015"/>
        <v>1</v>
      </c>
      <c r="FX929" s="99">
        <f t="shared" ca="1" si="1015"/>
        <v>1</v>
      </c>
      <c r="FY929" s="99">
        <f t="shared" ca="1" si="1015"/>
        <v>1</v>
      </c>
      <c r="FZ929" s="99">
        <f t="shared" ca="1" si="1015"/>
        <v>1</v>
      </c>
      <c r="GA929" s="99">
        <f t="shared" ca="1" si="1015"/>
        <v>1</v>
      </c>
      <c r="GB929" s="99">
        <f t="shared" ca="1" si="1015"/>
        <v>0</v>
      </c>
      <c r="GC929" s="99">
        <f t="shared" ca="1" si="1015"/>
        <v>0</v>
      </c>
      <c r="GD929" s="99">
        <f t="shared" ca="1" si="1015"/>
        <v>0</v>
      </c>
      <c r="GE929" s="99">
        <f t="shared" ca="1" si="1015"/>
        <v>0</v>
      </c>
    </row>
    <row r="930" spans="1:187" x14ac:dyDescent="0.2">
      <c r="A930" s="96">
        <f t="shared" ca="1" si="973"/>
        <v>1.3101921852559224</v>
      </c>
      <c r="B930" s="97">
        <f t="shared" ca="1" si="974"/>
        <v>7.3991713747536864E-4</v>
      </c>
      <c r="C930" s="92">
        <f t="shared" ca="1" si="975"/>
        <v>0.4566132260976386</v>
      </c>
      <c r="D930" s="166">
        <f t="shared" ca="1" si="976"/>
        <v>1.4144400043795691</v>
      </c>
      <c r="E930" s="100">
        <f t="shared" ca="1" si="977"/>
        <v>1911.6194675605211</v>
      </c>
      <c r="F930" s="100">
        <f t="shared" ca="1" si="978"/>
        <v>766.53876041547448</v>
      </c>
      <c r="G930" s="100">
        <f t="shared" ca="1" si="979"/>
        <v>1788.5313802232374</v>
      </c>
      <c r="H930" s="99">
        <f t="shared" ca="1" si="980"/>
        <v>1021.9926198077629</v>
      </c>
      <c r="I930" s="92">
        <f t="shared" ca="1" si="981"/>
        <v>0.56717516537053525</v>
      </c>
      <c r="J930" s="12" t="s">
        <v>957</v>
      </c>
      <c r="K930" s="98">
        <f t="shared" ca="1" si="1020"/>
        <v>1.0436803365701077</v>
      </c>
      <c r="L930" s="98">
        <f t="shared" ca="1" si="1020"/>
        <v>0.29384421476918909</v>
      </c>
      <c r="M930" s="98">
        <f t="shared" ca="1" si="1020"/>
        <v>-0.42553294658484209</v>
      </c>
      <c r="N930" s="98">
        <f t="shared" ca="1" si="1020"/>
        <v>0.40360090150499572</v>
      </c>
      <c r="O930" s="98">
        <f t="shared" ca="1" si="1020"/>
        <v>-0.548765446623804</v>
      </c>
      <c r="P930" s="98">
        <f t="shared" ca="1" si="1020"/>
        <v>0.29384421476918909</v>
      </c>
      <c r="Q930" s="98">
        <f t="shared" ca="1" si="1020"/>
        <v>-0.42553294658484209</v>
      </c>
      <c r="R930" s="98">
        <f t="shared" ca="1" si="1020"/>
        <v>-0.4294954805311485</v>
      </c>
      <c r="S930" s="98">
        <f t="shared" ca="1" si="1020"/>
        <v>7.6424226338327461E-2</v>
      </c>
      <c r="T930" s="98">
        <f t="shared" ca="1" si="1020"/>
        <v>-9.0450796487645757E-2</v>
      </c>
      <c r="U930" s="98">
        <f t="shared" ca="1" si="1020"/>
        <v>0.40871866399047541</v>
      </c>
      <c r="V930" s="98">
        <f t="shared" ca="1" si="1020"/>
        <v>-0.15951886289644313</v>
      </c>
      <c r="W930" s="98">
        <f t="shared" ca="1" si="1020"/>
        <v>-0.4294954805311485</v>
      </c>
      <c r="X930" s="98">
        <f t="shared" ca="1" si="1020"/>
        <v>0.40871866399047541</v>
      </c>
      <c r="Y930" s="98">
        <f t="shared" ca="1" si="1020"/>
        <v>-0.27307345147721351</v>
      </c>
      <c r="Z930" s="98">
        <f t="shared" ca="1" si="1020"/>
        <v>-0.27307345147721351</v>
      </c>
      <c r="AA930" s="98">
        <f t="shared" ca="1" si="1018"/>
        <v>-0.4294954805311485</v>
      </c>
      <c r="AB930" s="98">
        <f t="shared" ca="1" si="1018"/>
        <v>0.40871866399047541</v>
      </c>
      <c r="AC930" s="98">
        <f t="shared" ca="1" si="1018"/>
        <v>-0.548765446623804</v>
      </c>
      <c r="AD930" s="98">
        <f t="shared" ca="1" si="1018"/>
        <v>-0.4294954805311485</v>
      </c>
      <c r="AE930" s="98" t="str">
        <f t="shared" ca="1" si="1018"/>
        <v/>
      </c>
      <c r="AF930" s="98" t="str">
        <f t="shared" ca="1" si="1017"/>
        <v/>
      </c>
      <c r="AG930" s="98" t="str">
        <f t="shared" ca="1" si="1017"/>
        <v/>
      </c>
      <c r="AH930" s="98" t="str">
        <f t="shared" ca="1" si="1017"/>
        <v/>
      </c>
      <c r="AI930" s="98" t="str">
        <f t="shared" ca="1" si="1017"/>
        <v/>
      </c>
      <c r="AJ930" s="98" t="str">
        <f t="shared" ca="1" si="1017"/>
        <v/>
      </c>
      <c r="AK930" s="98" t="str">
        <f t="shared" ca="1" si="1017"/>
        <v/>
      </c>
      <c r="AL930" s="98" t="str">
        <f t="shared" ca="1" si="1017"/>
        <v/>
      </c>
      <c r="AM930" s="98" t="str">
        <f t="shared" ca="1" si="1017"/>
        <v/>
      </c>
      <c r="AN930" s="98" t="str">
        <f t="shared" ca="1" si="1017"/>
        <v/>
      </c>
      <c r="AO930" s="98" t="str">
        <f t="shared" ca="1" si="1017"/>
        <v/>
      </c>
      <c r="AP930" s="98" t="str">
        <f t="shared" ca="1" si="1017"/>
        <v/>
      </c>
      <c r="AQ930" s="98" t="str">
        <f t="shared" ca="1" si="1013"/>
        <v/>
      </c>
      <c r="AR930" s="98" t="str">
        <f t="shared" ref="AQ930:BF945" ca="1" si="1023">IF(AR$61&gt;0,INDEX($K$64:$BH$64,INT($K$1*RAND())+1),"")</f>
        <v/>
      </c>
      <c r="AS930" s="98" t="str">
        <f t="shared" ca="1" si="1023"/>
        <v/>
      </c>
      <c r="AT930" s="98" t="str">
        <f t="shared" ca="1" si="1023"/>
        <v/>
      </c>
      <c r="AU930" s="98" t="str">
        <f t="shared" ca="1" si="1023"/>
        <v/>
      </c>
      <c r="AV930" s="98" t="str">
        <f t="shared" ca="1" si="1023"/>
        <v/>
      </c>
      <c r="AW930" s="98" t="str">
        <f t="shared" ca="1" si="1023"/>
        <v/>
      </c>
      <c r="AX930" s="98" t="str">
        <f t="shared" ca="1" si="1023"/>
        <v/>
      </c>
      <c r="AY930" s="98" t="str">
        <f t="shared" ca="1" si="1023"/>
        <v/>
      </c>
      <c r="AZ930" s="98" t="str">
        <f t="shared" ca="1" si="1023"/>
        <v/>
      </c>
      <c r="BA930" s="98" t="str">
        <f t="shared" ca="1" si="1023"/>
        <v/>
      </c>
      <c r="BB930" s="98" t="str">
        <f t="shared" ca="1" si="1023"/>
        <v/>
      </c>
      <c r="BC930" s="98" t="str">
        <f t="shared" ca="1" si="1023"/>
        <v/>
      </c>
      <c r="BD930" s="98" t="str">
        <f t="shared" ca="1" si="1023"/>
        <v/>
      </c>
      <c r="BE930" s="98" t="str">
        <f t="shared" ca="1" si="1023"/>
        <v/>
      </c>
      <c r="BF930" s="98" t="str">
        <f t="shared" ca="1" si="1023"/>
        <v/>
      </c>
      <c r="BG930" s="98" t="str">
        <f t="shared" ca="1" si="1011"/>
        <v/>
      </c>
      <c r="BH930" s="98" t="str">
        <f t="shared" ca="1" si="1011"/>
        <v/>
      </c>
      <c r="BJ930" s="98">
        <f t="shared" ca="1" si="983"/>
        <v>1.9894163181911679</v>
      </c>
      <c r="BK930" s="98">
        <f t="shared" ca="1" si="984"/>
        <v>1.1750482591507516</v>
      </c>
      <c r="BL930" s="98">
        <f t="shared" ca="1" si="985"/>
        <v>0.52591936912421322</v>
      </c>
      <c r="BM930" s="98">
        <f t="shared" ca="1" si="986"/>
        <v>1.3672663171138146</v>
      </c>
      <c r="BN930" s="98">
        <f t="shared" ca="1" si="987"/>
        <v>0.43165663072826155</v>
      </c>
      <c r="BO930" s="98">
        <f t="shared" ca="1" si="988"/>
        <v>0.91889972993011226</v>
      </c>
      <c r="BP930" s="98">
        <f t="shared" ca="1" si="989"/>
        <v>0.39032508718726566</v>
      </c>
      <c r="BQ930" s="98">
        <f t="shared" ca="1" si="990"/>
        <v>0.14978622184041934</v>
      </c>
      <c r="BR930" s="98">
        <f t="shared" ca="1" si="991"/>
        <v>0.84052957014197582</v>
      </c>
      <c r="BS930" s="98">
        <f t="shared" ca="1" si="992"/>
        <v>0.88950288617790818</v>
      </c>
      <c r="BT930" s="98">
        <f t="shared" ca="1" si="993"/>
        <v>1.4211978215369492</v>
      </c>
      <c r="BU930" s="98">
        <f t="shared" ca="1" si="994"/>
        <v>0.8412476072579228</v>
      </c>
      <c r="BV930" s="98">
        <f t="shared" ca="1" si="995"/>
        <v>0.4171157571691505</v>
      </c>
      <c r="BW930" s="98">
        <f t="shared" ca="1" si="996"/>
        <v>1.3225376655309193</v>
      </c>
      <c r="BX930" s="98">
        <f t="shared" ca="1" si="997"/>
        <v>0.39558976661793666</v>
      </c>
      <c r="BY930" s="98">
        <f t="shared" ca="1" si="998"/>
        <v>0.76475614550988635</v>
      </c>
      <c r="BZ930" s="98">
        <f t="shared" ca="1" si="999"/>
        <v>0.49711122937836694</v>
      </c>
      <c r="CA930" s="98">
        <f t="shared" ca="1" si="1000"/>
        <v>0.96748043662546512</v>
      </c>
      <c r="CB930" s="98">
        <f t="shared" ca="1" si="1001"/>
        <v>0.28976710108819725</v>
      </c>
      <c r="CC930" s="98">
        <f t="shared" ca="1" si="1002"/>
        <v>0.42061154956367541</v>
      </c>
      <c r="CD930" s="98" t="str">
        <f t="shared" si="1016"/>
        <v/>
      </c>
      <c r="CE930" s="98" t="str">
        <f t="shared" si="1016"/>
        <v/>
      </c>
      <c r="CF930" s="98" t="str">
        <f t="shared" si="1016"/>
        <v/>
      </c>
      <c r="CG930" s="98" t="str">
        <f t="shared" si="1016"/>
        <v/>
      </c>
      <c r="CH930" s="98" t="str">
        <f t="shared" si="1016"/>
        <v/>
      </c>
      <c r="CI930" s="98" t="str">
        <f t="shared" si="1016"/>
        <v/>
      </c>
      <c r="CJ930" s="98" t="str">
        <f t="shared" si="1016"/>
        <v/>
      </c>
      <c r="CK930" s="98" t="str">
        <f t="shared" si="1016"/>
        <v/>
      </c>
      <c r="CL930" s="98" t="str">
        <f t="shared" si="1016"/>
        <v/>
      </c>
      <c r="CM930" s="98" t="str">
        <f t="shared" si="1016"/>
        <v/>
      </c>
      <c r="CN930" s="98" t="str">
        <f t="shared" si="1014"/>
        <v/>
      </c>
      <c r="CO930" s="98" t="str">
        <f t="shared" si="1014"/>
        <v/>
      </c>
      <c r="CP930" s="98" t="str">
        <f t="shared" si="1014"/>
        <v/>
      </c>
      <c r="CQ930" s="98" t="str">
        <f t="shared" si="1014"/>
        <v/>
      </c>
      <c r="CR930" s="98" t="str">
        <f t="shared" si="1014"/>
        <v/>
      </c>
      <c r="CS930" s="98" t="str">
        <f t="shared" si="1014"/>
        <v/>
      </c>
      <c r="CT930" s="98" t="str">
        <f t="shared" si="1014"/>
        <v/>
      </c>
      <c r="CU930" s="98" t="str">
        <f t="shared" si="1012"/>
        <v/>
      </c>
      <c r="CV930" s="98" t="str">
        <f t="shared" si="1012"/>
        <v/>
      </c>
      <c r="CW930" s="98" t="str">
        <f t="shared" si="1012"/>
        <v/>
      </c>
      <c r="CX930" s="98" t="str">
        <f t="shared" si="1012"/>
        <v/>
      </c>
      <c r="CY930" s="98" t="str">
        <f t="shared" si="1010"/>
        <v/>
      </c>
      <c r="CZ930" s="98" t="str">
        <f t="shared" si="971"/>
        <v/>
      </c>
      <c r="DA930" s="98" t="str">
        <f t="shared" si="971"/>
        <v/>
      </c>
      <c r="DB930" s="98" t="str">
        <f t="shared" si="971"/>
        <v/>
      </c>
      <c r="DC930" s="98" t="str">
        <f t="shared" si="971"/>
        <v/>
      </c>
      <c r="DD930" s="98" t="str">
        <f t="shared" si="971"/>
        <v/>
      </c>
      <c r="DE930" s="98" t="str">
        <f t="shared" si="971"/>
        <v/>
      </c>
      <c r="DF930" s="98" t="str">
        <f t="shared" si="971"/>
        <v/>
      </c>
      <c r="DG930" s="98" t="str">
        <f t="shared" si="1004"/>
        <v/>
      </c>
      <c r="EE930" s="100">
        <f t="shared" ca="1" si="1021"/>
        <v>0</v>
      </c>
      <c r="EF930" s="100">
        <f t="shared" ca="1" si="1021"/>
        <v>218.06641626537686</v>
      </c>
      <c r="EG930" s="100">
        <f t="shared" ca="1" si="1021"/>
        <v>404.26723672100559</v>
      </c>
      <c r="EH930" s="100">
        <f t="shared" ca="1" si="1021"/>
        <v>561.19722200108799</v>
      </c>
      <c r="EI930" s="100">
        <f t="shared" ca="1" si="1021"/>
        <v>691.26332216780793</v>
      </c>
      <c r="EJ930" s="100">
        <f t="shared" ca="1" si="1021"/>
        <v>796.69742095441961</v>
      </c>
      <c r="EK930" s="100">
        <f t="shared" ca="1" si="1021"/>
        <v>879.56824981490718</v>
      </c>
      <c r="EL930" s="100">
        <f t="shared" ca="1" si="1021"/>
        <v>941.79252435894284</v>
      </c>
      <c r="EM930" s="100">
        <f t="shared" ca="1" si="1021"/>
        <v>985.14535248886375</v>
      </c>
      <c r="EN930" s="100">
        <f t="shared" ca="1" si="1021"/>
        <v>1011.269960492568</v>
      </c>
      <c r="EO930" s="100">
        <f t="shared" ca="1" si="1021"/>
        <v>1021.6867804706534</v>
      </c>
      <c r="EP930" s="100">
        <f t="shared" ca="1" si="1021"/>
        <v>1017.801939776402</v>
      </c>
      <c r="EQ930" s="100">
        <f t="shared" ca="1" si="1021"/>
        <v>1000.9151906128001</v>
      </c>
      <c r="ER930" s="100">
        <f t="shared" ca="1" si="1021"/>
        <v>972.22731555164671</v>
      </c>
      <c r="ES930" s="100">
        <f t="shared" ca="1" si="1021"/>
        <v>932.84704250656273</v>
      </c>
      <c r="ET930" s="100">
        <f t="shared" ca="1" si="1021"/>
        <v>883.79750059554658</v>
      </c>
      <c r="EU930" s="100">
        <f t="shared" ca="1" si="1019"/>
        <v>826.0222463613195</v>
      </c>
      <c r="EV930" s="100">
        <f t="shared" ca="1" si="1019"/>
        <v>760.39088797126669</v>
      </c>
      <c r="EW930" s="100">
        <f t="shared" ca="1" si="1019"/>
        <v>687.70433328597301</v>
      </c>
      <c r="EX930" s="100">
        <f t="shared" ca="1" si="1019"/>
        <v>608.69968605927193</v>
      </c>
      <c r="EY930" s="100">
        <f t="shared" ca="1" si="1019"/>
        <v>524.05481300691872</v>
      </c>
      <c r="FA930" s="99">
        <f t="shared" ca="1" si="1022"/>
        <v>0</v>
      </c>
      <c r="FB930" s="99">
        <f t="shared" ca="1" si="1022"/>
        <v>0</v>
      </c>
      <c r="FC930" s="99">
        <f t="shared" ca="1" si="1022"/>
        <v>0</v>
      </c>
      <c r="FD930" s="99">
        <f t="shared" ca="1" si="1022"/>
        <v>0</v>
      </c>
      <c r="FE930" s="99">
        <f t="shared" ca="1" si="1022"/>
        <v>0</v>
      </c>
      <c r="FF930" s="99">
        <f t="shared" ca="1" si="1022"/>
        <v>0</v>
      </c>
      <c r="FG930" s="99">
        <f t="shared" ca="1" si="1022"/>
        <v>0</v>
      </c>
      <c r="FH930" s="99">
        <f t="shared" ca="1" si="1022"/>
        <v>0</v>
      </c>
      <c r="FI930" s="99">
        <f t="shared" ca="1" si="1022"/>
        <v>0</v>
      </c>
      <c r="FJ930" s="99">
        <f t="shared" ca="1" si="1022"/>
        <v>0</v>
      </c>
      <c r="FK930" s="99">
        <f t="shared" ca="1" si="1022"/>
        <v>1</v>
      </c>
      <c r="FL930" s="99">
        <f t="shared" ca="1" si="1022"/>
        <v>1</v>
      </c>
      <c r="FM930" s="99">
        <f t="shared" ca="1" si="1022"/>
        <v>1</v>
      </c>
      <c r="FN930" s="99">
        <f t="shared" ca="1" si="1022"/>
        <v>1</v>
      </c>
      <c r="FO930" s="99">
        <f t="shared" ca="1" si="1022"/>
        <v>1</v>
      </c>
      <c r="FP930" s="99">
        <f t="shared" ca="1" si="1022"/>
        <v>1</v>
      </c>
      <c r="FQ930" s="99">
        <f t="shared" ca="1" si="1015"/>
        <v>1</v>
      </c>
      <c r="FR930" s="99">
        <f t="shared" ca="1" si="1015"/>
        <v>1</v>
      </c>
      <c r="FS930" s="99">
        <f t="shared" ca="1" si="1015"/>
        <v>1</v>
      </c>
      <c r="FT930" s="99">
        <f t="shared" ca="1" si="1015"/>
        <v>1</v>
      </c>
      <c r="FU930" s="99">
        <f t="shared" ca="1" si="1015"/>
        <v>1</v>
      </c>
      <c r="FV930" s="99">
        <f t="shared" ca="1" si="1015"/>
        <v>1</v>
      </c>
      <c r="FW930" s="99">
        <f t="shared" ca="1" si="1015"/>
        <v>0</v>
      </c>
      <c r="FX930" s="99">
        <f t="shared" ca="1" si="1015"/>
        <v>0</v>
      </c>
      <c r="FY930" s="99">
        <f t="shared" ca="1" si="1015"/>
        <v>0</v>
      </c>
      <c r="FZ930" s="99">
        <f t="shared" ca="1" si="1015"/>
        <v>0</v>
      </c>
      <c r="GA930" s="99">
        <f t="shared" ca="1" si="1015"/>
        <v>0</v>
      </c>
      <c r="GB930" s="99">
        <f t="shared" ca="1" si="1015"/>
        <v>0</v>
      </c>
      <c r="GC930" s="99">
        <f t="shared" ca="1" si="1015"/>
        <v>0</v>
      </c>
      <c r="GD930" s="99">
        <f t="shared" ca="1" si="1015"/>
        <v>0</v>
      </c>
      <c r="GE930" s="99">
        <f t="shared" ca="1" si="1015"/>
        <v>0</v>
      </c>
    </row>
    <row r="931" spans="1:187" x14ac:dyDescent="0.2">
      <c r="A931" s="96">
        <f t="shared" ca="1" si="973"/>
        <v>0.79011534332229982</v>
      </c>
      <c r="B931" s="97">
        <f t="shared" ca="1" si="974"/>
        <v>-2.9645912329777618E-4</v>
      </c>
      <c r="C931" s="92" t="str">
        <f t="shared" ca="1" si="975"/>
        <v/>
      </c>
      <c r="D931" s="166" t="str">
        <f t="shared" ca="1" si="976"/>
        <v/>
      </c>
      <c r="E931" s="100" t="str">
        <f t="shared" ca="1" si="977"/>
        <v/>
      </c>
      <c r="F931" s="100" t="str">
        <f t="shared" ca="1" si="978"/>
        <v/>
      </c>
      <c r="G931" s="100" t="str">
        <f t="shared" ca="1" si="979"/>
        <v/>
      </c>
      <c r="H931" s="99" t="str">
        <f t="shared" ca="1" si="980"/>
        <v/>
      </c>
      <c r="I931" s="92" t="str">
        <f t="shared" ca="1" si="981"/>
        <v/>
      </c>
      <c r="J931" s="12" t="s">
        <v>958</v>
      </c>
      <c r="K931" s="98">
        <f t="shared" ca="1" si="1020"/>
        <v>0.41333914368060443</v>
      </c>
      <c r="L931" s="98">
        <f t="shared" ca="1" si="1020"/>
        <v>-0.19763066220007386</v>
      </c>
      <c r="M931" s="98">
        <f t="shared" ca="1" si="1020"/>
        <v>-0.19763066220007386</v>
      </c>
      <c r="N931" s="98">
        <f t="shared" ca="1" si="1020"/>
        <v>-9.0450796487645757E-2</v>
      </c>
      <c r="O931" s="98">
        <f t="shared" ca="1" si="1020"/>
        <v>0.29384421476918909</v>
      </c>
      <c r="P931" s="98">
        <f t="shared" ca="1" si="1020"/>
        <v>1.0436803365701077</v>
      </c>
      <c r="Q931" s="98">
        <f t="shared" ca="1" si="1020"/>
        <v>0.40871866399047541</v>
      </c>
      <c r="R931" s="98">
        <f t="shared" ca="1" si="1020"/>
        <v>7.6424226338327461E-2</v>
      </c>
      <c r="S931" s="98">
        <f t="shared" ca="1" si="1020"/>
        <v>-0.10439386075997692</v>
      </c>
      <c r="T931" s="98">
        <f t="shared" ca="1" si="1020"/>
        <v>-0.548765446623804</v>
      </c>
      <c r="U931" s="98">
        <f t="shared" ca="1" si="1020"/>
        <v>-0.24054431571504598</v>
      </c>
      <c r="V931" s="98">
        <f t="shared" ca="1" si="1020"/>
        <v>0.47482989049979629</v>
      </c>
      <c r="W931" s="98">
        <f t="shared" ca="1" si="1020"/>
        <v>-0.24054431571504598</v>
      </c>
      <c r="X931" s="98">
        <f t="shared" ca="1" si="1020"/>
        <v>-0.15951886289644313</v>
      </c>
      <c r="Y931" s="98">
        <f t="shared" ca="1" si="1020"/>
        <v>0.47482989049979629</v>
      </c>
      <c r="Z931" s="98">
        <f t="shared" ca="1" si="1020"/>
        <v>-0.4091117667124613</v>
      </c>
      <c r="AA931" s="98">
        <f t="shared" ca="1" si="1018"/>
        <v>-0.11940836732938409</v>
      </c>
      <c r="AB931" s="98">
        <f t="shared" ca="1" si="1018"/>
        <v>0.40871866399047541</v>
      </c>
      <c r="AC931" s="98">
        <f t="shared" ca="1" si="1018"/>
        <v>0.41333914368060443</v>
      </c>
      <c r="AD931" s="98">
        <f t="shared" ca="1" si="1018"/>
        <v>1.0436803365701077</v>
      </c>
      <c r="AE931" s="98" t="str">
        <f t="shared" ca="1" si="1018"/>
        <v/>
      </c>
      <c r="AF931" s="98" t="str">
        <f t="shared" ca="1" si="1017"/>
        <v/>
      </c>
      <c r="AG931" s="98" t="str">
        <f t="shared" ca="1" si="1017"/>
        <v/>
      </c>
      <c r="AH931" s="98" t="str">
        <f t="shared" ca="1" si="1017"/>
        <v/>
      </c>
      <c r="AI931" s="98" t="str">
        <f t="shared" ca="1" si="1017"/>
        <v/>
      </c>
      <c r="AJ931" s="98" t="str">
        <f t="shared" ca="1" si="1017"/>
        <v/>
      </c>
      <c r="AK931" s="98" t="str">
        <f t="shared" ca="1" si="1017"/>
        <v/>
      </c>
      <c r="AL931" s="98" t="str">
        <f t="shared" ca="1" si="1017"/>
        <v/>
      </c>
      <c r="AM931" s="98" t="str">
        <f t="shared" ca="1" si="1017"/>
        <v/>
      </c>
      <c r="AN931" s="98" t="str">
        <f t="shared" ca="1" si="1017"/>
        <v/>
      </c>
      <c r="AO931" s="98" t="str">
        <f t="shared" ca="1" si="1017"/>
        <v/>
      </c>
      <c r="AP931" s="98" t="str">
        <f t="shared" ca="1" si="1017"/>
        <v/>
      </c>
      <c r="AQ931" s="98" t="str">
        <f t="shared" ca="1" si="1023"/>
        <v/>
      </c>
      <c r="AR931" s="98" t="str">
        <f t="shared" ca="1" si="1023"/>
        <v/>
      </c>
      <c r="AS931" s="98" t="str">
        <f t="shared" ca="1" si="1023"/>
        <v/>
      </c>
      <c r="AT931" s="98" t="str">
        <f t="shared" ca="1" si="1023"/>
        <v/>
      </c>
      <c r="AU931" s="98" t="str">
        <f t="shared" ca="1" si="1023"/>
        <v/>
      </c>
      <c r="AV931" s="98" t="str">
        <f t="shared" ca="1" si="1023"/>
        <v/>
      </c>
      <c r="AW931" s="98" t="str">
        <f t="shared" ca="1" si="1023"/>
        <v/>
      </c>
      <c r="AX931" s="98" t="str">
        <f t="shared" ca="1" si="1023"/>
        <v/>
      </c>
      <c r="AY931" s="98" t="str">
        <f t="shared" ca="1" si="1023"/>
        <v/>
      </c>
      <c r="AZ931" s="98" t="str">
        <f t="shared" ca="1" si="1023"/>
        <v/>
      </c>
      <c r="BA931" s="98" t="str">
        <f t="shared" ca="1" si="1023"/>
        <v/>
      </c>
      <c r="BB931" s="98" t="str">
        <f t="shared" ca="1" si="1023"/>
        <v/>
      </c>
      <c r="BC931" s="98" t="str">
        <f t="shared" ca="1" si="1023"/>
        <v/>
      </c>
      <c r="BD931" s="98" t="str">
        <f t="shared" ca="1" si="1023"/>
        <v/>
      </c>
      <c r="BE931" s="98" t="str">
        <f t="shared" ca="1" si="1023"/>
        <v/>
      </c>
      <c r="BF931" s="98" t="str">
        <f t="shared" ca="1" si="1023"/>
        <v/>
      </c>
      <c r="BG931" s="98" t="str">
        <f t="shared" ca="1" si="1011"/>
        <v/>
      </c>
      <c r="BH931" s="98" t="str">
        <f t="shared" ca="1" si="1011"/>
        <v/>
      </c>
      <c r="BJ931" s="98">
        <f t="shared" ca="1" si="983"/>
        <v>1.3590751253016646</v>
      </c>
      <c r="BK931" s="98">
        <f t="shared" ca="1" si="984"/>
        <v>0.68357338218148866</v>
      </c>
      <c r="BL931" s="98">
        <f t="shared" ca="1" si="985"/>
        <v>0.75382165350898145</v>
      </c>
      <c r="BM931" s="98">
        <f t="shared" ca="1" si="986"/>
        <v>0.87321461912117315</v>
      </c>
      <c r="BN931" s="98">
        <f t="shared" ca="1" si="987"/>
        <v>1.2742662921212546</v>
      </c>
      <c r="BO931" s="98">
        <f t="shared" ca="1" si="988"/>
        <v>1.6687358517310309</v>
      </c>
      <c r="BP931" s="98">
        <f t="shared" ca="1" si="989"/>
        <v>1.2245766977625832</v>
      </c>
      <c r="BQ931" s="98">
        <f t="shared" ca="1" si="990"/>
        <v>0.6557059287098953</v>
      </c>
      <c r="BR931" s="98">
        <f t="shared" ca="1" si="991"/>
        <v>0.65971148304367144</v>
      </c>
      <c r="BS931" s="98">
        <f t="shared" ca="1" si="992"/>
        <v>0.43118823604174994</v>
      </c>
      <c r="BT931" s="98">
        <f t="shared" ca="1" si="993"/>
        <v>0.7719348418314278</v>
      </c>
      <c r="BU931" s="98">
        <f t="shared" ca="1" si="994"/>
        <v>1.4755963606541622</v>
      </c>
      <c r="BV931" s="98">
        <f t="shared" ca="1" si="995"/>
        <v>0.60606692198525303</v>
      </c>
      <c r="BW931" s="98">
        <f t="shared" ca="1" si="996"/>
        <v>0.75430013864400081</v>
      </c>
      <c r="BX931" s="98">
        <f t="shared" ca="1" si="997"/>
        <v>1.1434931085949465</v>
      </c>
      <c r="BY931" s="98">
        <f t="shared" ca="1" si="998"/>
        <v>0.62871783027463857</v>
      </c>
      <c r="BZ931" s="98">
        <f t="shared" ca="1" si="999"/>
        <v>0.80719834258013134</v>
      </c>
      <c r="CA931" s="98">
        <f t="shared" ca="1" si="1000"/>
        <v>0.96748043662546512</v>
      </c>
      <c r="CB931" s="98">
        <f t="shared" ca="1" si="1001"/>
        <v>1.2518716913926058</v>
      </c>
      <c r="CC931" s="98">
        <f t="shared" ca="1" si="1002"/>
        <v>1.8937873666649316</v>
      </c>
      <c r="CD931" s="98" t="str">
        <f t="shared" si="1016"/>
        <v/>
      </c>
      <c r="CE931" s="98" t="str">
        <f t="shared" si="1016"/>
        <v/>
      </c>
      <c r="CF931" s="98" t="str">
        <f t="shared" si="1016"/>
        <v/>
      </c>
      <c r="CG931" s="98" t="str">
        <f t="shared" si="1016"/>
        <v/>
      </c>
      <c r="CH931" s="98" t="str">
        <f t="shared" si="1016"/>
        <v/>
      </c>
      <c r="CI931" s="98" t="str">
        <f t="shared" si="1016"/>
        <v/>
      </c>
      <c r="CJ931" s="98" t="str">
        <f t="shared" si="1016"/>
        <v/>
      </c>
      <c r="CK931" s="98" t="str">
        <f t="shared" si="1016"/>
        <v/>
      </c>
      <c r="CL931" s="98" t="str">
        <f t="shared" si="1016"/>
        <v/>
      </c>
      <c r="CM931" s="98" t="str">
        <f t="shared" si="1016"/>
        <v/>
      </c>
      <c r="CN931" s="98" t="str">
        <f t="shared" si="1014"/>
        <v/>
      </c>
      <c r="CO931" s="98" t="str">
        <f t="shared" si="1014"/>
        <v/>
      </c>
      <c r="CP931" s="98" t="str">
        <f t="shared" si="1014"/>
        <v/>
      </c>
      <c r="CQ931" s="98" t="str">
        <f t="shared" si="1014"/>
        <v/>
      </c>
      <c r="CR931" s="98" t="str">
        <f t="shared" si="1014"/>
        <v/>
      </c>
      <c r="CS931" s="98" t="str">
        <f t="shared" si="1014"/>
        <v/>
      </c>
      <c r="CT931" s="98" t="str">
        <f t="shared" si="1014"/>
        <v/>
      </c>
      <c r="CU931" s="98" t="str">
        <f t="shared" si="1012"/>
        <v/>
      </c>
      <c r="CV931" s="98" t="str">
        <f t="shared" si="1012"/>
        <v/>
      </c>
      <c r="CW931" s="98" t="str">
        <f t="shared" si="1012"/>
        <v/>
      </c>
      <c r="CX931" s="98" t="str">
        <f t="shared" si="1012"/>
        <v/>
      </c>
      <c r="CY931" s="98" t="str">
        <f t="shared" si="1010"/>
        <v/>
      </c>
      <c r="CZ931" s="98" t="str">
        <f t="shared" si="971"/>
        <v/>
      </c>
      <c r="DA931" s="98" t="str">
        <f t="shared" si="971"/>
        <v/>
      </c>
      <c r="DB931" s="98" t="str">
        <f t="shared" si="971"/>
        <v/>
      </c>
      <c r="DC931" s="98" t="str">
        <f t="shared" si="971"/>
        <v/>
      </c>
      <c r="DD931" s="98" t="str">
        <f t="shared" si="971"/>
        <v/>
      </c>
      <c r="DE931" s="98" t="str">
        <f t="shared" si="971"/>
        <v/>
      </c>
      <c r="DF931" s="98" t="str">
        <f t="shared" si="971"/>
        <v/>
      </c>
      <c r="DG931" s="98" t="str">
        <f t="shared" si="1004"/>
        <v/>
      </c>
      <c r="EE931" s="100" t="str">
        <f t="shared" ca="1" si="1021"/>
        <v/>
      </c>
      <c r="EF931" s="100" t="str">
        <f t="shared" ca="1" si="1021"/>
        <v/>
      </c>
      <c r="EG931" s="100" t="str">
        <f t="shared" ca="1" si="1021"/>
        <v/>
      </c>
      <c r="EH931" s="100" t="str">
        <f t="shared" ca="1" si="1021"/>
        <v/>
      </c>
      <c r="EI931" s="100" t="str">
        <f t="shared" ca="1" si="1021"/>
        <v/>
      </c>
      <c r="EJ931" s="100" t="str">
        <f t="shared" ca="1" si="1021"/>
        <v/>
      </c>
      <c r="EK931" s="100" t="str">
        <f t="shared" ca="1" si="1021"/>
        <v/>
      </c>
      <c r="EL931" s="100" t="str">
        <f t="shared" ca="1" si="1021"/>
        <v/>
      </c>
      <c r="EM931" s="100" t="str">
        <f t="shared" ca="1" si="1021"/>
        <v/>
      </c>
      <c r="EN931" s="100" t="str">
        <f t="shared" ca="1" si="1021"/>
        <v/>
      </c>
      <c r="EO931" s="100" t="str">
        <f t="shared" ca="1" si="1021"/>
        <v/>
      </c>
      <c r="EP931" s="100" t="str">
        <f t="shared" ca="1" si="1021"/>
        <v/>
      </c>
      <c r="EQ931" s="100" t="str">
        <f t="shared" ca="1" si="1021"/>
        <v/>
      </c>
      <c r="ER931" s="100" t="str">
        <f t="shared" ca="1" si="1021"/>
        <v/>
      </c>
      <c r="ES931" s="100" t="str">
        <f t="shared" ca="1" si="1021"/>
        <v/>
      </c>
      <c r="ET931" s="100" t="str">
        <f t="shared" ca="1" si="1021"/>
        <v/>
      </c>
      <c r="EU931" s="100" t="str">
        <f t="shared" ca="1" si="1019"/>
        <v/>
      </c>
      <c r="EV931" s="100" t="str">
        <f t="shared" ca="1" si="1019"/>
        <v/>
      </c>
      <c r="EW931" s="100" t="str">
        <f t="shared" ca="1" si="1019"/>
        <v/>
      </c>
      <c r="EX931" s="100" t="str">
        <f t="shared" ca="1" si="1019"/>
        <v/>
      </c>
      <c r="EY931" s="100" t="str">
        <f t="shared" ca="1" si="1019"/>
        <v/>
      </c>
      <c r="FA931" s="99" t="str">
        <f t="shared" ca="1" si="1022"/>
        <v/>
      </c>
      <c r="FB931" s="99" t="str">
        <f t="shared" ca="1" si="1022"/>
        <v/>
      </c>
      <c r="FC931" s="99" t="str">
        <f t="shared" ca="1" si="1022"/>
        <v/>
      </c>
      <c r="FD931" s="99" t="str">
        <f t="shared" ca="1" si="1022"/>
        <v/>
      </c>
      <c r="FE931" s="99" t="str">
        <f t="shared" ca="1" si="1022"/>
        <v/>
      </c>
      <c r="FF931" s="99" t="str">
        <f t="shared" ca="1" si="1022"/>
        <v/>
      </c>
      <c r="FG931" s="99" t="str">
        <f t="shared" ca="1" si="1022"/>
        <v/>
      </c>
      <c r="FH931" s="99" t="str">
        <f t="shared" ca="1" si="1022"/>
        <v/>
      </c>
      <c r="FI931" s="99" t="str">
        <f t="shared" ca="1" si="1022"/>
        <v/>
      </c>
      <c r="FJ931" s="99" t="str">
        <f t="shared" ca="1" si="1022"/>
        <v/>
      </c>
      <c r="FK931" s="99" t="str">
        <f t="shared" ca="1" si="1022"/>
        <v/>
      </c>
      <c r="FL931" s="99" t="str">
        <f t="shared" ca="1" si="1022"/>
        <v/>
      </c>
      <c r="FM931" s="99" t="str">
        <f t="shared" ca="1" si="1022"/>
        <v/>
      </c>
      <c r="FN931" s="99" t="str">
        <f t="shared" ca="1" si="1022"/>
        <v/>
      </c>
      <c r="FO931" s="99" t="str">
        <f t="shared" ca="1" si="1022"/>
        <v/>
      </c>
      <c r="FP931" s="99" t="str">
        <f t="shared" ca="1" si="1022"/>
        <v/>
      </c>
      <c r="FQ931" s="99" t="str">
        <f t="shared" ca="1" si="1015"/>
        <v/>
      </c>
      <c r="FR931" s="99" t="str">
        <f t="shared" ca="1" si="1015"/>
        <v/>
      </c>
      <c r="FS931" s="99" t="str">
        <f t="shared" ca="1" si="1015"/>
        <v/>
      </c>
      <c r="FT931" s="99" t="str">
        <f t="shared" ca="1" si="1015"/>
        <v/>
      </c>
      <c r="FU931" s="99" t="str">
        <f t="shared" ca="1" si="1015"/>
        <v/>
      </c>
      <c r="FV931" s="99" t="str">
        <f t="shared" ca="1" si="1015"/>
        <v/>
      </c>
      <c r="FW931" s="99" t="str">
        <f t="shared" ca="1" si="1015"/>
        <v/>
      </c>
      <c r="FX931" s="99" t="str">
        <f t="shared" ca="1" si="1015"/>
        <v/>
      </c>
      <c r="FY931" s="99" t="str">
        <f t="shared" ca="1" si="1015"/>
        <v/>
      </c>
      <c r="FZ931" s="99" t="str">
        <f t="shared" ca="1" si="1015"/>
        <v/>
      </c>
      <c r="GA931" s="99" t="str">
        <f t="shared" ca="1" si="1015"/>
        <v/>
      </c>
      <c r="GB931" s="99" t="str">
        <f t="shared" ca="1" si="1015"/>
        <v/>
      </c>
      <c r="GC931" s="99" t="str">
        <f t="shared" ca="1" si="1015"/>
        <v/>
      </c>
      <c r="GD931" s="99" t="str">
        <f t="shared" ca="1" si="1015"/>
        <v/>
      </c>
      <c r="GE931" s="99" t="str">
        <f t="shared" ca="1" si="1015"/>
        <v/>
      </c>
    </row>
    <row r="932" spans="1:187" x14ac:dyDescent="0.2">
      <c r="A932" s="96">
        <f t="shared" ca="1" si="973"/>
        <v>1.4751249820852288</v>
      </c>
      <c r="B932" s="97">
        <f t="shared" ca="1" si="974"/>
        <v>8.9900491793576235E-4</v>
      </c>
      <c r="C932" s="92">
        <f t="shared" ca="1" si="975"/>
        <v>0.3944237660967671</v>
      </c>
      <c r="D932" s="166">
        <f t="shared" ca="1" si="976"/>
        <v>1.5529100357162073</v>
      </c>
      <c r="E932" s="100">
        <f t="shared" ca="1" si="977"/>
        <v>1727.3654512167743</v>
      </c>
      <c r="F932" s="100">
        <f t="shared" ca="1" si="978"/>
        <v>675.91170549030835</v>
      </c>
      <c r="G932" s="100">
        <f t="shared" ca="1" si="979"/>
        <v>1739.4505086768552</v>
      </c>
      <c r="H932" s="99">
        <f t="shared" ca="1" si="980"/>
        <v>1063.5388031865468</v>
      </c>
      <c r="I932" s="92">
        <f t="shared" ca="1" si="981"/>
        <v>0.60764794732613581</v>
      </c>
      <c r="J932" s="12" t="s">
        <v>959</v>
      </c>
      <c r="K932" s="98">
        <f t="shared" ca="1" si="1020"/>
        <v>-0.4091117667124613</v>
      </c>
      <c r="L932" s="98">
        <f t="shared" ca="1" si="1020"/>
        <v>-0.42553294658484209</v>
      </c>
      <c r="M932" s="98">
        <f t="shared" ca="1" si="1020"/>
        <v>0.40871866399047541</v>
      </c>
      <c r="N932" s="98">
        <f t="shared" ca="1" si="1020"/>
        <v>0.40871866399047541</v>
      </c>
      <c r="O932" s="98">
        <f t="shared" ca="1" si="1020"/>
        <v>-0.42553294658484209</v>
      </c>
      <c r="P932" s="98">
        <f t="shared" ca="1" si="1020"/>
        <v>0.40360090150499572</v>
      </c>
      <c r="Q932" s="98">
        <f t="shared" ca="1" si="1020"/>
        <v>-0.42553294658484209</v>
      </c>
      <c r="R932" s="98">
        <f t="shared" ca="1" si="1020"/>
        <v>2.3859632223121485E-2</v>
      </c>
      <c r="S932" s="98">
        <f t="shared" ca="1" si="1020"/>
        <v>-0.11940836732938409</v>
      </c>
      <c r="T932" s="98">
        <f t="shared" ca="1" si="1020"/>
        <v>0.41333914368060443</v>
      </c>
      <c r="U932" s="98">
        <f t="shared" ca="1" si="1020"/>
        <v>0.29384421476918909</v>
      </c>
      <c r="V932" s="98">
        <f t="shared" ca="1" si="1020"/>
        <v>1.0436803365701077</v>
      </c>
      <c r="W932" s="98">
        <f t="shared" ca="1" si="1020"/>
        <v>-0.10439386075997692</v>
      </c>
      <c r="X932" s="98">
        <f t="shared" ca="1" si="1020"/>
        <v>-0.27307345147721351</v>
      </c>
      <c r="Y932" s="98">
        <f t="shared" ca="1" si="1020"/>
        <v>-9.0450796487645757E-2</v>
      </c>
      <c r="Z932" s="98">
        <f t="shared" ca="1" si="1020"/>
        <v>-0.15951886289644313</v>
      </c>
      <c r="AA932" s="98">
        <f t="shared" ca="1" si="1018"/>
        <v>-0.27307345147721351</v>
      </c>
      <c r="AB932" s="98">
        <f t="shared" ca="1" si="1018"/>
        <v>2.3859632223121485E-2</v>
      </c>
      <c r="AC932" s="98">
        <f t="shared" ca="1" si="1018"/>
        <v>-9.0450796487645757E-2</v>
      </c>
      <c r="AD932" s="98">
        <f t="shared" ca="1" si="1018"/>
        <v>-0.24054431571504598</v>
      </c>
      <c r="AE932" s="98" t="str">
        <f t="shared" ca="1" si="1018"/>
        <v/>
      </c>
      <c r="AF932" s="98" t="str">
        <f t="shared" ca="1" si="1017"/>
        <v/>
      </c>
      <c r="AG932" s="98" t="str">
        <f t="shared" ca="1" si="1017"/>
        <v/>
      </c>
      <c r="AH932" s="98" t="str">
        <f t="shared" ca="1" si="1017"/>
        <v/>
      </c>
      <c r="AI932" s="98" t="str">
        <f t="shared" ca="1" si="1017"/>
        <v/>
      </c>
      <c r="AJ932" s="98" t="str">
        <f t="shared" ca="1" si="1017"/>
        <v/>
      </c>
      <c r="AK932" s="98" t="str">
        <f t="shared" ca="1" si="1017"/>
        <v/>
      </c>
      <c r="AL932" s="98" t="str">
        <f t="shared" ca="1" si="1017"/>
        <v/>
      </c>
      <c r="AM932" s="98" t="str">
        <f t="shared" ca="1" si="1017"/>
        <v/>
      </c>
      <c r="AN932" s="98" t="str">
        <f t="shared" ca="1" si="1017"/>
        <v/>
      </c>
      <c r="AO932" s="98" t="str">
        <f t="shared" ca="1" si="1017"/>
        <v/>
      </c>
      <c r="AP932" s="98" t="str">
        <f t="shared" ca="1" si="1017"/>
        <v/>
      </c>
      <c r="AQ932" s="98" t="str">
        <f t="shared" ca="1" si="1023"/>
        <v/>
      </c>
      <c r="AR932" s="98" t="str">
        <f t="shared" ca="1" si="1023"/>
        <v/>
      </c>
      <c r="AS932" s="98" t="str">
        <f t="shared" ca="1" si="1023"/>
        <v/>
      </c>
      <c r="AT932" s="98" t="str">
        <f t="shared" ca="1" si="1023"/>
        <v/>
      </c>
      <c r="AU932" s="98" t="str">
        <f t="shared" ca="1" si="1023"/>
        <v/>
      </c>
      <c r="AV932" s="98" t="str">
        <f t="shared" ca="1" si="1023"/>
        <v/>
      </c>
      <c r="AW932" s="98" t="str">
        <f t="shared" ca="1" si="1023"/>
        <v/>
      </c>
      <c r="AX932" s="98" t="str">
        <f t="shared" ca="1" si="1023"/>
        <v/>
      </c>
      <c r="AY932" s="98" t="str">
        <f t="shared" ca="1" si="1023"/>
        <v/>
      </c>
      <c r="AZ932" s="98" t="str">
        <f t="shared" ca="1" si="1023"/>
        <v/>
      </c>
      <c r="BA932" s="98" t="str">
        <f t="shared" ca="1" si="1023"/>
        <v/>
      </c>
      <c r="BB932" s="98" t="str">
        <f t="shared" ca="1" si="1023"/>
        <v/>
      </c>
      <c r="BC932" s="98" t="str">
        <f t="shared" ca="1" si="1023"/>
        <v/>
      </c>
      <c r="BD932" s="98" t="str">
        <f t="shared" ca="1" si="1023"/>
        <v/>
      </c>
      <c r="BE932" s="98" t="str">
        <f t="shared" ca="1" si="1023"/>
        <v/>
      </c>
      <c r="BF932" s="98" t="str">
        <f t="shared" ca="1" si="1023"/>
        <v/>
      </c>
      <c r="BG932" s="98" t="str">
        <f t="shared" ca="1" si="1011"/>
        <v/>
      </c>
      <c r="BH932" s="98" t="str">
        <f t="shared" ca="1" si="1011"/>
        <v/>
      </c>
      <c r="BJ932" s="98">
        <f t="shared" ca="1" si="983"/>
        <v>0.53662421490859891</v>
      </c>
      <c r="BK932" s="98">
        <f t="shared" ca="1" si="984"/>
        <v>0.45567109779672044</v>
      </c>
      <c r="BL932" s="98">
        <f t="shared" ca="1" si="985"/>
        <v>1.3601709796995307</v>
      </c>
      <c r="BM932" s="98">
        <f t="shared" ca="1" si="986"/>
        <v>1.3723840795992943</v>
      </c>
      <c r="BN932" s="98">
        <f t="shared" ca="1" si="987"/>
        <v>0.55488913076722346</v>
      </c>
      <c r="BO932" s="98">
        <f t="shared" ca="1" si="988"/>
        <v>1.0286564166659189</v>
      </c>
      <c r="BP932" s="98">
        <f t="shared" ca="1" si="989"/>
        <v>0.39032508718726566</v>
      </c>
      <c r="BQ932" s="98">
        <f t="shared" ca="1" si="990"/>
        <v>0.60314133459468933</v>
      </c>
      <c r="BR932" s="98">
        <f t="shared" ca="1" si="991"/>
        <v>0.64469697647426427</v>
      </c>
      <c r="BS932" s="98">
        <f t="shared" ca="1" si="992"/>
        <v>1.3932928263461584</v>
      </c>
      <c r="BT932" s="98">
        <f t="shared" ca="1" si="993"/>
        <v>1.3063233723156629</v>
      </c>
      <c r="BU932" s="98">
        <f t="shared" ca="1" si="994"/>
        <v>2.0444468067244737</v>
      </c>
      <c r="BV932" s="98">
        <f t="shared" ca="1" si="995"/>
        <v>0.74221737694032208</v>
      </c>
      <c r="BW932" s="98">
        <f t="shared" ca="1" si="996"/>
        <v>0.64074555006323042</v>
      </c>
      <c r="BX932" s="98">
        <f t="shared" ca="1" si="997"/>
        <v>0.57821242160750441</v>
      </c>
      <c r="BY932" s="98">
        <f t="shared" ca="1" si="998"/>
        <v>0.87831073409065674</v>
      </c>
      <c r="BZ932" s="98">
        <f t="shared" ca="1" si="999"/>
        <v>0.65353325843230192</v>
      </c>
      <c r="CA932" s="98">
        <f t="shared" ca="1" si="1000"/>
        <v>0.5826214048581112</v>
      </c>
      <c r="CB932" s="98">
        <f t="shared" ca="1" si="1001"/>
        <v>0.7480817512243555</v>
      </c>
      <c r="CC932" s="98">
        <f t="shared" ca="1" si="1002"/>
        <v>0.60956271437977794</v>
      </c>
      <c r="CD932" s="98" t="str">
        <f t="shared" si="1016"/>
        <v/>
      </c>
      <c r="CE932" s="98" t="str">
        <f t="shared" si="1016"/>
        <v/>
      </c>
      <c r="CF932" s="98" t="str">
        <f t="shared" si="1016"/>
        <v/>
      </c>
      <c r="CG932" s="98" t="str">
        <f t="shared" si="1016"/>
        <v/>
      </c>
      <c r="CH932" s="98" t="str">
        <f t="shared" si="1016"/>
        <v/>
      </c>
      <c r="CI932" s="98" t="str">
        <f t="shared" si="1016"/>
        <v/>
      </c>
      <c r="CJ932" s="98" t="str">
        <f t="shared" si="1016"/>
        <v/>
      </c>
      <c r="CK932" s="98" t="str">
        <f t="shared" si="1016"/>
        <v/>
      </c>
      <c r="CL932" s="98" t="str">
        <f t="shared" si="1016"/>
        <v/>
      </c>
      <c r="CM932" s="98" t="str">
        <f t="shared" si="1016"/>
        <v/>
      </c>
      <c r="CN932" s="98" t="str">
        <f t="shared" si="1014"/>
        <v/>
      </c>
      <c r="CO932" s="98" t="str">
        <f t="shared" si="1014"/>
        <v/>
      </c>
      <c r="CP932" s="98" t="str">
        <f t="shared" si="1014"/>
        <v/>
      </c>
      <c r="CQ932" s="98" t="str">
        <f t="shared" si="1014"/>
        <v/>
      </c>
      <c r="CR932" s="98" t="str">
        <f t="shared" si="1014"/>
        <v/>
      </c>
      <c r="CS932" s="98" t="str">
        <f t="shared" si="1014"/>
        <v/>
      </c>
      <c r="CT932" s="98" t="str">
        <f t="shared" si="1014"/>
        <v/>
      </c>
      <c r="CU932" s="98" t="str">
        <f t="shared" si="1012"/>
        <v/>
      </c>
      <c r="CV932" s="98" t="str">
        <f t="shared" si="1012"/>
        <v/>
      </c>
      <c r="CW932" s="98" t="str">
        <f t="shared" si="1012"/>
        <v/>
      </c>
      <c r="CX932" s="98" t="str">
        <f t="shared" si="1012"/>
        <v/>
      </c>
      <c r="CY932" s="98" t="str">
        <f t="shared" si="1010"/>
        <v/>
      </c>
      <c r="CZ932" s="98" t="str">
        <f t="shared" si="971"/>
        <v/>
      </c>
      <c r="DA932" s="98" t="str">
        <f t="shared" si="971"/>
        <v/>
      </c>
      <c r="DB932" s="98" t="str">
        <f t="shared" si="971"/>
        <v/>
      </c>
      <c r="DC932" s="98" t="str">
        <f t="shared" si="971"/>
        <v/>
      </c>
      <c r="DD932" s="98" t="str">
        <f t="shared" si="971"/>
        <v/>
      </c>
      <c r="DE932" s="98" t="str">
        <f t="shared" si="971"/>
        <v/>
      </c>
      <c r="DF932" s="98" t="str">
        <f t="shared" si="971"/>
        <v/>
      </c>
      <c r="DG932" s="98" t="str">
        <f t="shared" si="1004"/>
        <v/>
      </c>
      <c r="EE932" s="100">
        <f t="shared" ca="1" si="1021"/>
        <v>0</v>
      </c>
      <c r="EF932" s="100">
        <f t="shared" ca="1" si="1021"/>
        <v>257.63455831685485</v>
      </c>
      <c r="EG932" s="100">
        <f t="shared" ca="1" si="1021"/>
        <v>471.59270224266584</v>
      </c>
      <c r="EH932" s="100">
        <f t="shared" ca="1" si="1021"/>
        <v>646.1700153642264</v>
      </c>
      <c r="EI932" s="100">
        <f t="shared" ca="1" si="1021"/>
        <v>785.28655108581984</v>
      </c>
      <c r="EJ932" s="100">
        <f t="shared" ca="1" si="1021"/>
        <v>892.51761051607173</v>
      </c>
      <c r="EK932" s="100">
        <f t="shared" ca="1" si="1021"/>
        <v>971.1220987460265</v>
      </c>
      <c r="EL932" s="100">
        <f t="shared" ca="1" si="1021"/>
        <v>1024.0686447584158</v>
      </c>
      <c r="EM932" s="100">
        <f t="shared" ca="1" si="1021"/>
        <v>1054.0596563274225</v>
      </c>
      <c r="EN932" s="100">
        <f t="shared" ca="1" si="1021"/>
        <v>1063.553468411435</v>
      </c>
      <c r="EO932" s="100">
        <f t="shared" ca="1" si="1021"/>
        <v>1054.7847316337752</v>
      </c>
      <c r="EP932" s="100">
        <f t="shared" ca="1" si="1021"/>
        <v>1029.7831764189314</v>
      </c>
      <c r="EQ932" s="100">
        <f t="shared" ca="1" si="1021"/>
        <v>990.39087814026186</v>
      </c>
      <c r="ER932" s="100">
        <f t="shared" ca="1" si="1021"/>
        <v>938.27813917978858</v>
      </c>
      <c r="ES932" s="100">
        <f t="shared" ca="1" si="1021"/>
        <v>874.95809504642784</v>
      </c>
      <c r="ET932" s="100">
        <f t="shared" ca="1" si="1021"/>
        <v>801.80014359439861</v>
      </c>
      <c r="EU932" s="100">
        <f t="shared" ca="1" si="1019"/>
        <v>720.04228888113926</v>
      </c>
      <c r="EV932" s="100">
        <f t="shared" ca="1" si="1019"/>
        <v>630.80248425967216</v>
      </c>
      <c r="EW932" s="100">
        <f t="shared" ca="1" si="1019"/>
        <v>535.08905287310472</v>
      </c>
      <c r="EX932" s="100">
        <f t="shared" ca="1" si="1019"/>
        <v>433.81025777081663</v>
      </c>
      <c r="EY932" s="100">
        <f t="shared" ca="1" si="1019"/>
        <v>327.78308836174506</v>
      </c>
      <c r="FA932" s="99">
        <f t="shared" ca="1" si="1022"/>
        <v>0</v>
      </c>
      <c r="FB932" s="99">
        <f t="shared" ca="1" si="1022"/>
        <v>0</v>
      </c>
      <c r="FC932" s="99">
        <f t="shared" ca="1" si="1022"/>
        <v>0</v>
      </c>
      <c r="FD932" s="99">
        <f t="shared" ca="1" si="1022"/>
        <v>0</v>
      </c>
      <c r="FE932" s="99">
        <f t="shared" ca="1" si="1022"/>
        <v>0</v>
      </c>
      <c r="FF932" s="99">
        <f t="shared" ca="1" si="1022"/>
        <v>0</v>
      </c>
      <c r="FG932" s="99">
        <f t="shared" ca="1" si="1022"/>
        <v>0</v>
      </c>
      <c r="FH932" s="99">
        <f t="shared" ca="1" si="1022"/>
        <v>0</v>
      </c>
      <c r="FI932" s="99">
        <f t="shared" ca="1" si="1022"/>
        <v>0</v>
      </c>
      <c r="FJ932" s="99">
        <f t="shared" ca="1" si="1022"/>
        <v>1</v>
      </c>
      <c r="FK932" s="99">
        <f t="shared" ca="1" si="1022"/>
        <v>1</v>
      </c>
      <c r="FL932" s="99">
        <f t="shared" ca="1" si="1022"/>
        <v>1</v>
      </c>
      <c r="FM932" s="99">
        <f t="shared" ca="1" si="1022"/>
        <v>1</v>
      </c>
      <c r="FN932" s="99">
        <f t="shared" ca="1" si="1022"/>
        <v>1</v>
      </c>
      <c r="FO932" s="99">
        <f t="shared" ca="1" si="1022"/>
        <v>1</v>
      </c>
      <c r="FP932" s="99">
        <f t="shared" ca="1" si="1022"/>
        <v>1</v>
      </c>
      <c r="FQ932" s="99">
        <f t="shared" ca="1" si="1015"/>
        <v>1</v>
      </c>
      <c r="FR932" s="99">
        <f t="shared" ca="1" si="1015"/>
        <v>1</v>
      </c>
      <c r="FS932" s="99">
        <f t="shared" ca="1" si="1015"/>
        <v>1</v>
      </c>
      <c r="FT932" s="99">
        <f t="shared" ca="1" si="1015"/>
        <v>0</v>
      </c>
      <c r="FU932" s="99">
        <f t="shared" ca="1" si="1015"/>
        <v>0</v>
      </c>
      <c r="FV932" s="99">
        <f t="shared" ca="1" si="1015"/>
        <v>0</v>
      </c>
      <c r="FW932" s="99">
        <f t="shared" ca="1" si="1015"/>
        <v>0</v>
      </c>
      <c r="FX932" s="99">
        <f t="shared" ca="1" si="1015"/>
        <v>0</v>
      </c>
      <c r="FY932" s="99">
        <f t="shared" ca="1" si="1015"/>
        <v>0</v>
      </c>
      <c r="FZ932" s="99">
        <f t="shared" ca="1" si="1015"/>
        <v>0</v>
      </c>
      <c r="GA932" s="99">
        <f t="shared" ca="1" si="1015"/>
        <v>0</v>
      </c>
      <c r="GB932" s="99">
        <f t="shared" ca="1" si="1015"/>
        <v>0</v>
      </c>
      <c r="GC932" s="99">
        <f t="shared" ca="1" si="1015"/>
        <v>0</v>
      </c>
      <c r="GD932" s="99">
        <f t="shared" ca="1" si="1015"/>
        <v>0</v>
      </c>
      <c r="GE932" s="99">
        <f t="shared" ref="FQ932:GE949" ca="1" si="1024">IF(AND($A932&gt;0,$B932&gt;0),IF((GE$61*EXP($D932-$B932*GE$61)-GE$61)&gt;$R$5*$H932,1,0),"")</f>
        <v>0</v>
      </c>
    </row>
    <row r="933" spans="1:187" x14ac:dyDescent="0.2">
      <c r="A933" s="96">
        <f t="shared" ca="1" si="973"/>
        <v>1.5579543238124933</v>
      </c>
      <c r="B933" s="97">
        <f t="shared" ca="1" si="974"/>
        <v>9.6905044985720048E-4</v>
      </c>
      <c r="C933" s="92">
        <f t="shared" ca="1" si="975"/>
        <v>0.27649424339828721</v>
      </c>
      <c r="D933" s="166">
        <f t="shared" ca="1" si="976"/>
        <v>1.596178857128689</v>
      </c>
      <c r="E933" s="100">
        <f t="shared" ca="1" si="977"/>
        <v>1647.157645263879</v>
      </c>
      <c r="F933" s="100">
        <f t="shared" ca="1" si="978"/>
        <v>639.53774809097376</v>
      </c>
      <c r="G933" s="100">
        <f t="shared" ca="1" si="979"/>
        <v>1697.9555037347091</v>
      </c>
      <c r="H933" s="99">
        <f t="shared" ca="1" si="980"/>
        <v>1058.4177556437353</v>
      </c>
      <c r="I933" s="92">
        <f t="shared" ca="1" si="981"/>
        <v>0.61974434248821919</v>
      </c>
      <c r="J933" s="12" t="s">
        <v>960</v>
      </c>
      <c r="K933" s="98">
        <f t="shared" ca="1" si="1020"/>
        <v>-0.10439386075997692</v>
      </c>
      <c r="L933" s="98">
        <f t="shared" ca="1" si="1020"/>
        <v>7.6424226338327461E-2</v>
      </c>
      <c r="M933" s="98">
        <f t="shared" ca="1" si="1020"/>
        <v>0.40871866399047541</v>
      </c>
      <c r="N933" s="98">
        <f t="shared" ca="1" si="1020"/>
        <v>0.47482989049979629</v>
      </c>
      <c r="O933" s="98">
        <f t="shared" ca="1" si="1020"/>
        <v>0.40360090150499572</v>
      </c>
      <c r="P933" s="98">
        <f t="shared" ca="1" si="1020"/>
        <v>-0.15951886289644313</v>
      </c>
      <c r="Q933" s="98">
        <f t="shared" ca="1" si="1020"/>
        <v>0.40871866399047541</v>
      </c>
      <c r="R933" s="98">
        <f t="shared" ca="1" si="1020"/>
        <v>-0.27307345147721351</v>
      </c>
      <c r="S933" s="98">
        <f t="shared" ca="1" si="1020"/>
        <v>-0.15951886289644313</v>
      </c>
      <c r="T933" s="98">
        <f t="shared" ca="1" si="1020"/>
        <v>-0.11940836732938409</v>
      </c>
      <c r="U933" s="98">
        <f t="shared" ca="1" si="1020"/>
        <v>-0.15951886289644313</v>
      </c>
      <c r="V933" s="98">
        <f t="shared" ca="1" si="1020"/>
        <v>-0.27307345147721351</v>
      </c>
      <c r="W933" s="98">
        <f t="shared" ca="1" si="1020"/>
        <v>-0.14037105225857993</v>
      </c>
      <c r="X933" s="98">
        <f t="shared" ca="1" si="1020"/>
        <v>2.3859632223121485E-2</v>
      </c>
      <c r="Y933" s="98">
        <f t="shared" ca="1" si="1020"/>
        <v>0.41333914368060443</v>
      </c>
      <c r="Z933" s="98">
        <f t="shared" ca="1" si="1020"/>
        <v>0.40360090150499572</v>
      </c>
      <c r="AA933" s="98">
        <f t="shared" ca="1" si="1018"/>
        <v>-0.15951886289644313</v>
      </c>
      <c r="AB933" s="98">
        <f t="shared" ca="1" si="1018"/>
        <v>2.3859632223121485E-2</v>
      </c>
      <c r="AC933" s="98">
        <f t="shared" ca="1" si="1018"/>
        <v>-0.27307345147721351</v>
      </c>
      <c r="AD933" s="98">
        <f t="shared" ca="1" si="1018"/>
        <v>-0.14037105225857993</v>
      </c>
      <c r="AE933" s="98" t="str">
        <f t="shared" ca="1" si="1018"/>
        <v/>
      </c>
      <c r="AF933" s="98" t="str">
        <f t="shared" ca="1" si="1017"/>
        <v/>
      </c>
      <c r="AG933" s="98" t="str">
        <f t="shared" ca="1" si="1017"/>
        <v/>
      </c>
      <c r="AH933" s="98" t="str">
        <f t="shared" ca="1" si="1017"/>
        <v/>
      </c>
      <c r="AI933" s="98" t="str">
        <f t="shared" ca="1" si="1017"/>
        <v/>
      </c>
      <c r="AJ933" s="98" t="str">
        <f t="shared" ca="1" si="1017"/>
        <v/>
      </c>
      <c r="AK933" s="98" t="str">
        <f t="shared" ca="1" si="1017"/>
        <v/>
      </c>
      <c r="AL933" s="98" t="str">
        <f t="shared" ca="1" si="1017"/>
        <v/>
      </c>
      <c r="AM933" s="98" t="str">
        <f t="shared" ca="1" si="1017"/>
        <v/>
      </c>
      <c r="AN933" s="98" t="str">
        <f t="shared" ca="1" si="1017"/>
        <v/>
      </c>
      <c r="AO933" s="98" t="str">
        <f t="shared" ca="1" si="1017"/>
        <v/>
      </c>
      <c r="AP933" s="98" t="str">
        <f t="shared" ca="1" si="1017"/>
        <v/>
      </c>
      <c r="AQ933" s="98" t="str">
        <f t="shared" ca="1" si="1023"/>
        <v/>
      </c>
      <c r="AR933" s="98" t="str">
        <f t="shared" ca="1" si="1023"/>
        <v/>
      </c>
      <c r="AS933" s="98" t="str">
        <f t="shared" ca="1" si="1023"/>
        <v/>
      </c>
      <c r="AT933" s="98" t="str">
        <f t="shared" ca="1" si="1023"/>
        <v/>
      </c>
      <c r="AU933" s="98" t="str">
        <f t="shared" ca="1" si="1023"/>
        <v/>
      </c>
      <c r="AV933" s="98" t="str">
        <f t="shared" ca="1" si="1023"/>
        <v/>
      </c>
      <c r="AW933" s="98" t="str">
        <f t="shared" ca="1" si="1023"/>
        <v/>
      </c>
      <c r="AX933" s="98" t="str">
        <f t="shared" ca="1" si="1023"/>
        <v/>
      </c>
      <c r="AY933" s="98" t="str">
        <f t="shared" ca="1" si="1023"/>
        <v/>
      </c>
      <c r="AZ933" s="98" t="str">
        <f t="shared" ca="1" si="1023"/>
        <v/>
      </c>
      <c r="BA933" s="98" t="str">
        <f t="shared" ca="1" si="1023"/>
        <v/>
      </c>
      <c r="BB933" s="98" t="str">
        <f t="shared" ca="1" si="1023"/>
        <v/>
      </c>
      <c r="BC933" s="98" t="str">
        <f t="shared" ca="1" si="1023"/>
        <v/>
      </c>
      <c r="BD933" s="98" t="str">
        <f t="shared" ca="1" si="1023"/>
        <v/>
      </c>
      <c r="BE933" s="98" t="str">
        <f t="shared" ca="1" si="1023"/>
        <v/>
      </c>
      <c r="BF933" s="98" t="str">
        <f t="shared" ca="1" si="1023"/>
        <v/>
      </c>
      <c r="BG933" s="98" t="str">
        <f t="shared" ca="1" si="1011"/>
        <v/>
      </c>
      <c r="BH933" s="98" t="str">
        <f t="shared" ca="1" si="1011"/>
        <v/>
      </c>
      <c r="BJ933" s="98">
        <f t="shared" ca="1" si="983"/>
        <v>0.84134212086108329</v>
      </c>
      <c r="BK933" s="98">
        <f t="shared" ca="1" si="984"/>
        <v>0.95762827071988998</v>
      </c>
      <c r="BL933" s="98">
        <f t="shared" ca="1" si="985"/>
        <v>1.3601709796995307</v>
      </c>
      <c r="BM933" s="98">
        <f t="shared" ca="1" si="986"/>
        <v>1.4384953061086152</v>
      </c>
      <c r="BN933" s="98">
        <f t="shared" ca="1" si="987"/>
        <v>1.3840229788570613</v>
      </c>
      <c r="BO933" s="98">
        <f t="shared" ca="1" si="988"/>
        <v>0.46553665226448004</v>
      </c>
      <c r="BP933" s="98">
        <f t="shared" ca="1" si="989"/>
        <v>1.2245766977625832</v>
      </c>
      <c r="BQ933" s="98">
        <f t="shared" ca="1" si="990"/>
        <v>0.30620825089435433</v>
      </c>
      <c r="BR933" s="98">
        <f t="shared" ca="1" si="991"/>
        <v>0.60458648090720524</v>
      </c>
      <c r="BS933" s="98">
        <f t="shared" ca="1" si="992"/>
        <v>0.86054531533616985</v>
      </c>
      <c r="BT933" s="98">
        <f t="shared" ca="1" si="993"/>
        <v>0.85296029465003065</v>
      </c>
      <c r="BU933" s="98">
        <f t="shared" ca="1" si="994"/>
        <v>0.72769301867715241</v>
      </c>
      <c r="BV933" s="98">
        <f t="shared" ca="1" si="995"/>
        <v>0.70624018544171907</v>
      </c>
      <c r="BW933" s="98">
        <f t="shared" ca="1" si="996"/>
        <v>0.93767863376356542</v>
      </c>
      <c r="BX933" s="98">
        <f t="shared" ca="1" si="997"/>
        <v>1.0820023617757546</v>
      </c>
      <c r="BY933" s="98">
        <f t="shared" ca="1" si="998"/>
        <v>1.4414304984920956</v>
      </c>
      <c r="BZ933" s="98">
        <f t="shared" ca="1" si="999"/>
        <v>0.76708784701307231</v>
      </c>
      <c r="CA933" s="98">
        <f t="shared" ca="1" si="1000"/>
        <v>0.5826214048581112</v>
      </c>
      <c r="CB933" s="98">
        <f t="shared" ca="1" si="1001"/>
        <v>0.56545909623478774</v>
      </c>
      <c r="CC933" s="98">
        <f t="shared" ca="1" si="1002"/>
        <v>0.70973597783624398</v>
      </c>
      <c r="CD933" s="98" t="str">
        <f t="shared" si="1016"/>
        <v/>
      </c>
      <c r="CE933" s="98" t="str">
        <f t="shared" si="1016"/>
        <v/>
      </c>
      <c r="CF933" s="98" t="str">
        <f t="shared" si="1016"/>
        <v/>
      </c>
      <c r="CG933" s="98" t="str">
        <f t="shared" si="1016"/>
        <v/>
      </c>
      <c r="CH933" s="98" t="str">
        <f t="shared" si="1016"/>
        <v/>
      </c>
      <c r="CI933" s="98" t="str">
        <f t="shared" si="1016"/>
        <v/>
      </c>
      <c r="CJ933" s="98" t="str">
        <f t="shared" si="1016"/>
        <v/>
      </c>
      <c r="CK933" s="98" t="str">
        <f t="shared" si="1016"/>
        <v/>
      </c>
      <c r="CL933" s="98" t="str">
        <f t="shared" si="1016"/>
        <v/>
      </c>
      <c r="CM933" s="98" t="str">
        <f t="shared" si="1016"/>
        <v/>
      </c>
      <c r="CN933" s="98" t="str">
        <f t="shared" si="1014"/>
        <v/>
      </c>
      <c r="CO933" s="98" t="str">
        <f t="shared" si="1014"/>
        <v/>
      </c>
      <c r="CP933" s="98" t="str">
        <f t="shared" si="1014"/>
        <v/>
      </c>
      <c r="CQ933" s="98" t="str">
        <f t="shared" si="1014"/>
        <v/>
      </c>
      <c r="CR933" s="98" t="str">
        <f t="shared" si="1014"/>
        <v/>
      </c>
      <c r="CS933" s="98" t="str">
        <f t="shared" si="1014"/>
        <v/>
      </c>
      <c r="CT933" s="98" t="str">
        <f t="shared" si="1014"/>
        <v/>
      </c>
      <c r="CU933" s="98" t="str">
        <f t="shared" si="1012"/>
        <v/>
      </c>
      <c r="CV933" s="98" t="str">
        <f t="shared" si="1012"/>
        <v/>
      </c>
      <c r="CW933" s="98" t="str">
        <f t="shared" si="1012"/>
        <v/>
      </c>
      <c r="CX933" s="98" t="str">
        <f t="shared" si="1012"/>
        <v/>
      </c>
      <c r="CY933" s="98" t="str">
        <f t="shared" si="1010"/>
        <v/>
      </c>
      <c r="CZ933" s="98" t="str">
        <f t="shared" si="971"/>
        <v/>
      </c>
      <c r="DA933" s="98" t="str">
        <f t="shared" si="971"/>
        <v/>
      </c>
      <c r="DB933" s="98" t="str">
        <f t="shared" si="971"/>
        <v/>
      </c>
      <c r="DC933" s="98" t="str">
        <f t="shared" si="971"/>
        <v/>
      </c>
      <c r="DD933" s="98" t="str">
        <f t="shared" si="971"/>
        <v/>
      </c>
      <c r="DE933" s="98" t="str">
        <f t="shared" si="971"/>
        <v/>
      </c>
      <c r="DF933" s="98" t="str">
        <f t="shared" si="971"/>
        <v/>
      </c>
      <c r="DG933" s="98" t="str">
        <f t="shared" si="1004"/>
        <v/>
      </c>
      <c r="EE933" s="100">
        <f t="shared" ca="1" si="1021"/>
        <v>0</v>
      </c>
      <c r="EF933" s="100">
        <f t="shared" ca="1" si="1021"/>
        <v>270.52952047899873</v>
      </c>
      <c r="EG933" s="100">
        <f t="shared" ca="1" si="1021"/>
        <v>492.2843974626777</v>
      </c>
      <c r="EH933" s="100">
        <f t="shared" ca="1" si="1021"/>
        <v>670.42189934446537</v>
      </c>
      <c r="EI933" s="100">
        <f t="shared" ca="1" si="1021"/>
        <v>809.61457239578795</v>
      </c>
      <c r="EJ933" s="100">
        <f t="shared" ca="1" si="1021"/>
        <v>914.09295151869583</v>
      </c>
      <c r="EK933" s="100">
        <f t="shared" ca="1" si="1021"/>
        <v>987.68465812428053</v>
      </c>
      <c r="EL933" s="100">
        <f t="shared" ca="1" si="1021"/>
        <v>1033.8501822583262</v>
      </c>
      <c r="EM933" s="100">
        <f t="shared" ca="1" si="1021"/>
        <v>1055.7156221591595</v>
      </c>
      <c r="EN933" s="100">
        <f t="shared" ca="1" si="1021"/>
        <v>1056.1026323944116</v>
      </c>
      <c r="EO933" s="100">
        <f t="shared" ca="1" si="1021"/>
        <v>1037.5558114346736</v>
      </c>
      <c r="EP933" s="100">
        <f t="shared" ca="1" si="1021"/>
        <v>1002.3677408457453</v>
      </c>
      <c r="EQ933" s="100">
        <f t="shared" ca="1" si="1021"/>
        <v>952.60187109073047</v>
      </c>
      <c r="ER933" s="100">
        <f t="shared" ca="1" si="1021"/>
        <v>890.11343311205508</v>
      </c>
      <c r="ES933" s="100">
        <f t="shared" ca="1" si="1021"/>
        <v>816.56854030386216</v>
      </c>
      <c r="ET933" s="100">
        <f t="shared" ca="1" si="1021"/>
        <v>733.46163208798953</v>
      </c>
      <c r="EU933" s="100">
        <f t="shared" ca="1" si="1019"/>
        <v>642.13139798030375</v>
      </c>
      <c r="EV933" s="100">
        <f t="shared" ca="1" si="1019"/>
        <v>543.77530969417103</v>
      </c>
      <c r="EW933" s="100">
        <f t="shared" ca="1" si="1019"/>
        <v>439.46287839644219</v>
      </c>
      <c r="EX933" s="100">
        <f t="shared" ca="1" si="1019"/>
        <v>330.14774463681601</v>
      </c>
      <c r="EY933" s="100">
        <f t="shared" ca="1" si="1019"/>
        <v>216.67869964762053</v>
      </c>
      <c r="FA933" s="99">
        <f t="shared" ca="1" si="1022"/>
        <v>0</v>
      </c>
      <c r="FB933" s="99">
        <f t="shared" ca="1" si="1022"/>
        <v>0</v>
      </c>
      <c r="FC933" s="99">
        <f t="shared" ca="1" si="1022"/>
        <v>0</v>
      </c>
      <c r="FD933" s="99">
        <f t="shared" ca="1" si="1022"/>
        <v>0</v>
      </c>
      <c r="FE933" s="99">
        <f t="shared" ca="1" si="1022"/>
        <v>0</v>
      </c>
      <c r="FF933" s="99">
        <f t="shared" ca="1" si="1022"/>
        <v>0</v>
      </c>
      <c r="FG933" s="99">
        <f t="shared" ca="1" si="1022"/>
        <v>0</v>
      </c>
      <c r="FH933" s="99">
        <f t="shared" ca="1" si="1022"/>
        <v>0</v>
      </c>
      <c r="FI933" s="99">
        <f t="shared" ca="1" si="1022"/>
        <v>0</v>
      </c>
      <c r="FJ933" s="99">
        <f t="shared" ca="1" si="1022"/>
        <v>1</v>
      </c>
      <c r="FK933" s="99">
        <f t="shared" ca="1" si="1022"/>
        <v>1</v>
      </c>
      <c r="FL933" s="99">
        <f t="shared" ca="1" si="1022"/>
        <v>1</v>
      </c>
      <c r="FM933" s="99">
        <f t="shared" ca="1" si="1022"/>
        <v>1</v>
      </c>
      <c r="FN933" s="99">
        <f t="shared" ca="1" si="1022"/>
        <v>1</v>
      </c>
      <c r="FO933" s="99">
        <f t="shared" ca="1" si="1022"/>
        <v>1</v>
      </c>
      <c r="FP933" s="99">
        <f t="shared" ca="1" si="1022"/>
        <v>1</v>
      </c>
      <c r="FQ933" s="99">
        <f t="shared" ca="1" si="1024"/>
        <v>1</v>
      </c>
      <c r="FR933" s="99">
        <f t="shared" ca="1" si="1024"/>
        <v>1</v>
      </c>
      <c r="FS933" s="99">
        <f t="shared" ca="1" si="1024"/>
        <v>1</v>
      </c>
      <c r="FT933" s="99">
        <f t="shared" ca="1" si="1024"/>
        <v>0</v>
      </c>
      <c r="FU933" s="99">
        <f t="shared" ca="1" si="1024"/>
        <v>0</v>
      </c>
      <c r="FV933" s="99">
        <f t="shared" ca="1" si="1024"/>
        <v>0</v>
      </c>
      <c r="FW933" s="99">
        <f t="shared" ca="1" si="1024"/>
        <v>0</v>
      </c>
      <c r="FX933" s="99">
        <f t="shared" ca="1" si="1024"/>
        <v>0</v>
      </c>
      <c r="FY933" s="99">
        <f t="shared" ca="1" si="1024"/>
        <v>0</v>
      </c>
      <c r="FZ933" s="99">
        <f t="shared" ca="1" si="1024"/>
        <v>0</v>
      </c>
      <c r="GA933" s="99">
        <f t="shared" ca="1" si="1024"/>
        <v>0</v>
      </c>
      <c r="GB933" s="99">
        <f t="shared" ca="1" si="1024"/>
        <v>0</v>
      </c>
      <c r="GC933" s="99">
        <f t="shared" ca="1" si="1024"/>
        <v>0</v>
      </c>
      <c r="GD933" s="99">
        <f t="shared" ca="1" si="1024"/>
        <v>0</v>
      </c>
      <c r="GE933" s="99">
        <f t="shared" ca="1" si="1024"/>
        <v>0</v>
      </c>
    </row>
    <row r="934" spans="1:187" x14ac:dyDescent="0.2">
      <c r="A934" s="96">
        <f t="shared" ca="1" si="973"/>
        <v>0.93089288686320804</v>
      </c>
      <c r="B934" s="97">
        <f t="shared" ca="1" si="974"/>
        <v>1.6015681407172339E-4</v>
      </c>
      <c r="C934" s="92">
        <f t="shared" ca="1" si="975"/>
        <v>0.33669678502515005</v>
      </c>
      <c r="D934" s="166">
        <f t="shared" ca="1" si="976"/>
        <v>0.98757524938634411</v>
      </c>
      <c r="E934" s="100">
        <f t="shared" ca="1" si="977"/>
        <v>6166.3017905942861</v>
      </c>
      <c r="F934" s="100">
        <f t="shared" ca="1" si="978"/>
        <v>2656.8728032925101</v>
      </c>
      <c r="G934" s="100">
        <f t="shared" ca="1" si="979"/>
        <v>4660.9009163777027</v>
      </c>
      <c r="H934" s="99">
        <f t="shared" ca="1" si="980"/>
        <v>2004.0281130851927</v>
      </c>
      <c r="I934" s="92">
        <f t="shared" ca="1" si="981"/>
        <v>0.42551628356913707</v>
      </c>
      <c r="J934" s="12" t="s">
        <v>961</v>
      </c>
      <c r="K934" s="98">
        <f t="shared" ca="1" si="1020"/>
        <v>0.47482989049979629</v>
      </c>
      <c r="L934" s="98">
        <f t="shared" ca="1" si="1020"/>
        <v>-0.548765446623804</v>
      </c>
      <c r="M934" s="98">
        <f t="shared" ca="1" si="1020"/>
        <v>-9.0450796487645757E-2</v>
      </c>
      <c r="N934" s="98">
        <f t="shared" ca="1" si="1020"/>
        <v>0.29384421476918909</v>
      </c>
      <c r="O934" s="98">
        <f t="shared" ca="1" si="1020"/>
        <v>-0.42553294658484209</v>
      </c>
      <c r="P934" s="98">
        <f t="shared" ca="1" si="1020"/>
        <v>0.40360090150499572</v>
      </c>
      <c r="Q934" s="98">
        <f t="shared" ca="1" si="1020"/>
        <v>2.3859632223121485E-2</v>
      </c>
      <c r="R934" s="98">
        <f t="shared" ca="1" si="1020"/>
        <v>0.40871866399047541</v>
      </c>
      <c r="S934" s="98">
        <f t="shared" ca="1" si="1020"/>
        <v>0.40871866399047541</v>
      </c>
      <c r="T934" s="98">
        <f t="shared" ca="1" si="1020"/>
        <v>-0.27307345147721351</v>
      </c>
      <c r="U934" s="98">
        <f t="shared" ca="1" si="1020"/>
        <v>-0.10439386075997692</v>
      </c>
      <c r="V934" s="98">
        <f t="shared" ca="1" si="1020"/>
        <v>-0.15951886289644313</v>
      </c>
      <c r="W934" s="98">
        <f t="shared" ca="1" si="1020"/>
        <v>-0.42553294658484209</v>
      </c>
      <c r="X934" s="98">
        <f t="shared" ca="1" si="1020"/>
        <v>-0.24054431571504598</v>
      </c>
      <c r="Y934" s="98">
        <f t="shared" ca="1" si="1020"/>
        <v>0.40871866399047541</v>
      </c>
      <c r="Z934" s="98">
        <f t="shared" ca="1" si="1020"/>
        <v>0.29384421476918909</v>
      </c>
      <c r="AA934" s="98">
        <f t="shared" ca="1" si="1018"/>
        <v>-0.4294954805311485</v>
      </c>
      <c r="AB934" s="98">
        <f t="shared" ca="1" si="1018"/>
        <v>-0.19763066220007386</v>
      </c>
      <c r="AC934" s="98">
        <f t="shared" ca="1" si="1018"/>
        <v>-0.14037105225857993</v>
      </c>
      <c r="AD934" s="98">
        <f t="shared" ca="1" si="1018"/>
        <v>-0.4091117667124613</v>
      </c>
      <c r="AE934" s="98" t="str">
        <f t="shared" ca="1" si="1018"/>
        <v/>
      </c>
      <c r="AF934" s="98" t="str">
        <f t="shared" ca="1" si="1017"/>
        <v/>
      </c>
      <c r="AG934" s="98" t="str">
        <f t="shared" ca="1" si="1017"/>
        <v/>
      </c>
      <c r="AH934" s="98" t="str">
        <f t="shared" ca="1" si="1017"/>
        <v/>
      </c>
      <c r="AI934" s="98" t="str">
        <f t="shared" ca="1" si="1017"/>
        <v/>
      </c>
      <c r="AJ934" s="98" t="str">
        <f t="shared" ca="1" si="1017"/>
        <v/>
      </c>
      <c r="AK934" s="98" t="str">
        <f t="shared" ca="1" si="1017"/>
        <v/>
      </c>
      <c r="AL934" s="98" t="str">
        <f t="shared" ca="1" si="1017"/>
        <v/>
      </c>
      <c r="AM934" s="98" t="str">
        <f t="shared" ca="1" si="1017"/>
        <v/>
      </c>
      <c r="AN934" s="98" t="str">
        <f t="shared" ca="1" si="1017"/>
        <v/>
      </c>
      <c r="AO934" s="98" t="str">
        <f t="shared" ca="1" si="1017"/>
        <v/>
      </c>
      <c r="AP934" s="98" t="str">
        <f t="shared" ca="1" si="1017"/>
        <v/>
      </c>
      <c r="AQ934" s="98" t="str">
        <f t="shared" ca="1" si="1023"/>
        <v/>
      </c>
      <c r="AR934" s="98" t="str">
        <f t="shared" ca="1" si="1023"/>
        <v/>
      </c>
      <c r="AS934" s="98" t="str">
        <f t="shared" ca="1" si="1023"/>
        <v/>
      </c>
      <c r="AT934" s="98" t="str">
        <f t="shared" ca="1" si="1023"/>
        <v/>
      </c>
      <c r="AU934" s="98" t="str">
        <f t="shared" ca="1" si="1023"/>
        <v/>
      </c>
      <c r="AV934" s="98" t="str">
        <f t="shared" ca="1" si="1023"/>
        <v/>
      </c>
      <c r="AW934" s="98" t="str">
        <f t="shared" ca="1" si="1023"/>
        <v/>
      </c>
      <c r="AX934" s="98" t="str">
        <f t="shared" ca="1" si="1023"/>
        <v/>
      </c>
      <c r="AY934" s="98" t="str">
        <f t="shared" ca="1" si="1023"/>
        <v/>
      </c>
      <c r="AZ934" s="98" t="str">
        <f t="shared" ca="1" si="1023"/>
        <v/>
      </c>
      <c r="BA934" s="98" t="str">
        <f t="shared" ca="1" si="1023"/>
        <v/>
      </c>
      <c r="BB934" s="98" t="str">
        <f t="shared" ca="1" si="1023"/>
        <v/>
      </c>
      <c r="BC934" s="98" t="str">
        <f t="shared" ca="1" si="1023"/>
        <v/>
      </c>
      <c r="BD934" s="98" t="str">
        <f t="shared" ca="1" si="1023"/>
        <v/>
      </c>
      <c r="BE934" s="98" t="str">
        <f t="shared" ca="1" si="1023"/>
        <v/>
      </c>
      <c r="BF934" s="98" t="str">
        <f t="shared" ca="1" si="1023"/>
        <v/>
      </c>
      <c r="BG934" s="98" t="str">
        <f t="shared" ca="1" si="1011"/>
        <v/>
      </c>
      <c r="BH934" s="98" t="str">
        <f t="shared" ca="1" si="1011"/>
        <v/>
      </c>
      <c r="BJ934" s="98">
        <f t="shared" ca="1" si="983"/>
        <v>1.4205658721208565</v>
      </c>
      <c r="BK934" s="98">
        <f t="shared" ca="1" si="984"/>
        <v>0.33243859775775852</v>
      </c>
      <c r="BL934" s="98">
        <f t="shared" ca="1" si="985"/>
        <v>0.86100151922140955</v>
      </c>
      <c r="BM934" s="98">
        <f t="shared" ca="1" si="986"/>
        <v>1.257509630378008</v>
      </c>
      <c r="BN934" s="98">
        <f t="shared" ca="1" si="987"/>
        <v>0.55488913076722346</v>
      </c>
      <c r="BO934" s="98">
        <f t="shared" ca="1" si="988"/>
        <v>1.0286564166659189</v>
      </c>
      <c r="BP934" s="98">
        <f t="shared" ca="1" si="989"/>
        <v>0.83971766599522923</v>
      </c>
      <c r="BQ934" s="98">
        <f t="shared" ca="1" si="990"/>
        <v>0.98800036636204325</v>
      </c>
      <c r="BR934" s="98">
        <f t="shared" ca="1" si="991"/>
        <v>1.1728240077941239</v>
      </c>
      <c r="BS934" s="98">
        <f t="shared" ca="1" si="992"/>
        <v>0.70688023118834042</v>
      </c>
      <c r="BT934" s="98">
        <f t="shared" ca="1" si="993"/>
        <v>0.90808529678649685</v>
      </c>
      <c r="BU934" s="98">
        <f t="shared" ca="1" si="994"/>
        <v>0.8412476072579228</v>
      </c>
      <c r="BV934" s="98">
        <f t="shared" ca="1" si="995"/>
        <v>0.42107829111545692</v>
      </c>
      <c r="BW934" s="98">
        <f t="shared" ca="1" si="996"/>
        <v>0.67327468582539796</v>
      </c>
      <c r="BX934" s="98">
        <f t="shared" ca="1" si="997"/>
        <v>1.0773818820856256</v>
      </c>
      <c r="BY934" s="98">
        <f t="shared" ca="1" si="998"/>
        <v>1.331673811756289</v>
      </c>
      <c r="BZ934" s="98">
        <f t="shared" ca="1" si="999"/>
        <v>0.49711122937836694</v>
      </c>
      <c r="CA934" s="98">
        <f t="shared" ca="1" si="1000"/>
        <v>0.36113111043491586</v>
      </c>
      <c r="CB934" s="98">
        <f t="shared" ca="1" si="1001"/>
        <v>0.69816149545342132</v>
      </c>
      <c r="CC934" s="98">
        <f t="shared" ca="1" si="1002"/>
        <v>0.44099526338236261</v>
      </c>
      <c r="CD934" s="98" t="str">
        <f t="shared" si="1016"/>
        <v/>
      </c>
      <c r="CE934" s="98" t="str">
        <f t="shared" si="1016"/>
        <v/>
      </c>
      <c r="CF934" s="98" t="str">
        <f t="shared" si="1016"/>
        <v/>
      </c>
      <c r="CG934" s="98" t="str">
        <f t="shared" si="1016"/>
        <v/>
      </c>
      <c r="CH934" s="98" t="str">
        <f t="shared" si="1016"/>
        <v/>
      </c>
      <c r="CI934" s="98" t="str">
        <f t="shared" si="1016"/>
        <v/>
      </c>
      <c r="CJ934" s="98" t="str">
        <f t="shared" si="1016"/>
        <v/>
      </c>
      <c r="CK934" s="98" t="str">
        <f t="shared" si="1016"/>
        <v/>
      </c>
      <c r="CL934" s="98" t="str">
        <f t="shared" si="1016"/>
        <v/>
      </c>
      <c r="CM934" s="98" t="str">
        <f t="shared" si="1016"/>
        <v/>
      </c>
      <c r="CN934" s="98" t="str">
        <f t="shared" si="1014"/>
        <v/>
      </c>
      <c r="CO934" s="98" t="str">
        <f t="shared" si="1014"/>
        <v/>
      </c>
      <c r="CP934" s="98" t="str">
        <f t="shared" si="1014"/>
        <v/>
      </c>
      <c r="CQ934" s="98" t="str">
        <f t="shared" si="1014"/>
        <v/>
      </c>
      <c r="CR934" s="98" t="str">
        <f t="shared" si="1014"/>
        <v/>
      </c>
      <c r="CS934" s="98" t="str">
        <f t="shared" si="1014"/>
        <v/>
      </c>
      <c r="CT934" s="98" t="str">
        <f t="shared" si="1014"/>
        <v/>
      </c>
      <c r="CU934" s="98" t="str">
        <f t="shared" si="1012"/>
        <v/>
      </c>
      <c r="CV934" s="98" t="str">
        <f t="shared" si="1012"/>
        <v/>
      </c>
      <c r="CW934" s="98" t="str">
        <f t="shared" si="1012"/>
        <v/>
      </c>
      <c r="CX934" s="98" t="str">
        <f t="shared" si="1012"/>
        <v/>
      </c>
      <c r="CY934" s="98" t="str">
        <f t="shared" si="1010"/>
        <v/>
      </c>
      <c r="CZ934" s="98" t="str">
        <f t="shared" si="971"/>
        <v/>
      </c>
      <c r="DA934" s="98" t="str">
        <f t="shared" si="971"/>
        <v/>
      </c>
      <c r="DB934" s="98" t="str">
        <f t="shared" si="971"/>
        <v/>
      </c>
      <c r="DC934" s="98" t="str">
        <f t="shared" si="971"/>
        <v/>
      </c>
      <c r="DD934" s="98" t="str">
        <f t="shared" si="971"/>
        <v/>
      </c>
      <c r="DE934" s="98" t="str">
        <f t="shared" si="971"/>
        <v/>
      </c>
      <c r="DF934" s="98" t="str">
        <f t="shared" si="971"/>
        <v/>
      </c>
      <c r="DG934" s="98" t="str">
        <f t="shared" si="1004"/>
        <v/>
      </c>
      <c r="EE934" s="100">
        <f t="shared" ca="1" si="1021"/>
        <v>0</v>
      </c>
      <c r="EF934" s="100">
        <f t="shared" ca="1" si="1021"/>
        <v>124.65222570082328</v>
      </c>
      <c r="EG934" s="100">
        <f t="shared" ca="1" si="1021"/>
        <v>244.49898675470379</v>
      </c>
      <c r="EH934" s="100">
        <f t="shared" ca="1" si="1021"/>
        <v>359.6268428792099</v>
      </c>
      <c r="EI934" s="100">
        <f t="shared" ca="1" si="1021"/>
        <v>470.12096785406987</v>
      </c>
      <c r="EJ934" s="100">
        <f t="shared" ca="1" si="1021"/>
        <v>576.06517032498539</v>
      </c>
      <c r="EK934" s="100">
        <f t="shared" ca="1" si="1021"/>
        <v>677.54191430765741</v>
      </c>
      <c r="EL934" s="100">
        <f t="shared" ca="1" si="1021"/>
        <v>774.63233939622467</v>
      </c>
      <c r="EM934" s="100">
        <f t="shared" ca="1" si="1021"/>
        <v>867.4162806802575</v>
      </c>
      <c r="EN934" s="100">
        <f t="shared" ca="1" si="1021"/>
        <v>955.97228837439195</v>
      </c>
      <c r="EO934" s="100">
        <f t="shared" ca="1" si="1021"/>
        <v>1040.3776471646333</v>
      </c>
      <c r="EP934" s="100">
        <f t="shared" ca="1" si="1021"/>
        <v>1120.7083952753042</v>
      </c>
      <c r="EQ934" s="100">
        <f t="shared" ca="1" si="1021"/>
        <v>1197.0393432605565</v>
      </c>
      <c r="ER934" s="100">
        <f t="shared" ca="1" si="1021"/>
        <v>1269.4440925243089</v>
      </c>
      <c r="ES934" s="100">
        <f t="shared" ca="1" si="1021"/>
        <v>1337.9950535724333</v>
      </c>
      <c r="ET934" s="100">
        <f t="shared" ca="1" si="1021"/>
        <v>1402.7634640009337</v>
      </c>
      <c r="EU934" s="100">
        <f t="shared" ca="1" si="1019"/>
        <v>1463.8194062238422</v>
      </c>
      <c r="EV934" s="100">
        <f t="shared" ca="1" si="1019"/>
        <v>1521.2318249444806</v>
      </c>
      <c r="EW934" s="100">
        <f t="shared" ca="1" si="1019"/>
        <v>1575.0685443736929</v>
      </c>
      <c r="EX934" s="100">
        <f t="shared" ca="1" si="1019"/>
        <v>1625.3962851986166</v>
      </c>
      <c r="EY934" s="100">
        <f t="shared" ca="1" si="1019"/>
        <v>1672.2806813054881</v>
      </c>
      <c r="FA934" s="99">
        <f t="shared" ca="1" si="1022"/>
        <v>0</v>
      </c>
      <c r="FB934" s="99">
        <f t="shared" ca="1" si="1022"/>
        <v>0</v>
      </c>
      <c r="FC934" s="99">
        <f t="shared" ca="1" si="1022"/>
        <v>0</v>
      </c>
      <c r="FD934" s="99">
        <f t="shared" ca="1" si="1022"/>
        <v>0</v>
      </c>
      <c r="FE934" s="99">
        <f t="shared" ca="1" si="1022"/>
        <v>0</v>
      </c>
      <c r="FF934" s="99">
        <f t="shared" ca="1" si="1022"/>
        <v>0</v>
      </c>
      <c r="FG934" s="99">
        <f t="shared" ca="1" si="1022"/>
        <v>0</v>
      </c>
      <c r="FH934" s="99">
        <f t="shared" ca="1" si="1022"/>
        <v>0</v>
      </c>
      <c r="FI934" s="99">
        <f t="shared" ca="1" si="1022"/>
        <v>0</v>
      </c>
      <c r="FJ934" s="99">
        <f t="shared" ca="1" si="1022"/>
        <v>0</v>
      </c>
      <c r="FK934" s="99">
        <f t="shared" ca="1" si="1022"/>
        <v>0</v>
      </c>
      <c r="FL934" s="99">
        <f t="shared" ca="1" si="1022"/>
        <v>0</v>
      </c>
      <c r="FM934" s="99">
        <f t="shared" ca="1" si="1022"/>
        <v>0</v>
      </c>
      <c r="FN934" s="99">
        <f t="shared" ca="1" si="1022"/>
        <v>0</v>
      </c>
      <c r="FO934" s="99">
        <f t="shared" ca="1" si="1022"/>
        <v>0</v>
      </c>
      <c r="FP934" s="99">
        <f t="shared" ca="1" si="1022"/>
        <v>0</v>
      </c>
      <c r="FQ934" s="99">
        <f t="shared" ca="1" si="1024"/>
        <v>0</v>
      </c>
      <c r="FR934" s="99">
        <f t="shared" ca="1" si="1024"/>
        <v>0</v>
      </c>
      <c r="FS934" s="99">
        <f t="shared" ca="1" si="1024"/>
        <v>0</v>
      </c>
      <c r="FT934" s="99">
        <f t="shared" ca="1" si="1024"/>
        <v>0</v>
      </c>
      <c r="FU934" s="99">
        <f t="shared" ca="1" si="1024"/>
        <v>0</v>
      </c>
      <c r="FV934" s="99">
        <f t="shared" ca="1" si="1024"/>
        <v>0</v>
      </c>
      <c r="FW934" s="99">
        <f t="shared" ca="1" si="1024"/>
        <v>0</v>
      </c>
      <c r="FX934" s="99">
        <f t="shared" ca="1" si="1024"/>
        <v>0</v>
      </c>
      <c r="FY934" s="99">
        <f t="shared" ca="1" si="1024"/>
        <v>0</v>
      </c>
      <c r="FZ934" s="99">
        <f t="shared" ca="1" si="1024"/>
        <v>0</v>
      </c>
      <c r="GA934" s="99">
        <f t="shared" ca="1" si="1024"/>
        <v>0</v>
      </c>
      <c r="GB934" s="99">
        <f t="shared" ca="1" si="1024"/>
        <v>0</v>
      </c>
      <c r="GC934" s="99">
        <f t="shared" ca="1" si="1024"/>
        <v>0</v>
      </c>
      <c r="GD934" s="99">
        <f t="shared" ca="1" si="1024"/>
        <v>0</v>
      </c>
      <c r="GE934" s="99">
        <f t="shared" ca="1" si="1024"/>
        <v>0</v>
      </c>
    </row>
    <row r="935" spans="1:187" x14ac:dyDescent="0.2">
      <c r="A935" s="96">
        <f t="shared" ca="1" si="973"/>
        <v>0.86377350666486863</v>
      </c>
      <c r="B935" s="97">
        <f t="shared" ca="1" si="974"/>
        <v>2.0917999861674887E-4</v>
      </c>
      <c r="C935" s="92">
        <f t="shared" ca="1" si="975"/>
        <v>0.27338881249376262</v>
      </c>
      <c r="D935" s="166">
        <f t="shared" ca="1" si="976"/>
        <v>0.90114422806324346</v>
      </c>
      <c r="E935" s="100">
        <f t="shared" ca="1" si="977"/>
        <v>4307.9846735934034</v>
      </c>
      <c r="F935" s="100">
        <f t="shared" ca="1" si="978"/>
        <v>1882.2442501731489</v>
      </c>
      <c r="G935" s="100">
        <f t="shared" ca="1" si="979"/>
        <v>3126.3969065230567</v>
      </c>
      <c r="H935" s="99">
        <f t="shared" ca="1" si="980"/>
        <v>1244.1526563499078</v>
      </c>
      <c r="I935" s="92">
        <f t="shared" ca="1" si="981"/>
        <v>0.39372784964760282</v>
      </c>
      <c r="J935" s="12" t="s">
        <v>962</v>
      </c>
      <c r="K935" s="98">
        <f t="shared" ca="1" si="1020"/>
        <v>-0.548765446623804</v>
      </c>
      <c r="L935" s="98">
        <f t="shared" ca="1" si="1020"/>
        <v>-0.19763066220007386</v>
      </c>
      <c r="M935" s="98">
        <f t="shared" ca="1" si="1020"/>
        <v>-0.10439386075997692</v>
      </c>
      <c r="N935" s="98">
        <f t="shared" ca="1" si="1020"/>
        <v>-0.4294954805311485</v>
      </c>
      <c r="O935" s="98">
        <f t="shared" ca="1" si="1020"/>
        <v>-0.42553294658484209</v>
      </c>
      <c r="P935" s="98">
        <f t="shared" ca="1" si="1020"/>
        <v>2.3859632223121485E-2</v>
      </c>
      <c r="Q935" s="98">
        <f t="shared" ca="1" si="1020"/>
        <v>0.47482989049979629</v>
      </c>
      <c r="R935" s="98">
        <f t="shared" ca="1" si="1020"/>
        <v>0.29384421476918909</v>
      </c>
      <c r="S935" s="98">
        <f t="shared" ca="1" si="1020"/>
        <v>-0.4294954805311485</v>
      </c>
      <c r="T935" s="98">
        <f t="shared" ca="1" si="1020"/>
        <v>-0.14037105225857993</v>
      </c>
      <c r="U935" s="98">
        <f t="shared" ca="1" si="1020"/>
        <v>-9.0450796487645757E-2</v>
      </c>
      <c r="V935" s="98">
        <f t="shared" ca="1" si="1020"/>
        <v>-0.27307345147721351</v>
      </c>
      <c r="W935" s="98">
        <f t="shared" ca="1" si="1020"/>
        <v>-0.11940836732938409</v>
      </c>
      <c r="X935" s="98">
        <f t="shared" ca="1" si="1020"/>
        <v>0.40871866399047541</v>
      </c>
      <c r="Y935" s="98">
        <f t="shared" ca="1" si="1020"/>
        <v>-0.15951886289644313</v>
      </c>
      <c r="Z935" s="98">
        <f t="shared" ca="1" si="1020"/>
        <v>-0.27307345147721351</v>
      </c>
      <c r="AA935" s="98">
        <f t="shared" ca="1" si="1018"/>
        <v>-0.548765446623804</v>
      </c>
      <c r="AB935" s="98">
        <f t="shared" ca="1" si="1018"/>
        <v>-0.14037105225857993</v>
      </c>
      <c r="AC935" s="98">
        <f t="shared" ca="1" si="1018"/>
        <v>2.3859632223121485E-2</v>
      </c>
      <c r="AD935" s="98">
        <f t="shared" ca="1" si="1018"/>
        <v>-9.0450796487645757E-2</v>
      </c>
      <c r="AE935" s="98" t="str">
        <f t="shared" ca="1" si="1018"/>
        <v/>
      </c>
      <c r="AF935" s="98" t="str">
        <f t="shared" ca="1" si="1017"/>
        <v/>
      </c>
      <c r="AG935" s="98" t="str">
        <f t="shared" ca="1" si="1017"/>
        <v/>
      </c>
      <c r="AH935" s="98" t="str">
        <f t="shared" ca="1" si="1017"/>
        <v/>
      </c>
      <c r="AI935" s="98" t="str">
        <f t="shared" ca="1" si="1017"/>
        <v/>
      </c>
      <c r="AJ935" s="98" t="str">
        <f t="shared" ca="1" si="1017"/>
        <v/>
      </c>
      <c r="AK935" s="98" t="str">
        <f t="shared" ca="1" si="1017"/>
        <v/>
      </c>
      <c r="AL935" s="98" t="str">
        <f t="shared" ca="1" si="1017"/>
        <v/>
      </c>
      <c r="AM935" s="98" t="str">
        <f t="shared" ca="1" si="1017"/>
        <v/>
      </c>
      <c r="AN935" s="98" t="str">
        <f t="shared" ca="1" si="1017"/>
        <v/>
      </c>
      <c r="AO935" s="98" t="str">
        <f t="shared" ca="1" si="1017"/>
        <v/>
      </c>
      <c r="AP935" s="98" t="str">
        <f t="shared" ca="1" si="1017"/>
        <v/>
      </c>
      <c r="AQ935" s="98" t="str">
        <f t="shared" ca="1" si="1023"/>
        <v/>
      </c>
      <c r="AR935" s="98" t="str">
        <f t="shared" ca="1" si="1023"/>
        <v/>
      </c>
      <c r="AS935" s="98" t="str">
        <f t="shared" ca="1" si="1023"/>
        <v/>
      </c>
      <c r="AT935" s="98" t="str">
        <f t="shared" ca="1" si="1023"/>
        <v/>
      </c>
      <c r="AU935" s="98" t="str">
        <f t="shared" ca="1" si="1023"/>
        <v/>
      </c>
      <c r="AV935" s="98" t="str">
        <f t="shared" ca="1" si="1023"/>
        <v/>
      </c>
      <c r="AW935" s="98" t="str">
        <f t="shared" ca="1" si="1023"/>
        <v/>
      </c>
      <c r="AX935" s="98" t="str">
        <f t="shared" ca="1" si="1023"/>
        <v/>
      </c>
      <c r="AY935" s="98" t="str">
        <f t="shared" ca="1" si="1023"/>
        <v/>
      </c>
      <c r="AZ935" s="98" t="str">
        <f t="shared" ca="1" si="1023"/>
        <v/>
      </c>
      <c r="BA935" s="98" t="str">
        <f t="shared" ca="1" si="1023"/>
        <v/>
      </c>
      <c r="BB935" s="98" t="str">
        <f t="shared" ca="1" si="1023"/>
        <v/>
      </c>
      <c r="BC935" s="98" t="str">
        <f t="shared" ca="1" si="1023"/>
        <v/>
      </c>
      <c r="BD935" s="98" t="str">
        <f t="shared" ca="1" si="1023"/>
        <v/>
      </c>
      <c r="BE935" s="98" t="str">
        <f t="shared" ca="1" si="1023"/>
        <v/>
      </c>
      <c r="BF935" s="98" t="str">
        <f t="shared" ca="1" si="1023"/>
        <v/>
      </c>
      <c r="BG935" s="98" t="str">
        <f t="shared" ca="1" si="1011"/>
        <v/>
      </c>
      <c r="BH935" s="98" t="str">
        <f t="shared" ca="1" si="1011"/>
        <v/>
      </c>
      <c r="BJ935" s="98">
        <f t="shared" ca="1" si="983"/>
        <v>0.39697053499725621</v>
      </c>
      <c r="BK935" s="98">
        <f t="shared" ca="1" si="984"/>
        <v>0.68357338218148866</v>
      </c>
      <c r="BL935" s="98">
        <f t="shared" ca="1" si="985"/>
        <v>0.84705845494907839</v>
      </c>
      <c r="BM935" s="98">
        <f t="shared" ca="1" si="986"/>
        <v>0.53416993507767041</v>
      </c>
      <c r="BN935" s="98">
        <f t="shared" ca="1" si="987"/>
        <v>0.55488913076722346</v>
      </c>
      <c r="BO935" s="98">
        <f t="shared" ca="1" si="988"/>
        <v>0.64891514738404465</v>
      </c>
      <c r="BP935" s="98">
        <f t="shared" ca="1" si="989"/>
        <v>1.290687924271904</v>
      </c>
      <c r="BQ935" s="98">
        <f t="shared" ca="1" si="990"/>
        <v>0.87312591714075694</v>
      </c>
      <c r="BR935" s="98">
        <f t="shared" ca="1" si="991"/>
        <v>0.33460986327249986</v>
      </c>
      <c r="BS935" s="98">
        <f t="shared" ca="1" si="992"/>
        <v>0.83958263040697401</v>
      </c>
      <c r="BT935" s="98">
        <f t="shared" ca="1" si="993"/>
        <v>0.92202836105882802</v>
      </c>
      <c r="BU935" s="98">
        <f t="shared" ca="1" si="994"/>
        <v>0.72769301867715241</v>
      </c>
      <c r="BV935" s="98">
        <f t="shared" ca="1" si="995"/>
        <v>0.72720287037091491</v>
      </c>
      <c r="BW935" s="98">
        <f t="shared" ca="1" si="996"/>
        <v>1.3225376655309193</v>
      </c>
      <c r="BX935" s="98">
        <f t="shared" ca="1" si="997"/>
        <v>0.50914435519870704</v>
      </c>
      <c r="BY935" s="98">
        <f t="shared" ca="1" si="998"/>
        <v>0.76475614550988635</v>
      </c>
      <c r="BZ935" s="98">
        <f t="shared" ca="1" si="999"/>
        <v>0.37784126328571144</v>
      </c>
      <c r="CA935" s="98">
        <f t="shared" ca="1" si="1000"/>
        <v>0.41839072037640979</v>
      </c>
      <c r="CB935" s="98">
        <f t="shared" ca="1" si="1001"/>
        <v>0.86239217993512274</v>
      </c>
      <c r="CC935" s="98">
        <f t="shared" ca="1" si="1002"/>
        <v>0.75965623360717816</v>
      </c>
      <c r="CD935" s="98" t="str">
        <f t="shared" si="1016"/>
        <v/>
      </c>
      <c r="CE935" s="98" t="str">
        <f t="shared" si="1016"/>
        <v/>
      </c>
      <c r="CF935" s="98" t="str">
        <f t="shared" si="1016"/>
        <v/>
      </c>
      <c r="CG935" s="98" t="str">
        <f t="shared" si="1016"/>
        <v/>
      </c>
      <c r="CH935" s="98" t="str">
        <f t="shared" si="1016"/>
        <v/>
      </c>
      <c r="CI935" s="98" t="str">
        <f t="shared" si="1016"/>
        <v/>
      </c>
      <c r="CJ935" s="98" t="str">
        <f t="shared" si="1016"/>
        <v/>
      </c>
      <c r="CK935" s="98" t="str">
        <f t="shared" si="1016"/>
        <v/>
      </c>
      <c r="CL935" s="98" t="str">
        <f t="shared" si="1016"/>
        <v/>
      </c>
      <c r="CM935" s="98" t="str">
        <f t="shared" si="1016"/>
        <v/>
      </c>
      <c r="CN935" s="98" t="str">
        <f t="shared" si="1014"/>
        <v/>
      </c>
      <c r="CO935" s="98" t="str">
        <f t="shared" si="1014"/>
        <v/>
      </c>
      <c r="CP935" s="98" t="str">
        <f t="shared" si="1014"/>
        <v/>
      </c>
      <c r="CQ935" s="98" t="str">
        <f t="shared" si="1014"/>
        <v/>
      </c>
      <c r="CR935" s="98" t="str">
        <f t="shared" si="1014"/>
        <v/>
      </c>
      <c r="CS935" s="98" t="str">
        <f t="shared" si="1014"/>
        <v/>
      </c>
      <c r="CT935" s="98" t="str">
        <f t="shared" si="1014"/>
        <v/>
      </c>
      <c r="CU935" s="98" t="str">
        <f t="shared" si="1012"/>
        <v/>
      </c>
      <c r="CV935" s="98" t="str">
        <f t="shared" si="1012"/>
        <v/>
      </c>
      <c r="CW935" s="98" t="str">
        <f t="shared" si="1012"/>
        <v/>
      </c>
      <c r="CX935" s="98" t="str">
        <f t="shared" si="1012"/>
        <v/>
      </c>
      <c r="CY935" s="98" t="str">
        <f t="shared" si="1010"/>
        <v/>
      </c>
      <c r="CZ935" s="98" t="str">
        <f t="shared" si="971"/>
        <v/>
      </c>
      <c r="DA935" s="98" t="str">
        <f t="shared" si="971"/>
        <v/>
      </c>
      <c r="DB935" s="98" t="str">
        <f t="shared" si="971"/>
        <v/>
      </c>
      <c r="DC935" s="98" t="str">
        <f t="shared" si="971"/>
        <v/>
      </c>
      <c r="DD935" s="98" t="str">
        <f t="shared" si="971"/>
        <v/>
      </c>
      <c r="DE935" s="98" t="str">
        <f t="shared" si="971"/>
        <v/>
      </c>
      <c r="DF935" s="98" t="str">
        <f t="shared" si="971"/>
        <v/>
      </c>
      <c r="DG935" s="98" t="str">
        <f t="shared" si="1004"/>
        <v/>
      </c>
      <c r="EE935" s="100">
        <f t="shared" ca="1" si="1021"/>
        <v>0</v>
      </c>
      <c r="EF935" s="100">
        <f t="shared" ca="1" si="1021"/>
        <v>107.40748995330127</v>
      </c>
      <c r="EG935" s="100">
        <f t="shared" ca="1" si="1021"/>
        <v>209.09009917393658</v>
      </c>
      <c r="EH935" s="100">
        <f t="shared" ca="1" si="1021"/>
        <v>305.18226517739981</v>
      </c>
      <c r="EI935" s="100">
        <f t="shared" ca="1" si="1021"/>
        <v>395.81561925741329</v>
      </c>
      <c r="EJ935" s="100">
        <f t="shared" ca="1" si="1021"/>
        <v>481.11904140140632</v>
      </c>
      <c r="EK935" s="100">
        <f t="shared" ca="1" si="1021"/>
        <v>561.21871417432999</v>
      </c>
      <c r="EL935" s="100">
        <f t="shared" ca="1" si="1021"/>
        <v>636.23817558964868</v>
      </c>
      <c r="EM935" s="100">
        <f t="shared" ca="1" si="1021"/>
        <v>706.29837098601467</v>
      </c>
      <c r="EN935" s="100">
        <f t="shared" ca="1" si="1021"/>
        <v>771.51770392780179</v>
      </c>
      <c r="EO935" s="100">
        <f t="shared" ca="1" si="1021"/>
        <v>832.01208614734639</v>
      </c>
      <c r="EP935" s="100">
        <f t="shared" ca="1" si="1021"/>
        <v>887.89498654642432</v>
      </c>
      <c r="EQ935" s="100">
        <f t="shared" ca="1" si="1021"/>
        <v>939.27747927418034</v>
      </c>
      <c r="ER935" s="100">
        <f t="shared" ca="1" si="1021"/>
        <v>986.26829089841897</v>
      </c>
      <c r="ES935" s="100">
        <f t="shared" ca="1" si="1021"/>
        <v>1028.9738466868575</v>
      </c>
      <c r="ET935" s="100">
        <f t="shared" ca="1" si="1021"/>
        <v>1067.4983160146494</v>
      </c>
      <c r="EU935" s="100">
        <f t="shared" ca="1" si="1019"/>
        <v>1101.9436569141913</v>
      </c>
      <c r="EV935" s="100">
        <f t="shared" ca="1" si="1019"/>
        <v>1132.4096597829443</v>
      </c>
      <c r="EW935" s="100">
        <f t="shared" ca="1" si="1019"/>
        <v>1158.9939902647066</v>
      </c>
      <c r="EX935" s="100">
        <f t="shared" ca="1" si="1019"/>
        <v>1181.7922313195108</v>
      </c>
      <c r="EY935" s="100">
        <f t="shared" ca="1" si="1019"/>
        <v>1200.8979244970405</v>
      </c>
      <c r="FA935" s="99">
        <f t="shared" ca="1" si="1022"/>
        <v>0</v>
      </c>
      <c r="FB935" s="99">
        <f t="shared" ca="1" si="1022"/>
        <v>0</v>
      </c>
      <c r="FC935" s="99">
        <f t="shared" ca="1" si="1022"/>
        <v>0</v>
      </c>
      <c r="FD935" s="99">
        <f t="shared" ca="1" si="1022"/>
        <v>0</v>
      </c>
      <c r="FE935" s="99">
        <f t="shared" ca="1" si="1022"/>
        <v>0</v>
      </c>
      <c r="FF935" s="99">
        <f t="shared" ca="1" si="1022"/>
        <v>0</v>
      </c>
      <c r="FG935" s="99">
        <f t="shared" ca="1" si="1022"/>
        <v>0</v>
      </c>
      <c r="FH935" s="99">
        <f t="shared" ca="1" si="1022"/>
        <v>0</v>
      </c>
      <c r="FI935" s="99">
        <f t="shared" ca="1" si="1022"/>
        <v>0</v>
      </c>
      <c r="FJ935" s="99">
        <f t="shared" ca="1" si="1022"/>
        <v>0</v>
      </c>
      <c r="FK935" s="99">
        <f t="shared" ca="1" si="1022"/>
        <v>0</v>
      </c>
      <c r="FL935" s="99">
        <f t="shared" ca="1" si="1022"/>
        <v>0</v>
      </c>
      <c r="FM935" s="99">
        <f t="shared" ca="1" si="1022"/>
        <v>0</v>
      </c>
      <c r="FN935" s="99">
        <f t="shared" ca="1" si="1022"/>
        <v>0</v>
      </c>
      <c r="FO935" s="99">
        <f t="shared" ca="1" si="1022"/>
        <v>0</v>
      </c>
      <c r="FP935" s="99">
        <f t="shared" ca="1" si="1022"/>
        <v>0</v>
      </c>
      <c r="FQ935" s="99">
        <f t="shared" ca="1" si="1024"/>
        <v>0</v>
      </c>
      <c r="FR935" s="99">
        <f t="shared" ca="1" si="1024"/>
        <v>0</v>
      </c>
      <c r="FS935" s="99">
        <f t="shared" ca="1" si="1024"/>
        <v>0</v>
      </c>
      <c r="FT935" s="99">
        <f t="shared" ca="1" si="1024"/>
        <v>0</v>
      </c>
      <c r="FU935" s="99">
        <f t="shared" ca="1" si="1024"/>
        <v>0</v>
      </c>
      <c r="FV935" s="99">
        <f t="shared" ca="1" si="1024"/>
        <v>0</v>
      </c>
      <c r="FW935" s="99">
        <f t="shared" ca="1" si="1024"/>
        <v>0</v>
      </c>
      <c r="FX935" s="99">
        <f t="shared" ca="1" si="1024"/>
        <v>0</v>
      </c>
      <c r="FY935" s="99">
        <f t="shared" ca="1" si="1024"/>
        <v>0</v>
      </c>
      <c r="FZ935" s="99">
        <f t="shared" ca="1" si="1024"/>
        <v>1</v>
      </c>
      <c r="GA935" s="99">
        <f t="shared" ca="1" si="1024"/>
        <v>1</v>
      </c>
      <c r="GB935" s="99">
        <f t="shared" ca="1" si="1024"/>
        <v>1</v>
      </c>
      <c r="GC935" s="99">
        <f t="shared" ca="1" si="1024"/>
        <v>1</v>
      </c>
      <c r="GD935" s="99">
        <f t="shared" ca="1" si="1024"/>
        <v>1</v>
      </c>
      <c r="GE935" s="99">
        <f t="shared" ca="1" si="1024"/>
        <v>1</v>
      </c>
    </row>
    <row r="936" spans="1:187" x14ac:dyDescent="0.2">
      <c r="A936" s="96">
        <f t="shared" ca="1" si="973"/>
        <v>1.6398120614273055</v>
      </c>
      <c r="B936" s="97">
        <f t="shared" ca="1" si="974"/>
        <v>1.180271202854552E-3</v>
      </c>
      <c r="C936" s="92">
        <f t="shared" ca="1" si="975"/>
        <v>0.35048419566148936</v>
      </c>
      <c r="D936" s="166">
        <f t="shared" ca="1" si="976"/>
        <v>1.7012316471315461</v>
      </c>
      <c r="E936" s="100">
        <f t="shared" ca="1" si="977"/>
        <v>1441.3904558689749</v>
      </c>
      <c r="F936" s="100">
        <f t="shared" ca="1" si="978"/>
        <v>549.0454937766508</v>
      </c>
      <c r="G936" s="100">
        <f t="shared" ca="1" si="979"/>
        <v>1574.0235117895475</v>
      </c>
      <c r="H936" s="99">
        <f t="shared" ca="1" si="980"/>
        <v>1024.9780180128967</v>
      </c>
      <c r="I936" s="92">
        <f t="shared" ca="1" si="981"/>
        <v>0.64802258536163904</v>
      </c>
      <c r="J936" s="12" t="s">
        <v>963</v>
      </c>
      <c r="K936" s="98">
        <f t="shared" ca="1" si="1020"/>
        <v>-0.27307345147721351</v>
      </c>
      <c r="L936" s="98">
        <f t="shared" ca="1" si="1020"/>
        <v>-0.42553294658484209</v>
      </c>
      <c r="M936" s="98">
        <f t="shared" ca="1" si="1020"/>
        <v>0.40871866399047541</v>
      </c>
      <c r="N936" s="98">
        <f t="shared" ca="1" si="1020"/>
        <v>-0.11940836732938409</v>
      </c>
      <c r="O936" s="98">
        <f t="shared" ca="1" si="1020"/>
        <v>0.29384421476918909</v>
      </c>
      <c r="P936" s="98">
        <f t="shared" ca="1" si="1020"/>
        <v>-0.548765446623804</v>
      </c>
      <c r="Q936" s="98">
        <f t="shared" ca="1" si="1020"/>
        <v>2.3859632223121485E-2</v>
      </c>
      <c r="R936" s="98">
        <f t="shared" ca="1" si="1020"/>
        <v>0.41333914368060443</v>
      </c>
      <c r="S936" s="98">
        <f t="shared" ca="1" si="1020"/>
        <v>-0.42553294658484209</v>
      </c>
      <c r="T936" s="98">
        <f t="shared" ca="1" si="1020"/>
        <v>-0.19763066220007386</v>
      </c>
      <c r="U936" s="98">
        <f t="shared" ca="1" si="1020"/>
        <v>0.29384421476918909</v>
      </c>
      <c r="V936" s="98">
        <f t="shared" ca="1" si="1020"/>
        <v>0.41333914368060443</v>
      </c>
      <c r="W936" s="98">
        <f t="shared" ca="1" si="1020"/>
        <v>-0.4091117667124613</v>
      </c>
      <c r="X936" s="98">
        <f t="shared" ca="1" si="1020"/>
        <v>-0.4294954805311485</v>
      </c>
      <c r="Y936" s="98">
        <f t="shared" ca="1" si="1020"/>
        <v>7.6424226338327461E-2</v>
      </c>
      <c r="Z936" s="98">
        <f t="shared" ca="1" si="1020"/>
        <v>0.29384421476918909</v>
      </c>
      <c r="AA936" s="98">
        <f t="shared" ca="1" si="1018"/>
        <v>-0.27307345147721351</v>
      </c>
      <c r="AB936" s="98">
        <f t="shared" ca="1" si="1018"/>
        <v>-0.4091117667124613</v>
      </c>
      <c r="AC936" s="98">
        <f t="shared" ca="1" si="1018"/>
        <v>0.40360090150499572</v>
      </c>
      <c r="AD936" s="98">
        <f t="shared" ca="1" si="1018"/>
        <v>0.29384421476918909</v>
      </c>
      <c r="AE936" s="98" t="str">
        <f t="shared" ca="1" si="1018"/>
        <v/>
      </c>
      <c r="AF936" s="98" t="str">
        <f t="shared" ca="1" si="1017"/>
        <v/>
      </c>
      <c r="AG936" s="98" t="str">
        <f t="shared" ca="1" si="1017"/>
        <v/>
      </c>
      <c r="AH936" s="98" t="str">
        <f t="shared" ca="1" si="1017"/>
        <v/>
      </c>
      <c r="AI936" s="98" t="str">
        <f t="shared" ca="1" si="1017"/>
        <v/>
      </c>
      <c r="AJ936" s="98" t="str">
        <f t="shared" ca="1" si="1017"/>
        <v/>
      </c>
      <c r="AK936" s="98" t="str">
        <f t="shared" ca="1" si="1017"/>
        <v/>
      </c>
      <c r="AL936" s="98" t="str">
        <f t="shared" ca="1" si="1017"/>
        <v/>
      </c>
      <c r="AM936" s="98" t="str">
        <f t="shared" ca="1" si="1017"/>
        <v/>
      </c>
      <c r="AN936" s="98" t="str">
        <f t="shared" ca="1" si="1017"/>
        <v/>
      </c>
      <c r="AO936" s="98" t="str">
        <f t="shared" ca="1" si="1017"/>
        <v/>
      </c>
      <c r="AP936" s="98" t="str">
        <f t="shared" ca="1" si="1017"/>
        <v/>
      </c>
      <c r="AQ936" s="98" t="str">
        <f t="shared" ca="1" si="1023"/>
        <v/>
      </c>
      <c r="AR936" s="98" t="str">
        <f t="shared" ca="1" si="1023"/>
        <v/>
      </c>
      <c r="AS936" s="98" t="str">
        <f t="shared" ca="1" si="1023"/>
        <v/>
      </c>
      <c r="AT936" s="98" t="str">
        <f t="shared" ca="1" si="1023"/>
        <v/>
      </c>
      <c r="AU936" s="98" t="str">
        <f t="shared" ca="1" si="1023"/>
        <v/>
      </c>
      <c r="AV936" s="98" t="str">
        <f t="shared" ca="1" si="1023"/>
        <v/>
      </c>
      <c r="AW936" s="98" t="str">
        <f t="shared" ca="1" si="1023"/>
        <v/>
      </c>
      <c r="AX936" s="98" t="str">
        <f t="shared" ca="1" si="1023"/>
        <v/>
      </c>
      <c r="AY936" s="98" t="str">
        <f t="shared" ca="1" si="1023"/>
        <v/>
      </c>
      <c r="AZ936" s="98" t="str">
        <f t="shared" ca="1" si="1023"/>
        <v/>
      </c>
      <c r="BA936" s="98" t="str">
        <f t="shared" ca="1" si="1023"/>
        <v/>
      </c>
      <c r="BB936" s="98" t="str">
        <f t="shared" ca="1" si="1023"/>
        <v/>
      </c>
      <c r="BC936" s="98" t="str">
        <f t="shared" ca="1" si="1023"/>
        <v/>
      </c>
      <c r="BD936" s="98" t="str">
        <f t="shared" ca="1" si="1023"/>
        <v/>
      </c>
      <c r="BE936" s="98" t="str">
        <f t="shared" ca="1" si="1023"/>
        <v/>
      </c>
      <c r="BF936" s="98" t="str">
        <f t="shared" ca="1" si="1023"/>
        <v/>
      </c>
      <c r="BG936" s="98" t="str">
        <f t="shared" ca="1" si="1011"/>
        <v/>
      </c>
      <c r="BH936" s="98" t="str">
        <f t="shared" ca="1" si="1011"/>
        <v/>
      </c>
      <c r="BJ936" s="98">
        <f t="shared" ca="1" si="983"/>
        <v>0.67266253014384669</v>
      </c>
      <c r="BK936" s="98">
        <f t="shared" ca="1" si="984"/>
        <v>0.45567109779672044</v>
      </c>
      <c r="BL936" s="98">
        <f t="shared" ca="1" si="985"/>
        <v>1.3601709796995307</v>
      </c>
      <c r="BM936" s="98">
        <f t="shared" ca="1" si="986"/>
        <v>0.84425704827943482</v>
      </c>
      <c r="BN936" s="98">
        <f t="shared" ca="1" si="987"/>
        <v>1.2742662921212546</v>
      </c>
      <c r="BO936" s="98">
        <f t="shared" ca="1" si="988"/>
        <v>7.6290068537119171E-2</v>
      </c>
      <c r="BP936" s="98">
        <f t="shared" ca="1" si="989"/>
        <v>0.83971766599522923</v>
      </c>
      <c r="BQ936" s="98">
        <f t="shared" ca="1" si="990"/>
        <v>0.99262084605217227</v>
      </c>
      <c r="BR936" s="98">
        <f t="shared" ca="1" si="991"/>
        <v>0.33857239721880628</v>
      </c>
      <c r="BS936" s="98">
        <f t="shared" ca="1" si="992"/>
        <v>0.78232302046548008</v>
      </c>
      <c r="BT936" s="98">
        <f t="shared" ca="1" si="993"/>
        <v>1.3063233723156629</v>
      </c>
      <c r="BU936" s="98">
        <f t="shared" ca="1" si="994"/>
        <v>1.4141056138349704</v>
      </c>
      <c r="BV936" s="98">
        <f t="shared" ca="1" si="995"/>
        <v>0.4374994709878377</v>
      </c>
      <c r="BW936" s="98">
        <f t="shared" ca="1" si="996"/>
        <v>0.48432352100929543</v>
      </c>
      <c r="BX936" s="98">
        <f t="shared" ca="1" si="997"/>
        <v>0.74508744443347763</v>
      </c>
      <c r="BY936" s="98">
        <f t="shared" ca="1" si="998"/>
        <v>1.331673811756289</v>
      </c>
      <c r="BZ936" s="98">
        <f t="shared" ca="1" si="999"/>
        <v>0.65353325843230192</v>
      </c>
      <c r="CA936" s="98">
        <f t="shared" ca="1" si="1000"/>
        <v>0.14965000592252842</v>
      </c>
      <c r="CB936" s="98">
        <f t="shared" ca="1" si="1001"/>
        <v>1.2421334492169969</v>
      </c>
      <c r="CC936" s="98">
        <f t="shared" ca="1" si="1002"/>
        <v>1.143951244864013</v>
      </c>
      <c r="CD936" s="98" t="str">
        <f t="shared" si="1016"/>
        <v/>
      </c>
      <c r="CE936" s="98" t="str">
        <f t="shared" si="1016"/>
        <v/>
      </c>
      <c r="CF936" s="98" t="str">
        <f t="shared" si="1016"/>
        <v/>
      </c>
      <c r="CG936" s="98" t="str">
        <f t="shared" si="1016"/>
        <v/>
      </c>
      <c r="CH936" s="98" t="str">
        <f t="shared" si="1016"/>
        <v/>
      </c>
      <c r="CI936" s="98" t="str">
        <f t="shared" si="1016"/>
        <v/>
      </c>
      <c r="CJ936" s="98" t="str">
        <f t="shared" si="1016"/>
        <v/>
      </c>
      <c r="CK936" s="98" t="str">
        <f t="shared" si="1016"/>
        <v/>
      </c>
      <c r="CL936" s="98" t="str">
        <f t="shared" si="1016"/>
        <v/>
      </c>
      <c r="CM936" s="98" t="str">
        <f t="shared" si="1016"/>
        <v/>
      </c>
      <c r="CN936" s="98" t="str">
        <f t="shared" si="1014"/>
        <v/>
      </c>
      <c r="CO936" s="98" t="str">
        <f t="shared" si="1014"/>
        <v/>
      </c>
      <c r="CP936" s="98" t="str">
        <f t="shared" si="1014"/>
        <v/>
      </c>
      <c r="CQ936" s="98" t="str">
        <f t="shared" si="1014"/>
        <v/>
      </c>
      <c r="CR936" s="98" t="str">
        <f t="shared" si="1014"/>
        <v/>
      </c>
      <c r="CS936" s="98" t="str">
        <f t="shared" si="1014"/>
        <v/>
      </c>
      <c r="CT936" s="98" t="str">
        <f t="shared" si="1014"/>
        <v/>
      </c>
      <c r="CU936" s="98" t="str">
        <f t="shared" si="1012"/>
        <v/>
      </c>
      <c r="CV936" s="98" t="str">
        <f t="shared" si="1012"/>
        <v/>
      </c>
      <c r="CW936" s="98" t="str">
        <f t="shared" si="1012"/>
        <v/>
      </c>
      <c r="CX936" s="98" t="str">
        <f t="shared" si="1012"/>
        <v/>
      </c>
      <c r="CY936" s="98" t="str">
        <f t="shared" si="1010"/>
        <v/>
      </c>
      <c r="CZ936" s="98" t="str">
        <f t="shared" si="971"/>
        <v/>
      </c>
      <c r="DA936" s="98" t="str">
        <f t="shared" si="971"/>
        <v/>
      </c>
      <c r="DB936" s="98" t="str">
        <f t="shared" si="971"/>
        <v/>
      </c>
      <c r="DC936" s="98" t="str">
        <f t="shared" si="971"/>
        <v/>
      </c>
      <c r="DD936" s="98" t="str">
        <f t="shared" si="971"/>
        <v/>
      </c>
      <c r="DE936" s="98" t="str">
        <f t="shared" si="971"/>
        <v/>
      </c>
      <c r="DF936" s="98" t="str">
        <f t="shared" si="971"/>
        <v/>
      </c>
      <c r="DG936" s="98" t="str">
        <f t="shared" si="1004"/>
        <v/>
      </c>
      <c r="EE936" s="100">
        <f t="shared" ca="1" si="1021"/>
        <v>0</v>
      </c>
      <c r="EF936" s="100">
        <f t="shared" ca="1" si="1021"/>
        <v>302.77724361650496</v>
      </c>
      <c r="EG936" s="100">
        <f t="shared" ca="1" si="1021"/>
        <v>541.11966884983678</v>
      </c>
      <c r="EH936" s="100">
        <f t="shared" ca="1" si="1021"/>
        <v>723.26047383631294</v>
      </c>
      <c r="EI936" s="100">
        <f t="shared" ca="1" si="1021"/>
        <v>856.49774390967787</v>
      </c>
      <c r="EJ936" s="100">
        <f t="shared" ca="1" si="1021"/>
        <v>947.29402210734452</v>
      </c>
      <c r="EK936" s="100">
        <f t="shared" ca="1" si="1021"/>
        <v>1001.3657015310102</v>
      </c>
      <c r="EL936" s="100">
        <f t="shared" ca="1" si="1021"/>
        <v>1023.7632510762261</v>
      </c>
      <c r="EM936" s="100">
        <f t="shared" ca="1" si="1021"/>
        <v>1018.943187571684</v>
      </c>
      <c r="EN936" s="100">
        <f t="shared" ca="1" si="1021"/>
        <v>990.83261833207882</v>
      </c>
      <c r="EO936" s="100">
        <f t="shared" ca="1" si="1021"/>
        <v>942.88709763521445</v>
      </c>
      <c r="EP936" s="100">
        <f t="shared" ca="1" si="1021"/>
        <v>878.14246787506715</v>
      </c>
      <c r="EQ936" s="100">
        <f t="shared" ca="1" si="1021"/>
        <v>799.26129038421334</v>
      </c>
      <c r="ER936" s="100">
        <f t="shared" ca="1" si="1021"/>
        <v>708.57441149662793</v>
      </c>
      <c r="ES936" s="100">
        <f t="shared" ca="1" si="1021"/>
        <v>608.11815573313447</v>
      </c>
      <c r="ET936" s="100">
        <f t="shared" ca="1" si="1021"/>
        <v>499.66758949103928</v>
      </c>
      <c r="EU936" s="100">
        <f t="shared" ca="1" si="1019"/>
        <v>384.76625481246788</v>
      </c>
      <c r="EV936" s="100">
        <f t="shared" ca="1" si="1019"/>
        <v>264.75273324490672</v>
      </c>
      <c r="EW936" s="100">
        <f t="shared" ca="1" si="1019"/>
        <v>140.78436408690095</v>
      </c>
      <c r="EX936" s="100">
        <f t="shared" ca="1" si="1019"/>
        <v>13.85840906462181</v>
      </c>
      <c r="EY936" s="100">
        <f t="shared" ca="1" si="1019"/>
        <v>-115.16907362156257</v>
      </c>
      <c r="FA936" s="99">
        <f t="shared" ca="1" si="1022"/>
        <v>0</v>
      </c>
      <c r="FB936" s="99">
        <f t="shared" ca="1" si="1022"/>
        <v>0</v>
      </c>
      <c r="FC936" s="99">
        <f t="shared" ca="1" si="1022"/>
        <v>0</v>
      </c>
      <c r="FD936" s="99">
        <f t="shared" ca="1" si="1022"/>
        <v>0</v>
      </c>
      <c r="FE936" s="99">
        <f t="shared" ca="1" si="1022"/>
        <v>0</v>
      </c>
      <c r="FF936" s="99">
        <f t="shared" ca="1" si="1022"/>
        <v>0</v>
      </c>
      <c r="FG936" s="99">
        <f t="shared" ca="1" si="1022"/>
        <v>0</v>
      </c>
      <c r="FH936" s="99">
        <f t="shared" ca="1" si="1022"/>
        <v>0</v>
      </c>
      <c r="FI936" s="99">
        <f t="shared" ca="1" si="1022"/>
        <v>1</v>
      </c>
      <c r="FJ936" s="99">
        <f t="shared" ca="1" si="1022"/>
        <v>1</v>
      </c>
      <c r="FK936" s="99">
        <f t="shared" ca="1" si="1022"/>
        <v>1</v>
      </c>
      <c r="FL936" s="99">
        <f t="shared" ca="1" si="1022"/>
        <v>1</v>
      </c>
      <c r="FM936" s="99">
        <f t="shared" ca="1" si="1022"/>
        <v>1</v>
      </c>
      <c r="FN936" s="99">
        <f t="shared" ca="1" si="1022"/>
        <v>1</v>
      </c>
      <c r="FO936" s="99">
        <f t="shared" ca="1" si="1022"/>
        <v>1</v>
      </c>
      <c r="FP936" s="99">
        <f t="shared" ca="1" si="1022"/>
        <v>1</v>
      </c>
      <c r="FQ936" s="99">
        <f t="shared" ca="1" si="1024"/>
        <v>0</v>
      </c>
      <c r="FR936" s="99">
        <f t="shared" ca="1" si="1024"/>
        <v>0</v>
      </c>
      <c r="FS936" s="99">
        <f t="shared" ca="1" si="1024"/>
        <v>0</v>
      </c>
      <c r="FT936" s="99">
        <f t="shared" ca="1" si="1024"/>
        <v>0</v>
      </c>
      <c r="FU936" s="99">
        <f t="shared" ca="1" si="1024"/>
        <v>0</v>
      </c>
      <c r="FV936" s="99">
        <f t="shared" ca="1" si="1024"/>
        <v>0</v>
      </c>
      <c r="FW936" s="99">
        <f t="shared" ca="1" si="1024"/>
        <v>0</v>
      </c>
      <c r="FX936" s="99">
        <f t="shared" ca="1" si="1024"/>
        <v>0</v>
      </c>
      <c r="FY936" s="99">
        <f t="shared" ca="1" si="1024"/>
        <v>0</v>
      </c>
      <c r="FZ936" s="99">
        <f t="shared" ca="1" si="1024"/>
        <v>0</v>
      </c>
      <c r="GA936" s="99">
        <f t="shared" ca="1" si="1024"/>
        <v>0</v>
      </c>
      <c r="GB936" s="99">
        <f t="shared" ca="1" si="1024"/>
        <v>0</v>
      </c>
      <c r="GC936" s="99">
        <f t="shared" ca="1" si="1024"/>
        <v>0</v>
      </c>
      <c r="GD936" s="99">
        <f t="shared" ca="1" si="1024"/>
        <v>0</v>
      </c>
      <c r="GE936" s="99">
        <f t="shared" ca="1" si="1024"/>
        <v>0</v>
      </c>
    </row>
    <row r="937" spans="1:187" x14ac:dyDescent="0.2">
      <c r="A937" s="96">
        <f t="shared" ca="1" si="973"/>
        <v>1.7298699820936736</v>
      </c>
      <c r="B937" s="97">
        <f t="shared" ca="1" si="974"/>
        <v>1.1710516445693003E-3</v>
      </c>
      <c r="C937" s="92">
        <f t="shared" ca="1" si="975"/>
        <v>0.40436102614268976</v>
      </c>
      <c r="D937" s="166">
        <f t="shared" ca="1" si="976"/>
        <v>1.811623901825258</v>
      </c>
      <c r="E937" s="100">
        <f t="shared" ca="1" si="977"/>
        <v>1547.0059840883901</v>
      </c>
      <c r="F937" s="100">
        <f t="shared" ca="1" si="978"/>
        <v>577.32148085130882</v>
      </c>
      <c r="G937" s="100">
        <f t="shared" ca="1" si="979"/>
        <v>1797.1366059186191</v>
      </c>
      <c r="H937" s="99">
        <f t="shared" ca="1" si="980"/>
        <v>1219.8151250673104</v>
      </c>
      <c r="I937" s="92">
        <f t="shared" ca="1" si="981"/>
        <v>0.67607326959610903</v>
      </c>
      <c r="J937" s="12" t="s">
        <v>964</v>
      </c>
      <c r="K937" s="98">
        <f t="shared" ca="1" si="1020"/>
        <v>-0.4091117667124613</v>
      </c>
      <c r="L937" s="98">
        <f t="shared" ca="1" si="1020"/>
        <v>0.29384421476918909</v>
      </c>
      <c r="M937" s="98">
        <f t="shared" ca="1" si="1020"/>
        <v>0.29384421476918909</v>
      </c>
      <c r="N937" s="98">
        <f t="shared" ca="1" si="1020"/>
        <v>-0.27307345147721351</v>
      </c>
      <c r="O937" s="98">
        <f t="shared" ca="1" si="1020"/>
        <v>1.0436803365701077</v>
      </c>
      <c r="P937" s="98">
        <f t="shared" ca="1" si="1020"/>
        <v>0.41333914368060443</v>
      </c>
      <c r="Q937" s="98">
        <f t="shared" ca="1" si="1020"/>
        <v>-0.15951886289644313</v>
      </c>
      <c r="R937" s="98">
        <f t="shared" ca="1" si="1020"/>
        <v>-0.27307345147721351</v>
      </c>
      <c r="S937" s="98">
        <f t="shared" ca="1" si="1020"/>
        <v>7.6424226338327461E-2</v>
      </c>
      <c r="T937" s="98">
        <f t="shared" ca="1" si="1020"/>
        <v>-0.548765446623804</v>
      </c>
      <c r="U937" s="98">
        <f t="shared" ca="1" si="1020"/>
        <v>-9.0450796487645757E-2</v>
      </c>
      <c r="V937" s="98">
        <f t="shared" ca="1" si="1020"/>
        <v>0.47482989049979629</v>
      </c>
      <c r="W937" s="98">
        <f t="shared" ca="1" si="1020"/>
        <v>0.40871866399047541</v>
      </c>
      <c r="X937" s="98">
        <f t="shared" ca="1" si="1020"/>
        <v>0.47482989049979629</v>
      </c>
      <c r="Y937" s="98">
        <f t="shared" ca="1" si="1020"/>
        <v>-0.19763066220007386</v>
      </c>
      <c r="Z937" s="98">
        <f t="shared" ca="1" si="1020"/>
        <v>0.47482989049979629</v>
      </c>
      <c r="AA937" s="98">
        <f t="shared" ca="1" si="1018"/>
        <v>7.6424226338327461E-2</v>
      </c>
      <c r="AB937" s="98">
        <f t="shared" ca="1" si="1018"/>
        <v>-0.14037105225857993</v>
      </c>
      <c r="AC937" s="98">
        <f t="shared" ca="1" si="1018"/>
        <v>-0.4091117667124613</v>
      </c>
      <c r="AD937" s="98">
        <f t="shared" ca="1" si="1018"/>
        <v>-0.19763066220007386</v>
      </c>
      <c r="AE937" s="98" t="str">
        <f t="shared" ca="1" si="1018"/>
        <v/>
      </c>
      <c r="AF937" s="98" t="str">
        <f t="shared" ca="1" si="1017"/>
        <v/>
      </c>
      <c r="AG937" s="98" t="str">
        <f t="shared" ca="1" si="1017"/>
        <v/>
      </c>
      <c r="AH937" s="98" t="str">
        <f t="shared" ca="1" si="1017"/>
        <v/>
      </c>
      <c r="AI937" s="98" t="str">
        <f t="shared" ca="1" si="1017"/>
        <v/>
      </c>
      <c r="AJ937" s="98" t="str">
        <f t="shared" ca="1" si="1017"/>
        <v/>
      </c>
      <c r="AK937" s="98" t="str">
        <f t="shared" ca="1" si="1017"/>
        <v/>
      </c>
      <c r="AL937" s="98" t="str">
        <f t="shared" ca="1" si="1017"/>
        <v/>
      </c>
      <c r="AM937" s="98" t="str">
        <f t="shared" ca="1" si="1017"/>
        <v/>
      </c>
      <c r="AN937" s="98" t="str">
        <f t="shared" ca="1" si="1017"/>
        <v/>
      </c>
      <c r="AO937" s="98" t="str">
        <f t="shared" ca="1" si="1017"/>
        <v/>
      </c>
      <c r="AP937" s="98" t="str">
        <f t="shared" ca="1" si="1017"/>
        <v/>
      </c>
      <c r="AQ937" s="98" t="str">
        <f t="shared" ca="1" si="1023"/>
        <v/>
      </c>
      <c r="AR937" s="98" t="str">
        <f t="shared" ca="1" si="1023"/>
        <v/>
      </c>
      <c r="AS937" s="98" t="str">
        <f t="shared" ca="1" si="1023"/>
        <v/>
      </c>
      <c r="AT937" s="98" t="str">
        <f t="shared" ca="1" si="1023"/>
        <v/>
      </c>
      <c r="AU937" s="98" t="str">
        <f t="shared" ca="1" si="1023"/>
        <v/>
      </c>
      <c r="AV937" s="98" t="str">
        <f t="shared" ca="1" si="1023"/>
        <v/>
      </c>
      <c r="AW937" s="98" t="str">
        <f t="shared" ca="1" si="1023"/>
        <v/>
      </c>
      <c r="AX937" s="98" t="str">
        <f t="shared" ca="1" si="1023"/>
        <v/>
      </c>
      <c r="AY937" s="98" t="str">
        <f t="shared" ca="1" si="1023"/>
        <v/>
      </c>
      <c r="AZ937" s="98" t="str">
        <f t="shared" ca="1" si="1023"/>
        <v/>
      </c>
      <c r="BA937" s="98" t="str">
        <f t="shared" ca="1" si="1023"/>
        <v/>
      </c>
      <c r="BB937" s="98" t="str">
        <f t="shared" ca="1" si="1023"/>
        <v/>
      </c>
      <c r="BC937" s="98" t="str">
        <f t="shared" ca="1" si="1023"/>
        <v/>
      </c>
      <c r="BD937" s="98" t="str">
        <f t="shared" ca="1" si="1023"/>
        <v/>
      </c>
      <c r="BE937" s="98" t="str">
        <f t="shared" ca="1" si="1023"/>
        <v/>
      </c>
      <c r="BF937" s="98" t="str">
        <f t="shared" ca="1" si="1023"/>
        <v/>
      </c>
      <c r="BG937" s="98" t="str">
        <f t="shared" ca="1" si="1011"/>
        <v/>
      </c>
      <c r="BH937" s="98" t="str">
        <f t="shared" ca="1" si="1011"/>
        <v/>
      </c>
      <c r="BJ937" s="98">
        <f t="shared" ca="1" si="983"/>
        <v>0.53662421490859891</v>
      </c>
      <c r="BK937" s="98">
        <f t="shared" ca="1" si="984"/>
        <v>1.1750482591507516</v>
      </c>
      <c r="BL937" s="98">
        <f t="shared" ca="1" si="985"/>
        <v>1.2452965304782444</v>
      </c>
      <c r="BM937" s="98">
        <f t="shared" ca="1" si="986"/>
        <v>0.6905919641316054</v>
      </c>
      <c r="BN937" s="98">
        <f t="shared" ca="1" si="987"/>
        <v>2.024102413922173</v>
      </c>
      <c r="BO937" s="98">
        <f t="shared" ca="1" si="988"/>
        <v>1.0383946588415276</v>
      </c>
      <c r="BP937" s="98">
        <f t="shared" ca="1" si="989"/>
        <v>0.65633917087566462</v>
      </c>
      <c r="BQ937" s="98">
        <f t="shared" ca="1" si="990"/>
        <v>0.30620825089435433</v>
      </c>
      <c r="BR937" s="98">
        <f t="shared" ca="1" si="991"/>
        <v>0.84052957014197582</v>
      </c>
      <c r="BS937" s="98">
        <f t="shared" ca="1" si="992"/>
        <v>0.43118823604174994</v>
      </c>
      <c r="BT937" s="98">
        <f t="shared" ca="1" si="993"/>
        <v>0.92202836105882802</v>
      </c>
      <c r="BU937" s="98">
        <f t="shared" ca="1" si="994"/>
        <v>1.4755963606541622</v>
      </c>
      <c r="BV937" s="98">
        <f t="shared" ca="1" si="995"/>
        <v>1.2553299016907744</v>
      </c>
      <c r="BW937" s="98">
        <f t="shared" ca="1" si="996"/>
        <v>1.3886488920402402</v>
      </c>
      <c r="BX937" s="98">
        <f t="shared" ca="1" si="997"/>
        <v>0.47103255589507631</v>
      </c>
      <c r="BY937" s="98">
        <f t="shared" ca="1" si="998"/>
        <v>1.5126594874868962</v>
      </c>
      <c r="BZ937" s="98">
        <f t="shared" ca="1" si="999"/>
        <v>1.0030309362478429</v>
      </c>
      <c r="CA937" s="98">
        <f t="shared" ca="1" si="1000"/>
        <v>0.41839072037640979</v>
      </c>
      <c r="CB937" s="98">
        <f t="shared" ca="1" si="1001"/>
        <v>0.42942078099953995</v>
      </c>
      <c r="CC937" s="98">
        <f t="shared" ca="1" si="1002"/>
        <v>0.65247636789475005</v>
      </c>
      <c r="CD937" s="98" t="str">
        <f t="shared" si="1016"/>
        <v/>
      </c>
      <c r="CE937" s="98" t="str">
        <f t="shared" si="1016"/>
        <v/>
      </c>
      <c r="CF937" s="98" t="str">
        <f t="shared" si="1016"/>
        <v/>
      </c>
      <c r="CG937" s="98" t="str">
        <f t="shared" si="1016"/>
        <v/>
      </c>
      <c r="CH937" s="98" t="str">
        <f t="shared" si="1016"/>
        <v/>
      </c>
      <c r="CI937" s="98" t="str">
        <f t="shared" si="1016"/>
        <v/>
      </c>
      <c r="CJ937" s="98" t="str">
        <f t="shared" si="1016"/>
        <v/>
      </c>
      <c r="CK937" s="98" t="str">
        <f t="shared" si="1016"/>
        <v/>
      </c>
      <c r="CL937" s="98" t="str">
        <f t="shared" si="1016"/>
        <v/>
      </c>
      <c r="CM937" s="98" t="str">
        <f t="shared" si="1016"/>
        <v/>
      </c>
      <c r="CN937" s="98" t="str">
        <f t="shared" si="1014"/>
        <v/>
      </c>
      <c r="CO937" s="98" t="str">
        <f t="shared" si="1014"/>
        <v/>
      </c>
      <c r="CP937" s="98" t="str">
        <f t="shared" si="1014"/>
        <v/>
      </c>
      <c r="CQ937" s="98" t="str">
        <f t="shared" si="1014"/>
        <v/>
      </c>
      <c r="CR937" s="98" t="str">
        <f t="shared" si="1014"/>
        <v/>
      </c>
      <c r="CS937" s="98" t="str">
        <f t="shared" si="1014"/>
        <v/>
      </c>
      <c r="CT937" s="98" t="str">
        <f t="shared" si="1014"/>
        <v/>
      </c>
      <c r="CU937" s="98" t="str">
        <f t="shared" si="1012"/>
        <v/>
      </c>
      <c r="CV937" s="98" t="str">
        <f t="shared" si="1012"/>
        <v/>
      </c>
      <c r="CW937" s="98" t="str">
        <f t="shared" si="1012"/>
        <v/>
      </c>
      <c r="CX937" s="98" t="str">
        <f t="shared" si="1012"/>
        <v/>
      </c>
      <c r="CY937" s="98" t="str">
        <f t="shared" si="1010"/>
        <v/>
      </c>
      <c r="CZ937" s="98" t="str">
        <f t="shared" si="971"/>
        <v/>
      </c>
      <c r="DA937" s="98" t="str">
        <f t="shared" si="971"/>
        <v/>
      </c>
      <c r="DB937" s="98" t="str">
        <f t="shared" si="971"/>
        <v/>
      </c>
      <c r="DC937" s="98" t="str">
        <f t="shared" si="971"/>
        <v/>
      </c>
      <c r="DD937" s="98" t="str">
        <f t="shared" si="971"/>
        <v/>
      </c>
      <c r="DE937" s="98" t="str">
        <f t="shared" si="971"/>
        <v/>
      </c>
      <c r="DF937" s="98" t="str">
        <f t="shared" si="971"/>
        <v/>
      </c>
      <c r="DG937" s="98" t="str">
        <f t="shared" si="1004"/>
        <v/>
      </c>
      <c r="EE937" s="100">
        <f t="shared" ca="1" si="1021"/>
        <v>0</v>
      </c>
      <c r="EF937" s="100">
        <f t="shared" ca="1" si="1021"/>
        <v>347.21433647159097</v>
      </c>
      <c r="EG937" s="100">
        <f t="shared" ca="1" si="1021"/>
        <v>622.96120171416726</v>
      </c>
      <c r="EH937" s="100">
        <f t="shared" ca="1" si="1021"/>
        <v>836.30416790031506</v>
      </c>
      <c r="EI937" s="100">
        <f t="shared" ca="1" si="1021"/>
        <v>995.28507317621688</v>
      </c>
      <c r="EJ937" s="100">
        <f t="shared" ca="1" si="1021"/>
        <v>1107.0320027231776</v>
      </c>
      <c r="EK937" s="100">
        <f t="shared" ca="1" si="1021"/>
        <v>1177.8563144110187</v>
      </c>
      <c r="EL937" s="100">
        <f t="shared" ca="1" si="1021"/>
        <v>1213.3397896684955</v>
      </c>
      <c r="EM937" s="100">
        <f t="shared" ca="1" si="1021"/>
        <v>1218.4128857799715</v>
      </c>
      <c r="EN937" s="100">
        <f t="shared" ca="1" si="1021"/>
        <v>1197.4249713332497</v>
      </c>
      <c r="EO937" s="100">
        <f t="shared" ca="1" si="1021"/>
        <v>1154.2073410577332</v>
      </c>
      <c r="EP937" s="100">
        <f t="shared" ca="1" si="1021"/>
        <v>1092.1297289587583</v>
      </c>
      <c r="EQ937" s="100">
        <f t="shared" ca="1" si="1021"/>
        <v>1014.1509687055387</v>
      </c>
      <c r="ER937" s="100">
        <f t="shared" ca="1" si="1021"/>
        <v>922.86438697073288</v>
      </c>
      <c r="ES937" s="100">
        <f t="shared" ca="1" si="1021"/>
        <v>820.53845821815935</v>
      </c>
      <c r="ET937" s="100">
        <f t="shared" ca="1" si="1021"/>
        <v>709.15319771942541</v>
      </c>
      <c r="EU937" s="100">
        <f t="shared" ca="1" si="1019"/>
        <v>590.43272283151759</v>
      </c>
      <c r="EV937" s="100">
        <f t="shared" ca="1" si="1019"/>
        <v>465.87437031549621</v>
      </c>
      <c r="EW937" s="100">
        <f t="shared" ca="1" si="1019"/>
        <v>336.77471929511989</v>
      </c>
      <c r="EX937" s="100">
        <f t="shared" ca="1" si="1019"/>
        <v>204.25283495721919</v>
      </c>
      <c r="EY937" s="100">
        <f t="shared" ca="1" si="1019"/>
        <v>69.271016932865223</v>
      </c>
      <c r="FA937" s="99">
        <f t="shared" ca="1" si="1022"/>
        <v>0</v>
      </c>
      <c r="FB937" s="99">
        <f t="shared" ca="1" si="1022"/>
        <v>0</v>
      </c>
      <c r="FC937" s="99">
        <f t="shared" ca="1" si="1022"/>
        <v>0</v>
      </c>
      <c r="FD937" s="99">
        <f t="shared" ca="1" si="1022"/>
        <v>0</v>
      </c>
      <c r="FE937" s="99">
        <f t="shared" ca="1" si="1022"/>
        <v>0</v>
      </c>
      <c r="FF937" s="99">
        <f t="shared" ca="1" si="1022"/>
        <v>0</v>
      </c>
      <c r="FG937" s="99">
        <f t="shared" ca="1" si="1022"/>
        <v>0</v>
      </c>
      <c r="FH937" s="99">
        <f t="shared" ca="1" si="1022"/>
        <v>0</v>
      </c>
      <c r="FI937" s="99">
        <f t="shared" ca="1" si="1022"/>
        <v>1</v>
      </c>
      <c r="FJ937" s="99">
        <f t="shared" ca="1" si="1022"/>
        <v>1</v>
      </c>
      <c r="FK937" s="99">
        <f t="shared" ca="1" si="1022"/>
        <v>1</v>
      </c>
      <c r="FL937" s="99">
        <f t="shared" ca="1" si="1022"/>
        <v>1</v>
      </c>
      <c r="FM937" s="99">
        <f t="shared" ca="1" si="1022"/>
        <v>1</v>
      </c>
      <c r="FN937" s="99">
        <f t="shared" ca="1" si="1022"/>
        <v>1</v>
      </c>
      <c r="FO937" s="99">
        <f t="shared" ca="1" si="1022"/>
        <v>1</v>
      </c>
      <c r="FP937" s="99">
        <f t="shared" ca="1" si="1022"/>
        <v>1</v>
      </c>
      <c r="FQ937" s="99">
        <f t="shared" ca="1" si="1024"/>
        <v>1</v>
      </c>
      <c r="FR937" s="99">
        <f t="shared" ca="1" si="1024"/>
        <v>0</v>
      </c>
      <c r="FS937" s="99">
        <f t="shared" ca="1" si="1024"/>
        <v>0</v>
      </c>
      <c r="FT937" s="99">
        <f t="shared" ca="1" si="1024"/>
        <v>0</v>
      </c>
      <c r="FU937" s="99">
        <f t="shared" ca="1" si="1024"/>
        <v>0</v>
      </c>
      <c r="FV937" s="99">
        <f t="shared" ca="1" si="1024"/>
        <v>0</v>
      </c>
      <c r="FW937" s="99">
        <f t="shared" ca="1" si="1024"/>
        <v>0</v>
      </c>
      <c r="FX937" s="99">
        <f t="shared" ca="1" si="1024"/>
        <v>0</v>
      </c>
      <c r="FY937" s="99">
        <f t="shared" ca="1" si="1024"/>
        <v>0</v>
      </c>
      <c r="FZ937" s="99">
        <f t="shared" ca="1" si="1024"/>
        <v>0</v>
      </c>
      <c r="GA937" s="99">
        <f t="shared" ca="1" si="1024"/>
        <v>0</v>
      </c>
      <c r="GB937" s="99">
        <f t="shared" ca="1" si="1024"/>
        <v>0</v>
      </c>
      <c r="GC937" s="99">
        <f t="shared" ca="1" si="1024"/>
        <v>0</v>
      </c>
      <c r="GD937" s="99">
        <f t="shared" ca="1" si="1024"/>
        <v>0</v>
      </c>
      <c r="GE937" s="99">
        <f t="shared" ca="1" si="1024"/>
        <v>0</v>
      </c>
    </row>
    <row r="938" spans="1:187" x14ac:dyDescent="0.2">
      <c r="A938" s="96">
        <f t="shared" ca="1" si="973"/>
        <v>1.1662599131400031</v>
      </c>
      <c r="B938" s="97">
        <f t="shared" ca="1" si="974"/>
        <v>5.1439711879936064E-4</v>
      </c>
      <c r="C938" s="92">
        <f t="shared" ca="1" si="975"/>
        <v>0.42659442034230843</v>
      </c>
      <c r="D938" s="166">
        <f t="shared" ca="1" si="976"/>
        <v>1.2572513128735983</v>
      </c>
      <c r="E938" s="100">
        <f t="shared" ca="1" si="977"/>
        <v>2444.1258843131004</v>
      </c>
      <c r="F938" s="100">
        <f t="shared" ca="1" si="978"/>
        <v>1006.961308774881</v>
      </c>
      <c r="G938" s="100">
        <f t="shared" ca="1" si="979"/>
        <v>2108.992842339821</v>
      </c>
      <c r="H938" s="99">
        <f t="shared" ca="1" si="980"/>
        <v>1102.03153356494</v>
      </c>
      <c r="I938" s="92">
        <f t="shared" ca="1" si="981"/>
        <v>0.51797799597623206</v>
      </c>
      <c r="J938" s="12" t="s">
        <v>965</v>
      </c>
      <c r="K938" s="98">
        <f t="shared" ca="1" si="1020"/>
        <v>-0.11940836732938409</v>
      </c>
      <c r="L938" s="98">
        <f t="shared" ca="1" si="1020"/>
        <v>-0.10439386075997692</v>
      </c>
      <c r="M938" s="98">
        <f t="shared" ca="1" si="1020"/>
        <v>-0.11940836732938409</v>
      </c>
      <c r="N938" s="98">
        <f t="shared" ca="1" si="1020"/>
        <v>-0.42553294658484209</v>
      </c>
      <c r="O938" s="98">
        <f t="shared" ca="1" si="1020"/>
        <v>-0.15951886289644313</v>
      </c>
      <c r="P938" s="98">
        <f t="shared" ca="1" si="1020"/>
        <v>-0.548765446623804</v>
      </c>
      <c r="Q938" s="98">
        <f t="shared" ca="1" si="1020"/>
        <v>-0.548765446623804</v>
      </c>
      <c r="R938" s="98">
        <f t="shared" ca="1" si="1020"/>
        <v>0.40871866399047541</v>
      </c>
      <c r="S938" s="98">
        <f t="shared" ca="1" si="1020"/>
        <v>-0.27307345147721351</v>
      </c>
      <c r="T938" s="98">
        <f t="shared" ca="1" si="1020"/>
        <v>0.41333914368060443</v>
      </c>
      <c r="U938" s="98">
        <f t="shared" ca="1" si="1020"/>
        <v>-0.19763066220007386</v>
      </c>
      <c r="V938" s="98">
        <f t="shared" ca="1" si="1020"/>
        <v>-0.10439386075997692</v>
      </c>
      <c r="W938" s="98">
        <f t="shared" ca="1" si="1020"/>
        <v>-0.42553294658484209</v>
      </c>
      <c r="X938" s="98">
        <f t="shared" ca="1" si="1020"/>
        <v>1.0436803365701077</v>
      </c>
      <c r="Y938" s="98">
        <f t="shared" ca="1" si="1020"/>
        <v>0.41333914368060443</v>
      </c>
      <c r="Z938" s="98">
        <f t="shared" ca="1" si="1020"/>
        <v>-0.548765446623804</v>
      </c>
      <c r="AA938" s="98">
        <f t="shared" ca="1" si="1018"/>
        <v>-0.15951886289644313</v>
      </c>
      <c r="AB938" s="98">
        <f t="shared" ca="1" si="1018"/>
        <v>-0.14037105225857993</v>
      </c>
      <c r="AC938" s="98">
        <f t="shared" ca="1" si="1018"/>
        <v>0.29384421476918909</v>
      </c>
      <c r="AD938" s="98">
        <f t="shared" ca="1" si="1018"/>
        <v>0.40360090150499572</v>
      </c>
      <c r="AE938" s="98" t="str">
        <f t="shared" ca="1" si="1018"/>
        <v/>
      </c>
      <c r="AF938" s="98" t="str">
        <f t="shared" ca="1" si="1017"/>
        <v/>
      </c>
      <c r="AG938" s="98" t="str">
        <f t="shared" ca="1" si="1017"/>
        <v/>
      </c>
      <c r="AH938" s="98" t="str">
        <f t="shared" ca="1" si="1017"/>
        <v/>
      </c>
      <c r="AI938" s="98" t="str">
        <f t="shared" ca="1" si="1017"/>
        <v/>
      </c>
      <c r="AJ938" s="98" t="str">
        <f t="shared" ca="1" si="1017"/>
        <v/>
      </c>
      <c r="AK938" s="98" t="str">
        <f t="shared" ca="1" si="1017"/>
        <v/>
      </c>
      <c r="AL938" s="98" t="str">
        <f t="shared" ca="1" si="1017"/>
        <v/>
      </c>
      <c r="AM938" s="98" t="str">
        <f t="shared" ca="1" si="1017"/>
        <v/>
      </c>
      <c r="AN938" s="98" t="str">
        <f t="shared" ca="1" si="1017"/>
        <v/>
      </c>
      <c r="AO938" s="98" t="str">
        <f t="shared" ca="1" si="1017"/>
        <v/>
      </c>
      <c r="AP938" s="98" t="str">
        <f t="shared" ca="1" si="1017"/>
        <v/>
      </c>
      <c r="AQ938" s="98" t="str">
        <f t="shared" ca="1" si="1023"/>
        <v/>
      </c>
      <c r="AR938" s="98" t="str">
        <f t="shared" ca="1" si="1023"/>
        <v/>
      </c>
      <c r="AS938" s="98" t="str">
        <f t="shared" ca="1" si="1023"/>
        <v/>
      </c>
      <c r="AT938" s="98" t="str">
        <f t="shared" ca="1" si="1023"/>
        <v/>
      </c>
      <c r="AU938" s="98" t="str">
        <f t="shared" ca="1" si="1023"/>
        <v/>
      </c>
      <c r="AV938" s="98" t="str">
        <f t="shared" ca="1" si="1023"/>
        <v/>
      </c>
      <c r="AW938" s="98" t="str">
        <f t="shared" ca="1" si="1023"/>
        <v/>
      </c>
      <c r="AX938" s="98" t="str">
        <f t="shared" ca="1" si="1023"/>
        <v/>
      </c>
      <c r="AY938" s="98" t="str">
        <f t="shared" ca="1" si="1023"/>
        <v/>
      </c>
      <c r="AZ938" s="98" t="str">
        <f t="shared" ca="1" si="1023"/>
        <v/>
      </c>
      <c r="BA938" s="98" t="str">
        <f t="shared" ca="1" si="1023"/>
        <v/>
      </c>
      <c r="BB938" s="98" t="str">
        <f t="shared" ca="1" si="1023"/>
        <v/>
      </c>
      <c r="BC938" s="98" t="str">
        <f t="shared" ca="1" si="1023"/>
        <v/>
      </c>
      <c r="BD938" s="98" t="str">
        <f t="shared" ca="1" si="1023"/>
        <v/>
      </c>
      <c r="BE938" s="98" t="str">
        <f t="shared" ca="1" si="1023"/>
        <v/>
      </c>
      <c r="BF938" s="98" t="str">
        <f t="shared" ca="1" si="1023"/>
        <v/>
      </c>
      <c r="BG938" s="98" t="str">
        <f t="shared" ca="1" si="1011"/>
        <v/>
      </c>
      <c r="BH938" s="98" t="str">
        <f t="shared" ca="1" si="1011"/>
        <v/>
      </c>
      <c r="BJ938" s="98">
        <f t="shared" ca="1" si="983"/>
        <v>0.82632761429167612</v>
      </c>
      <c r="BK938" s="98">
        <f t="shared" ca="1" si="984"/>
        <v>0.7768101836215856</v>
      </c>
      <c r="BL938" s="98">
        <f t="shared" ca="1" si="985"/>
        <v>0.83204394837967122</v>
      </c>
      <c r="BM938" s="98">
        <f t="shared" ca="1" si="986"/>
        <v>0.53813246902397682</v>
      </c>
      <c r="BN938" s="98">
        <f t="shared" ca="1" si="987"/>
        <v>0.82090321445562242</v>
      </c>
      <c r="BO938" s="98">
        <f t="shared" ca="1" si="988"/>
        <v>7.6290068537119171E-2</v>
      </c>
      <c r="BP938" s="98">
        <f t="shared" ca="1" si="989"/>
        <v>0.26709258714830375</v>
      </c>
      <c r="BQ938" s="98">
        <f t="shared" ca="1" si="990"/>
        <v>0.98800036636204325</v>
      </c>
      <c r="BR938" s="98">
        <f t="shared" ca="1" si="991"/>
        <v>0.49103189232643485</v>
      </c>
      <c r="BS938" s="98">
        <f t="shared" ca="1" si="992"/>
        <v>1.3932928263461584</v>
      </c>
      <c r="BT938" s="98">
        <f t="shared" ca="1" si="993"/>
        <v>0.81484849534639991</v>
      </c>
      <c r="BU938" s="98">
        <f t="shared" ca="1" si="994"/>
        <v>0.89637260939438901</v>
      </c>
      <c r="BV938" s="98">
        <f t="shared" ca="1" si="995"/>
        <v>0.42107829111545692</v>
      </c>
      <c r="BW938" s="98">
        <f t="shared" ca="1" si="996"/>
        <v>1.9574993381105517</v>
      </c>
      <c r="BX938" s="98">
        <f t="shared" ca="1" si="997"/>
        <v>1.0820023617757546</v>
      </c>
      <c r="BY938" s="98">
        <f t="shared" ca="1" si="998"/>
        <v>0.48906415036329587</v>
      </c>
      <c r="BZ938" s="98">
        <f t="shared" ca="1" si="999"/>
        <v>0.76708784701307231</v>
      </c>
      <c r="CA938" s="98">
        <f t="shared" ca="1" si="1000"/>
        <v>0.41839072037640979</v>
      </c>
      <c r="CB938" s="98">
        <f t="shared" ca="1" si="1001"/>
        <v>1.1323767624811905</v>
      </c>
      <c r="CC938" s="98">
        <f t="shared" ca="1" si="1002"/>
        <v>1.2537079315998196</v>
      </c>
      <c r="CD938" s="98" t="str">
        <f t="shared" si="1016"/>
        <v/>
      </c>
      <c r="CE938" s="98" t="str">
        <f t="shared" si="1016"/>
        <v/>
      </c>
      <c r="CF938" s="98" t="str">
        <f t="shared" si="1016"/>
        <v/>
      </c>
      <c r="CG938" s="98" t="str">
        <f t="shared" si="1016"/>
        <v/>
      </c>
      <c r="CH938" s="98" t="str">
        <f t="shared" si="1016"/>
        <v/>
      </c>
      <c r="CI938" s="98" t="str">
        <f t="shared" si="1016"/>
        <v/>
      </c>
      <c r="CJ938" s="98" t="str">
        <f t="shared" si="1016"/>
        <v/>
      </c>
      <c r="CK938" s="98" t="str">
        <f t="shared" si="1016"/>
        <v/>
      </c>
      <c r="CL938" s="98" t="str">
        <f t="shared" si="1016"/>
        <v/>
      </c>
      <c r="CM938" s="98" t="str">
        <f t="shared" si="1016"/>
        <v/>
      </c>
      <c r="CN938" s="98" t="str">
        <f t="shared" si="1014"/>
        <v/>
      </c>
      <c r="CO938" s="98" t="str">
        <f t="shared" si="1014"/>
        <v/>
      </c>
      <c r="CP938" s="98" t="str">
        <f t="shared" si="1014"/>
        <v/>
      </c>
      <c r="CQ938" s="98" t="str">
        <f t="shared" si="1014"/>
        <v/>
      </c>
      <c r="CR938" s="98" t="str">
        <f t="shared" si="1014"/>
        <v/>
      </c>
      <c r="CS938" s="98" t="str">
        <f t="shared" si="1014"/>
        <v/>
      </c>
      <c r="CT938" s="98" t="str">
        <f t="shared" si="1014"/>
        <v/>
      </c>
      <c r="CU938" s="98" t="str">
        <f t="shared" si="1012"/>
        <v/>
      </c>
      <c r="CV938" s="98" t="str">
        <f t="shared" si="1012"/>
        <v/>
      </c>
      <c r="CW938" s="98" t="str">
        <f t="shared" si="1012"/>
        <v/>
      </c>
      <c r="CX938" s="98" t="str">
        <f t="shared" si="1012"/>
        <v/>
      </c>
      <c r="CY938" s="98" t="str">
        <f t="shared" si="1010"/>
        <v/>
      </c>
      <c r="CZ938" s="98" t="str">
        <f t="shared" si="971"/>
        <v/>
      </c>
      <c r="DA938" s="98" t="str">
        <f t="shared" si="971"/>
        <v/>
      </c>
      <c r="DB938" s="98" t="str">
        <f t="shared" si="971"/>
        <v/>
      </c>
      <c r="DC938" s="98" t="str">
        <f t="shared" si="971"/>
        <v/>
      </c>
      <c r="DD938" s="98" t="str">
        <f t="shared" si="971"/>
        <v/>
      </c>
      <c r="DE938" s="98" t="str">
        <f t="shared" si="971"/>
        <v/>
      </c>
      <c r="DF938" s="98" t="str">
        <f t="shared" si="971"/>
        <v/>
      </c>
      <c r="DG938" s="98" t="str">
        <f t="shared" si="1004"/>
        <v/>
      </c>
      <c r="EE938" s="100">
        <f t="shared" ca="1" si="1021"/>
        <v>0</v>
      </c>
      <c r="EF938" s="100">
        <f t="shared" ca="1" si="1021"/>
        <v>179.67792581395349</v>
      </c>
      <c r="EG938" s="100">
        <f t="shared" ca="1" si="1021"/>
        <v>339.93696362640901</v>
      </c>
      <c r="EH938" s="100">
        <f t="shared" ca="1" si="1021"/>
        <v>481.88572649511889</v>
      </c>
      <c r="EI938" s="100">
        <f t="shared" ca="1" si="1021"/>
        <v>606.57656963184468</v>
      </c>
      <c r="EJ938" s="100">
        <f t="shared" ca="1" si="1021"/>
        <v>715.00826684219965</v>
      </c>
      <c r="EK938" s="100">
        <f t="shared" ca="1" si="1021"/>
        <v>808.12856472837348</v>
      </c>
      <c r="EL938" s="100">
        <f t="shared" ca="1" si="1021"/>
        <v>886.83662008241629</v>
      </c>
      <c r="EM938" s="100">
        <f t="shared" ca="1" si="1021"/>
        <v>951.9853256616808</v>
      </c>
      <c r="EN938" s="100">
        <f t="shared" ca="1" si="1021"/>
        <v>1004.3835293120338</v>
      </c>
      <c r="EO938" s="100">
        <f t="shared" ca="1" si="1021"/>
        <v>1044.7981511881617</v>
      </c>
      <c r="EP938" s="100">
        <f t="shared" ca="1" si="1021"/>
        <v>1073.9562036132602</v>
      </c>
      <c r="EQ938" s="100">
        <f t="shared" ca="1" si="1021"/>
        <v>1092.5467179222655</v>
      </c>
      <c r="ER938" s="100">
        <f t="shared" ca="1" si="1021"/>
        <v>1101.2225824431166</v>
      </c>
      <c r="ES938" s="100">
        <f t="shared" ca="1" si="1021"/>
        <v>1100.6022955890735</v>
      </c>
      <c r="ET938" s="100">
        <f t="shared" ca="1" si="1021"/>
        <v>1091.2716378613795</v>
      </c>
      <c r="EU938" s="100">
        <f t="shared" ca="1" si="1019"/>
        <v>1073.7852663953395</v>
      </c>
      <c r="EV938" s="100">
        <f t="shared" ca="1" si="1019"/>
        <v>1048.6682355238017</v>
      </c>
      <c r="EW938" s="100">
        <f t="shared" ca="1" si="1019"/>
        <v>1016.4174466797767</v>
      </c>
      <c r="EX938" s="100">
        <f t="shared" ca="1" si="1019"/>
        <v>977.503030814265</v>
      </c>
      <c r="EY938" s="100">
        <f t="shared" ca="1" si="1019"/>
        <v>932.36966636594343</v>
      </c>
      <c r="FA938" s="99">
        <f t="shared" ca="1" si="1022"/>
        <v>0</v>
      </c>
      <c r="FB938" s="99">
        <f t="shared" ca="1" si="1022"/>
        <v>0</v>
      </c>
      <c r="FC938" s="99">
        <f t="shared" ca="1" si="1022"/>
        <v>0</v>
      </c>
      <c r="FD938" s="99">
        <f t="shared" ca="1" si="1022"/>
        <v>0</v>
      </c>
      <c r="FE938" s="99">
        <f t="shared" ca="1" si="1022"/>
        <v>0</v>
      </c>
      <c r="FF938" s="99">
        <f t="shared" ca="1" si="1022"/>
        <v>0</v>
      </c>
      <c r="FG938" s="99">
        <f t="shared" ca="1" si="1022"/>
        <v>0</v>
      </c>
      <c r="FH938" s="99">
        <f t="shared" ca="1" si="1022"/>
        <v>0</v>
      </c>
      <c r="FI938" s="99">
        <f t="shared" ca="1" si="1022"/>
        <v>0</v>
      </c>
      <c r="FJ938" s="99">
        <f t="shared" ca="1" si="1022"/>
        <v>0</v>
      </c>
      <c r="FK938" s="99">
        <f t="shared" ca="1" si="1022"/>
        <v>0</v>
      </c>
      <c r="FL938" s="99">
        <f t="shared" ca="1" si="1022"/>
        <v>0</v>
      </c>
      <c r="FM938" s="99">
        <f t="shared" ca="1" si="1022"/>
        <v>0</v>
      </c>
      <c r="FN938" s="99">
        <f t="shared" ca="1" si="1022"/>
        <v>0</v>
      </c>
      <c r="FO938" s="99">
        <f t="shared" ca="1" si="1022"/>
        <v>1</v>
      </c>
      <c r="FP938" s="99">
        <f t="shared" ca="1" si="1022"/>
        <v>1</v>
      </c>
      <c r="FQ938" s="99">
        <f t="shared" ca="1" si="1024"/>
        <v>1</v>
      </c>
      <c r="FR938" s="99">
        <f t="shared" ca="1" si="1024"/>
        <v>1</v>
      </c>
      <c r="FS938" s="99">
        <f t="shared" ca="1" si="1024"/>
        <v>1</v>
      </c>
      <c r="FT938" s="99">
        <f t="shared" ca="1" si="1024"/>
        <v>1</v>
      </c>
      <c r="FU938" s="99">
        <f t="shared" ca="1" si="1024"/>
        <v>1</v>
      </c>
      <c r="FV938" s="99">
        <f t="shared" ca="1" si="1024"/>
        <v>1</v>
      </c>
      <c r="FW938" s="99">
        <f t="shared" ca="1" si="1024"/>
        <v>1</v>
      </c>
      <c r="FX938" s="99">
        <f t="shared" ca="1" si="1024"/>
        <v>1</v>
      </c>
      <c r="FY938" s="99">
        <f t="shared" ca="1" si="1024"/>
        <v>1</v>
      </c>
      <c r="FZ938" s="99">
        <f t="shared" ca="1" si="1024"/>
        <v>1</v>
      </c>
      <c r="GA938" s="99">
        <f t="shared" ca="1" si="1024"/>
        <v>1</v>
      </c>
      <c r="GB938" s="99">
        <f t="shared" ca="1" si="1024"/>
        <v>1</v>
      </c>
      <c r="GC938" s="99">
        <f t="shared" ca="1" si="1024"/>
        <v>0</v>
      </c>
      <c r="GD938" s="99">
        <f t="shared" ca="1" si="1024"/>
        <v>0</v>
      </c>
      <c r="GE938" s="99">
        <f t="shared" ca="1" si="1024"/>
        <v>0</v>
      </c>
    </row>
    <row r="939" spans="1:187" x14ac:dyDescent="0.2">
      <c r="A939" s="96">
        <f t="shared" ca="1" si="973"/>
        <v>1.3446808046604761</v>
      </c>
      <c r="B939" s="97">
        <f t="shared" ca="1" si="974"/>
        <v>6.0238613098521259E-4</v>
      </c>
      <c r="C939" s="92">
        <f t="shared" ca="1" si="975"/>
        <v>0.44069997699596103</v>
      </c>
      <c r="D939" s="166">
        <f t="shared" ca="1" si="976"/>
        <v>1.4417890395225965</v>
      </c>
      <c r="E939" s="100">
        <f t="shared" ca="1" si="977"/>
        <v>2393.4632046799061</v>
      </c>
      <c r="F939" s="100">
        <f t="shared" ca="1" si="978"/>
        <v>955.17077128938479</v>
      </c>
      <c r="G939" s="100">
        <f t="shared" ca="1" si="979"/>
        <v>2271.7314130689633</v>
      </c>
      <c r="H939" s="99">
        <f t="shared" ca="1" si="980"/>
        <v>1316.5606417795784</v>
      </c>
      <c r="I939" s="92">
        <f t="shared" ca="1" si="981"/>
        <v>0.57538162534717385</v>
      </c>
      <c r="J939" s="12" t="s">
        <v>966</v>
      </c>
      <c r="K939" s="98">
        <f t="shared" ca="1" si="1020"/>
        <v>0.40360090150499572</v>
      </c>
      <c r="L939" s="98">
        <f t="shared" ca="1" si="1020"/>
        <v>-9.0450796487645757E-2</v>
      </c>
      <c r="M939" s="98">
        <f t="shared" ca="1" si="1020"/>
        <v>-0.11940836732938409</v>
      </c>
      <c r="N939" s="98">
        <f t="shared" ca="1" si="1020"/>
        <v>7.6424226338327461E-2</v>
      </c>
      <c r="O939" s="98">
        <f t="shared" ca="1" si="1020"/>
        <v>-0.27307345147721351</v>
      </c>
      <c r="P939" s="98">
        <f t="shared" ca="1" si="1020"/>
        <v>1.0436803365701077</v>
      </c>
      <c r="Q939" s="98">
        <f t="shared" ca="1" si="1020"/>
        <v>-0.14037105225857993</v>
      </c>
      <c r="R939" s="98">
        <f t="shared" ca="1" si="1020"/>
        <v>0.40871866399047541</v>
      </c>
      <c r="S939" s="98">
        <f t="shared" ca="1" si="1020"/>
        <v>-0.15951886289644313</v>
      </c>
      <c r="T939" s="98">
        <f t="shared" ca="1" si="1020"/>
        <v>1.0436803365701077</v>
      </c>
      <c r="U939" s="98">
        <f t="shared" ca="1" si="1020"/>
        <v>0.47482989049979629</v>
      </c>
      <c r="V939" s="98">
        <f t="shared" ca="1" si="1020"/>
        <v>7.6424226338327461E-2</v>
      </c>
      <c r="W939" s="98">
        <f t="shared" ca="1" si="1020"/>
        <v>-0.42553294658484209</v>
      </c>
      <c r="X939" s="98">
        <f t="shared" ca="1" si="1020"/>
        <v>-0.27307345147721351</v>
      </c>
      <c r="Y939" s="98">
        <f t="shared" ca="1" si="1020"/>
        <v>-0.19763066220007386</v>
      </c>
      <c r="Z939" s="98">
        <f t="shared" ca="1" si="1020"/>
        <v>-0.4091117667124613</v>
      </c>
      <c r="AA939" s="98">
        <f t="shared" ca="1" si="1018"/>
        <v>0.40871866399047541</v>
      </c>
      <c r="AB939" s="98">
        <f t="shared" ca="1" si="1018"/>
        <v>-0.27307345147721351</v>
      </c>
      <c r="AC939" s="98">
        <f t="shared" ca="1" si="1018"/>
        <v>2.3859632223121485E-2</v>
      </c>
      <c r="AD939" s="98">
        <f t="shared" ca="1" si="1018"/>
        <v>-0.14037105225857993</v>
      </c>
      <c r="AE939" s="98" t="str">
        <f t="shared" ca="1" si="1018"/>
        <v/>
      </c>
      <c r="AF939" s="98" t="str">
        <f t="shared" ca="1" si="1017"/>
        <v/>
      </c>
      <c r="AG939" s="98" t="str">
        <f t="shared" ca="1" si="1017"/>
        <v/>
      </c>
      <c r="AH939" s="98" t="str">
        <f t="shared" ca="1" si="1017"/>
        <v/>
      </c>
      <c r="AI939" s="98" t="str">
        <f t="shared" ca="1" si="1017"/>
        <v/>
      </c>
      <c r="AJ939" s="98" t="str">
        <f t="shared" ca="1" si="1017"/>
        <v/>
      </c>
      <c r="AK939" s="98" t="str">
        <f t="shared" ca="1" si="1017"/>
        <v/>
      </c>
      <c r="AL939" s="98" t="str">
        <f t="shared" ca="1" si="1017"/>
        <v/>
      </c>
      <c r="AM939" s="98" t="str">
        <f t="shared" ca="1" si="1017"/>
        <v/>
      </c>
      <c r="AN939" s="98" t="str">
        <f t="shared" ca="1" si="1017"/>
        <v/>
      </c>
      <c r="AO939" s="98" t="str">
        <f t="shared" ca="1" si="1017"/>
        <v/>
      </c>
      <c r="AP939" s="98" t="str">
        <f t="shared" ca="1" si="1017"/>
        <v/>
      </c>
      <c r="AQ939" s="98" t="str">
        <f t="shared" ca="1" si="1023"/>
        <v/>
      </c>
      <c r="AR939" s="98" t="str">
        <f t="shared" ca="1" si="1023"/>
        <v/>
      </c>
      <c r="AS939" s="98" t="str">
        <f t="shared" ca="1" si="1023"/>
        <v/>
      </c>
      <c r="AT939" s="98" t="str">
        <f t="shared" ca="1" si="1023"/>
        <v/>
      </c>
      <c r="AU939" s="98" t="str">
        <f t="shared" ca="1" si="1023"/>
        <v/>
      </c>
      <c r="AV939" s="98" t="str">
        <f t="shared" ca="1" si="1023"/>
        <v/>
      </c>
      <c r="AW939" s="98" t="str">
        <f t="shared" ca="1" si="1023"/>
        <v/>
      </c>
      <c r="AX939" s="98" t="str">
        <f t="shared" ca="1" si="1023"/>
        <v/>
      </c>
      <c r="AY939" s="98" t="str">
        <f t="shared" ca="1" si="1023"/>
        <v/>
      </c>
      <c r="AZ939" s="98" t="str">
        <f t="shared" ca="1" si="1023"/>
        <v/>
      </c>
      <c r="BA939" s="98" t="str">
        <f t="shared" ca="1" si="1023"/>
        <v/>
      </c>
      <c r="BB939" s="98" t="str">
        <f t="shared" ca="1" si="1023"/>
        <v/>
      </c>
      <c r="BC939" s="98" t="str">
        <f t="shared" ca="1" si="1023"/>
        <v/>
      </c>
      <c r="BD939" s="98" t="str">
        <f t="shared" ca="1" si="1023"/>
        <v/>
      </c>
      <c r="BE939" s="98" t="str">
        <f t="shared" ca="1" si="1023"/>
        <v/>
      </c>
      <c r="BF939" s="98" t="str">
        <f t="shared" ca="1" si="1023"/>
        <v/>
      </c>
      <c r="BG939" s="98" t="str">
        <f t="shared" ca="1" si="1011"/>
        <v/>
      </c>
      <c r="BH939" s="98" t="str">
        <f t="shared" ca="1" si="1011"/>
        <v/>
      </c>
      <c r="BJ939" s="98">
        <f t="shared" ca="1" si="983"/>
        <v>1.3493368831260559</v>
      </c>
      <c r="BK939" s="98">
        <f t="shared" ca="1" si="984"/>
        <v>0.79075324789391677</v>
      </c>
      <c r="BL939" s="98">
        <f t="shared" ca="1" si="985"/>
        <v>0.83204394837967122</v>
      </c>
      <c r="BM939" s="98">
        <f t="shared" ca="1" si="986"/>
        <v>1.0400896419471464</v>
      </c>
      <c r="BN939" s="98">
        <f t="shared" ca="1" si="987"/>
        <v>0.70734862587485203</v>
      </c>
      <c r="BO939" s="98">
        <f t="shared" ca="1" si="988"/>
        <v>1.6687358517310309</v>
      </c>
      <c r="BP939" s="98">
        <f t="shared" ca="1" si="989"/>
        <v>0.67548698151352782</v>
      </c>
      <c r="BQ939" s="98">
        <f t="shared" ca="1" si="990"/>
        <v>0.98800036636204325</v>
      </c>
      <c r="BR939" s="98">
        <f t="shared" ca="1" si="991"/>
        <v>0.60458648090720524</v>
      </c>
      <c r="BS939" s="98">
        <f t="shared" ca="1" si="992"/>
        <v>2.0236340192356614</v>
      </c>
      <c r="BT939" s="98">
        <f t="shared" ca="1" si="993"/>
        <v>1.4873090480462701</v>
      </c>
      <c r="BU939" s="98">
        <f t="shared" ca="1" si="994"/>
        <v>1.0771906964926934</v>
      </c>
      <c r="BV939" s="98">
        <f t="shared" ca="1" si="995"/>
        <v>0.42107829111545692</v>
      </c>
      <c r="BW939" s="98">
        <f t="shared" ca="1" si="996"/>
        <v>0.64074555006323042</v>
      </c>
      <c r="BX939" s="98">
        <f t="shared" ca="1" si="997"/>
        <v>0.47103255589507631</v>
      </c>
      <c r="BY939" s="98">
        <f t="shared" ca="1" si="998"/>
        <v>0.62871783027463857</v>
      </c>
      <c r="BZ939" s="98">
        <f t="shared" ca="1" si="999"/>
        <v>1.3353253738999908</v>
      </c>
      <c r="CA939" s="98">
        <f t="shared" ca="1" si="1000"/>
        <v>0.2856883211577762</v>
      </c>
      <c r="CB939" s="98">
        <f t="shared" ca="1" si="1001"/>
        <v>0.86239217993512274</v>
      </c>
      <c r="CC939" s="98">
        <f t="shared" ca="1" si="1002"/>
        <v>0.70973597783624398</v>
      </c>
      <c r="CD939" s="98" t="str">
        <f t="shared" si="1016"/>
        <v/>
      </c>
      <c r="CE939" s="98" t="str">
        <f t="shared" si="1016"/>
        <v/>
      </c>
      <c r="CF939" s="98" t="str">
        <f t="shared" si="1016"/>
        <v/>
      </c>
      <c r="CG939" s="98" t="str">
        <f t="shared" si="1016"/>
        <v/>
      </c>
      <c r="CH939" s="98" t="str">
        <f t="shared" si="1016"/>
        <v/>
      </c>
      <c r="CI939" s="98" t="str">
        <f t="shared" si="1016"/>
        <v/>
      </c>
      <c r="CJ939" s="98" t="str">
        <f t="shared" si="1016"/>
        <v/>
      </c>
      <c r="CK939" s="98" t="str">
        <f t="shared" si="1016"/>
        <v/>
      </c>
      <c r="CL939" s="98" t="str">
        <f t="shared" si="1016"/>
        <v/>
      </c>
      <c r="CM939" s="98" t="str">
        <f t="shared" si="1016"/>
        <v/>
      </c>
      <c r="CN939" s="98" t="str">
        <f t="shared" si="1014"/>
        <v/>
      </c>
      <c r="CO939" s="98" t="str">
        <f t="shared" si="1014"/>
        <v/>
      </c>
      <c r="CP939" s="98" t="str">
        <f t="shared" si="1014"/>
        <v/>
      </c>
      <c r="CQ939" s="98" t="str">
        <f t="shared" si="1014"/>
        <v/>
      </c>
      <c r="CR939" s="98" t="str">
        <f t="shared" si="1014"/>
        <v/>
      </c>
      <c r="CS939" s="98" t="str">
        <f t="shared" si="1014"/>
        <v/>
      </c>
      <c r="CT939" s="98" t="str">
        <f t="shared" si="1014"/>
        <v/>
      </c>
      <c r="CU939" s="98" t="str">
        <f t="shared" si="1012"/>
        <v/>
      </c>
      <c r="CV939" s="98" t="str">
        <f t="shared" si="1012"/>
        <v/>
      </c>
      <c r="CW939" s="98" t="str">
        <f t="shared" si="1012"/>
        <v/>
      </c>
      <c r="CX939" s="98" t="str">
        <f t="shared" si="1012"/>
        <v/>
      </c>
      <c r="CY939" s="98" t="str">
        <f t="shared" si="1010"/>
        <v/>
      </c>
      <c r="CZ939" s="98" t="str">
        <f t="shared" si="971"/>
        <v/>
      </c>
      <c r="DA939" s="98" t="str">
        <f t="shared" si="971"/>
        <v/>
      </c>
      <c r="DB939" s="98" t="str">
        <f t="shared" si="971"/>
        <v/>
      </c>
      <c r="DC939" s="98" t="str">
        <f t="shared" si="971"/>
        <v/>
      </c>
      <c r="DD939" s="98" t="str">
        <f t="shared" si="971"/>
        <v/>
      </c>
      <c r="DE939" s="98" t="str">
        <f t="shared" si="971"/>
        <v/>
      </c>
      <c r="DF939" s="98" t="str">
        <f t="shared" si="971"/>
        <v/>
      </c>
      <c r="DG939" s="98" t="str">
        <f t="shared" si="1004"/>
        <v/>
      </c>
      <c r="EE939" s="100">
        <f t="shared" ca="1" si="1021"/>
        <v>0</v>
      </c>
      <c r="EF939" s="100">
        <f t="shared" ca="1" si="1021"/>
        <v>229.34974332094691</v>
      </c>
      <c r="EG939" s="100">
        <f t="shared" ca="1" si="1021"/>
        <v>431.62060033296609</v>
      </c>
      <c r="EH939" s="100">
        <f t="shared" ca="1" si="1021"/>
        <v>608.61696643028972</v>
      </c>
      <c r="EI939" s="100">
        <f t="shared" ca="1" si="1021"/>
        <v>762.03636102999894</v>
      </c>
      <c r="EJ939" s="100">
        <f t="shared" ca="1" si="1021"/>
        <v>893.47536228559579</v>
      </c>
      <c r="EK939" s="100">
        <f t="shared" ca="1" si="1021"/>
        <v>1004.4352254339528</v>
      </c>
      <c r="EL939" s="100">
        <f t="shared" ca="1" si="1021"/>
        <v>1096.327201171981</v>
      </c>
      <c r="EM939" s="100">
        <f t="shared" ca="1" si="1021"/>
        <v>1170.4775696269353</v>
      </c>
      <c r="EN939" s="100">
        <f t="shared" ca="1" si="1021"/>
        <v>1228.1324046934478</v>
      </c>
      <c r="EO939" s="100">
        <f t="shared" ca="1" si="1021"/>
        <v>1270.4620827590797</v>
      </c>
      <c r="EP939" s="100">
        <f t="shared" ca="1" si="1021"/>
        <v>1298.5655491265179</v>
      </c>
      <c r="EQ939" s="100">
        <f t="shared" ca="1" si="1021"/>
        <v>1313.4743547625812</v>
      </c>
      <c r="ER939" s="100">
        <f t="shared" ca="1" si="1021"/>
        <v>1316.1564753602233</v>
      </c>
      <c r="ES939" s="100">
        <f t="shared" ca="1" si="1021"/>
        <v>1307.5199240880338</v>
      </c>
      <c r="ET939" s="100">
        <f t="shared" ca="1" si="1021"/>
        <v>1288.4161688207446</v>
      </c>
      <c r="EU939" s="100">
        <f t="shared" ca="1" si="1019"/>
        <v>1259.6433640924251</v>
      </c>
      <c r="EV939" s="100">
        <f t="shared" ca="1" si="1019"/>
        <v>1221.9494074899444</v>
      </c>
      <c r="EW939" s="100">
        <f t="shared" ca="1" si="1019"/>
        <v>1176.0348297065661</v>
      </c>
      <c r="EX939" s="100">
        <f t="shared" ca="1" si="1019"/>
        <v>1122.555527002799</v>
      </c>
      <c r="EY939" s="100">
        <f t="shared" ca="1" si="1019"/>
        <v>1062.1253443727765</v>
      </c>
      <c r="FA939" s="99">
        <f t="shared" ca="1" si="1022"/>
        <v>0</v>
      </c>
      <c r="FB939" s="99">
        <f t="shared" ca="1" si="1022"/>
        <v>0</v>
      </c>
      <c r="FC939" s="99">
        <f t="shared" ca="1" si="1022"/>
        <v>0</v>
      </c>
      <c r="FD939" s="99">
        <f t="shared" ca="1" si="1022"/>
        <v>0</v>
      </c>
      <c r="FE939" s="99">
        <f t="shared" ca="1" si="1022"/>
        <v>0</v>
      </c>
      <c r="FF939" s="99">
        <f t="shared" ca="1" si="1022"/>
        <v>0</v>
      </c>
      <c r="FG939" s="99">
        <f t="shared" ca="1" si="1022"/>
        <v>0</v>
      </c>
      <c r="FH939" s="99">
        <f t="shared" ca="1" si="1022"/>
        <v>0</v>
      </c>
      <c r="FI939" s="99">
        <f t="shared" ca="1" si="1022"/>
        <v>0</v>
      </c>
      <c r="FJ939" s="99">
        <f t="shared" ca="1" si="1022"/>
        <v>0</v>
      </c>
      <c r="FK939" s="99">
        <f t="shared" ca="1" si="1022"/>
        <v>0</v>
      </c>
      <c r="FL939" s="99">
        <f t="shared" ca="1" si="1022"/>
        <v>0</v>
      </c>
      <c r="FM939" s="99">
        <f t="shared" ca="1" si="1022"/>
        <v>0</v>
      </c>
      <c r="FN939" s="99">
        <f t="shared" ca="1" si="1022"/>
        <v>1</v>
      </c>
      <c r="FO939" s="99">
        <f t="shared" ca="1" si="1022"/>
        <v>1</v>
      </c>
      <c r="FP939" s="99">
        <f t="shared" ca="1" si="1022"/>
        <v>1</v>
      </c>
      <c r="FQ939" s="99">
        <f t="shared" ca="1" si="1024"/>
        <v>1</v>
      </c>
      <c r="FR939" s="99">
        <f t="shared" ca="1" si="1024"/>
        <v>1</v>
      </c>
      <c r="FS939" s="99">
        <f t="shared" ca="1" si="1024"/>
        <v>1</v>
      </c>
      <c r="FT939" s="99">
        <f t="shared" ca="1" si="1024"/>
        <v>1</v>
      </c>
      <c r="FU939" s="99">
        <f t="shared" ca="1" si="1024"/>
        <v>1</v>
      </c>
      <c r="FV939" s="99">
        <f t="shared" ca="1" si="1024"/>
        <v>1</v>
      </c>
      <c r="FW939" s="99">
        <f t="shared" ca="1" si="1024"/>
        <v>1</v>
      </c>
      <c r="FX939" s="99">
        <f t="shared" ca="1" si="1024"/>
        <v>1</v>
      </c>
      <c r="FY939" s="99">
        <f t="shared" ca="1" si="1024"/>
        <v>1</v>
      </c>
      <c r="FZ939" s="99">
        <f t="shared" ca="1" si="1024"/>
        <v>1</v>
      </c>
      <c r="GA939" s="99">
        <f t="shared" ca="1" si="1024"/>
        <v>1</v>
      </c>
      <c r="GB939" s="99">
        <f t="shared" ca="1" si="1024"/>
        <v>0</v>
      </c>
      <c r="GC939" s="99">
        <f t="shared" ca="1" si="1024"/>
        <v>0</v>
      </c>
      <c r="GD939" s="99">
        <f t="shared" ca="1" si="1024"/>
        <v>0</v>
      </c>
      <c r="GE939" s="99">
        <f t="shared" ca="1" si="1024"/>
        <v>0</v>
      </c>
    </row>
    <row r="940" spans="1:187" x14ac:dyDescent="0.2">
      <c r="A940" s="96">
        <f t="shared" ca="1" si="973"/>
        <v>1.7960001825636445</v>
      </c>
      <c r="B940" s="97">
        <f t="shared" ca="1" si="974"/>
        <v>1.3637509783766672E-3</v>
      </c>
      <c r="C940" s="92">
        <f t="shared" ca="1" si="975"/>
        <v>0.4051582530019579</v>
      </c>
      <c r="D940" s="166">
        <f t="shared" ca="1" si="976"/>
        <v>1.8780767875514437</v>
      </c>
      <c r="E940" s="100">
        <f t="shared" ca="1" si="977"/>
        <v>1377.1405610920267</v>
      </c>
      <c r="F940" s="100">
        <f t="shared" ca="1" si="978"/>
        <v>507.52398007723792</v>
      </c>
      <c r="G940" s="100">
        <f t="shared" ca="1" si="979"/>
        <v>1661.5138512524957</v>
      </c>
      <c r="H940" s="99">
        <f t="shared" ca="1" si="980"/>
        <v>1153.9898711752578</v>
      </c>
      <c r="I940" s="92">
        <f t="shared" ca="1" si="981"/>
        <v>0.69213632437995332</v>
      </c>
      <c r="J940" s="12" t="s">
        <v>967</v>
      </c>
      <c r="K940" s="98">
        <f t="shared" ca="1" si="1020"/>
        <v>0.47482989049979629</v>
      </c>
      <c r="L940" s="98">
        <f t="shared" ca="1" si="1020"/>
        <v>-0.4091117667124613</v>
      </c>
      <c r="M940" s="98">
        <f t="shared" ca="1" si="1020"/>
        <v>-0.19763066220007386</v>
      </c>
      <c r="N940" s="98">
        <f t="shared" ca="1" si="1020"/>
        <v>0.41333914368060443</v>
      </c>
      <c r="O940" s="98">
        <f t="shared" ca="1" si="1020"/>
        <v>-0.4294954805311485</v>
      </c>
      <c r="P940" s="98">
        <f t="shared" ca="1" si="1020"/>
        <v>-0.42553294658484209</v>
      </c>
      <c r="Q940" s="98">
        <f t="shared" ca="1" si="1020"/>
        <v>1.0436803365701077</v>
      </c>
      <c r="R940" s="98">
        <f t="shared" ca="1" si="1020"/>
        <v>-0.548765446623804</v>
      </c>
      <c r="S940" s="98">
        <f t="shared" ca="1" si="1020"/>
        <v>7.6424226338327461E-2</v>
      </c>
      <c r="T940" s="98">
        <f t="shared" ca="1" si="1020"/>
        <v>-0.10439386075997692</v>
      </c>
      <c r="U940" s="98">
        <f t="shared" ca="1" si="1020"/>
        <v>0.29384421476918909</v>
      </c>
      <c r="V940" s="98">
        <f t="shared" ca="1" si="1020"/>
        <v>-0.15951886289644313</v>
      </c>
      <c r="W940" s="98">
        <f t="shared" ca="1" si="1020"/>
        <v>-0.548765446623804</v>
      </c>
      <c r="X940" s="98">
        <f t="shared" ca="1" si="1020"/>
        <v>-0.11940836732938409</v>
      </c>
      <c r="Y940" s="98">
        <f t="shared" ca="1" si="1020"/>
        <v>-0.24054431571504598</v>
      </c>
      <c r="Z940" s="98">
        <f t="shared" ca="1" si="1020"/>
        <v>0.40360090150499572</v>
      </c>
      <c r="AA940" s="98">
        <f t="shared" ca="1" si="1018"/>
        <v>0.29384421476918909</v>
      </c>
      <c r="AB940" s="98">
        <f t="shared" ca="1" si="1018"/>
        <v>-0.10439386075997692</v>
      </c>
      <c r="AC940" s="98">
        <f t="shared" ca="1" si="1018"/>
        <v>0.40871866399047541</v>
      </c>
      <c r="AD940" s="98">
        <f t="shared" ca="1" si="1018"/>
        <v>-0.11940836732938409</v>
      </c>
      <c r="AE940" s="98" t="str">
        <f t="shared" ca="1" si="1018"/>
        <v/>
      </c>
      <c r="AF940" s="98" t="str">
        <f t="shared" ca="1" si="1017"/>
        <v/>
      </c>
      <c r="AG940" s="98" t="str">
        <f t="shared" ca="1" si="1017"/>
        <v/>
      </c>
      <c r="AH940" s="98" t="str">
        <f t="shared" ca="1" si="1017"/>
        <v/>
      </c>
      <c r="AI940" s="98" t="str">
        <f t="shared" ca="1" si="1017"/>
        <v/>
      </c>
      <c r="AJ940" s="98" t="str">
        <f t="shared" ca="1" si="1017"/>
        <v/>
      </c>
      <c r="AK940" s="98" t="str">
        <f t="shared" ca="1" si="1017"/>
        <v/>
      </c>
      <c r="AL940" s="98" t="str">
        <f t="shared" ca="1" si="1017"/>
        <v/>
      </c>
      <c r="AM940" s="98" t="str">
        <f t="shared" ca="1" si="1017"/>
        <v/>
      </c>
      <c r="AN940" s="98" t="str">
        <f t="shared" ca="1" si="1017"/>
        <v/>
      </c>
      <c r="AO940" s="98" t="str">
        <f t="shared" ca="1" si="1017"/>
        <v/>
      </c>
      <c r="AP940" s="98" t="str">
        <f t="shared" ca="1" si="1017"/>
        <v/>
      </c>
      <c r="AQ940" s="98" t="str">
        <f t="shared" ca="1" si="1023"/>
        <v/>
      </c>
      <c r="AR940" s="98" t="str">
        <f t="shared" ca="1" si="1023"/>
        <v/>
      </c>
      <c r="AS940" s="98" t="str">
        <f t="shared" ca="1" si="1023"/>
        <v/>
      </c>
      <c r="AT940" s="98" t="str">
        <f t="shared" ca="1" si="1023"/>
        <v/>
      </c>
      <c r="AU940" s="98" t="str">
        <f t="shared" ca="1" si="1023"/>
        <v/>
      </c>
      <c r="AV940" s="98" t="str">
        <f t="shared" ca="1" si="1023"/>
        <v/>
      </c>
      <c r="AW940" s="98" t="str">
        <f t="shared" ca="1" si="1023"/>
        <v/>
      </c>
      <c r="AX940" s="98" t="str">
        <f t="shared" ca="1" si="1023"/>
        <v/>
      </c>
      <c r="AY940" s="98" t="str">
        <f t="shared" ca="1" si="1023"/>
        <v/>
      </c>
      <c r="AZ940" s="98" t="str">
        <f t="shared" ca="1" si="1023"/>
        <v/>
      </c>
      <c r="BA940" s="98" t="str">
        <f t="shared" ca="1" si="1023"/>
        <v/>
      </c>
      <c r="BB940" s="98" t="str">
        <f t="shared" ca="1" si="1023"/>
        <v/>
      </c>
      <c r="BC940" s="98" t="str">
        <f t="shared" ca="1" si="1023"/>
        <v/>
      </c>
      <c r="BD940" s="98" t="str">
        <f t="shared" ca="1" si="1023"/>
        <v/>
      </c>
      <c r="BE940" s="98" t="str">
        <f t="shared" ca="1" si="1023"/>
        <v/>
      </c>
      <c r="BF940" s="98" t="str">
        <f t="shared" ca="1" si="1023"/>
        <v/>
      </c>
      <c r="BG940" s="98" t="str">
        <f t="shared" ca="1" si="1011"/>
        <v/>
      </c>
      <c r="BH940" s="98" t="str">
        <f t="shared" ca="1" si="1011"/>
        <v/>
      </c>
      <c r="BJ940" s="98">
        <f t="shared" ca="1" si="983"/>
        <v>1.4205658721208565</v>
      </c>
      <c r="BK940" s="98">
        <f t="shared" ca="1" si="984"/>
        <v>0.47209227766910122</v>
      </c>
      <c r="BL940" s="98">
        <f t="shared" ca="1" si="985"/>
        <v>0.75382165350898145</v>
      </c>
      <c r="BM940" s="98">
        <f t="shared" ca="1" si="986"/>
        <v>1.3770045592894233</v>
      </c>
      <c r="BN940" s="98">
        <f t="shared" ca="1" si="987"/>
        <v>0.55092659682091705</v>
      </c>
      <c r="BO940" s="98">
        <f t="shared" ca="1" si="988"/>
        <v>0.19952256857608108</v>
      </c>
      <c r="BP940" s="98">
        <f t="shared" ca="1" si="989"/>
        <v>1.8595383703422155</v>
      </c>
      <c r="BQ940" s="98">
        <f t="shared" ca="1" si="990"/>
        <v>3.0516255747763843E-2</v>
      </c>
      <c r="BR940" s="98">
        <f t="shared" ca="1" si="991"/>
        <v>0.84052957014197582</v>
      </c>
      <c r="BS940" s="98">
        <f t="shared" ca="1" si="992"/>
        <v>0.87555982190557702</v>
      </c>
      <c r="BT940" s="98">
        <f t="shared" ca="1" si="993"/>
        <v>1.3063233723156629</v>
      </c>
      <c r="BU940" s="98">
        <f t="shared" ca="1" si="994"/>
        <v>0.8412476072579228</v>
      </c>
      <c r="BV940" s="98">
        <f t="shared" ca="1" si="995"/>
        <v>0.297845791076495</v>
      </c>
      <c r="BW940" s="98">
        <f t="shared" ca="1" si="996"/>
        <v>0.79441063421105984</v>
      </c>
      <c r="BX940" s="98">
        <f t="shared" ca="1" si="997"/>
        <v>0.42811890238010419</v>
      </c>
      <c r="BY940" s="98">
        <f t="shared" ca="1" si="998"/>
        <v>1.4414304984920956</v>
      </c>
      <c r="BZ940" s="98">
        <f t="shared" ca="1" si="999"/>
        <v>1.2204509246787045</v>
      </c>
      <c r="CA940" s="98">
        <f t="shared" ca="1" si="1000"/>
        <v>0.4543679118750128</v>
      </c>
      <c r="CB940" s="98">
        <f t="shared" ca="1" si="1001"/>
        <v>1.2472512117024768</v>
      </c>
      <c r="CC940" s="98">
        <f t="shared" ca="1" si="1002"/>
        <v>0.73069866276543982</v>
      </c>
      <c r="CD940" s="98" t="str">
        <f t="shared" si="1016"/>
        <v/>
      </c>
      <c r="CE940" s="98" t="str">
        <f t="shared" si="1016"/>
        <v/>
      </c>
      <c r="CF940" s="98" t="str">
        <f t="shared" si="1016"/>
        <v/>
      </c>
      <c r="CG940" s="98" t="str">
        <f t="shared" si="1016"/>
        <v/>
      </c>
      <c r="CH940" s="98" t="str">
        <f t="shared" si="1016"/>
        <v/>
      </c>
      <c r="CI940" s="98" t="str">
        <f t="shared" si="1016"/>
        <v/>
      </c>
      <c r="CJ940" s="98" t="str">
        <f t="shared" si="1016"/>
        <v/>
      </c>
      <c r="CK940" s="98" t="str">
        <f t="shared" si="1016"/>
        <v/>
      </c>
      <c r="CL940" s="98" t="str">
        <f t="shared" si="1016"/>
        <v/>
      </c>
      <c r="CM940" s="98" t="str">
        <f t="shared" si="1016"/>
        <v/>
      </c>
      <c r="CN940" s="98" t="str">
        <f t="shared" si="1014"/>
        <v/>
      </c>
      <c r="CO940" s="98" t="str">
        <f t="shared" si="1014"/>
        <v/>
      </c>
      <c r="CP940" s="98" t="str">
        <f t="shared" si="1014"/>
        <v/>
      </c>
      <c r="CQ940" s="98" t="str">
        <f t="shared" si="1014"/>
        <v/>
      </c>
      <c r="CR940" s="98" t="str">
        <f t="shared" si="1014"/>
        <v/>
      </c>
      <c r="CS940" s="98" t="str">
        <f t="shared" si="1014"/>
        <v/>
      </c>
      <c r="CT940" s="98" t="str">
        <f t="shared" si="1014"/>
        <v/>
      </c>
      <c r="CU940" s="98" t="str">
        <f t="shared" si="1012"/>
        <v/>
      </c>
      <c r="CV940" s="98" t="str">
        <f t="shared" si="1012"/>
        <v/>
      </c>
      <c r="CW940" s="98" t="str">
        <f t="shared" si="1012"/>
        <v/>
      </c>
      <c r="CX940" s="98" t="str">
        <f t="shared" si="1012"/>
        <v/>
      </c>
      <c r="CY940" s="98" t="str">
        <f t="shared" si="1010"/>
        <v/>
      </c>
      <c r="CZ940" s="98" t="str">
        <f t="shared" si="971"/>
        <v/>
      </c>
      <c r="DA940" s="98" t="str">
        <f t="shared" si="971"/>
        <v/>
      </c>
      <c r="DB940" s="98" t="str">
        <f t="shared" si="971"/>
        <v/>
      </c>
      <c r="DC940" s="98" t="str">
        <f t="shared" si="971"/>
        <v/>
      </c>
      <c r="DD940" s="98" t="str">
        <f t="shared" si="971"/>
        <v/>
      </c>
      <c r="DE940" s="98" t="str">
        <f t="shared" si="971"/>
        <v/>
      </c>
      <c r="DF940" s="98" t="str">
        <f t="shared" si="971"/>
        <v/>
      </c>
      <c r="DG940" s="98" t="str">
        <f t="shared" si="1004"/>
        <v/>
      </c>
      <c r="EE940" s="100">
        <f t="shared" ca="1" si="1021"/>
        <v>0</v>
      </c>
      <c r="EF940" s="100">
        <f t="shared" ca="1" si="1021"/>
        <v>369.73648215550031</v>
      </c>
      <c r="EG940" s="100">
        <f t="shared" ca="1" si="1021"/>
        <v>652.4350453979564</v>
      </c>
      <c r="EH940" s="100">
        <f t="shared" ca="1" si="1021"/>
        <v>860.85867721994975</v>
      </c>
      <c r="EI940" s="100">
        <f t="shared" ca="1" si="1021"/>
        <v>1006.1067852065141</v>
      </c>
      <c r="EJ940" s="100">
        <f t="shared" ca="1" si="1021"/>
        <v>1097.8184824711286</v>
      </c>
      <c r="EK940" s="100">
        <f t="shared" ca="1" si="1021"/>
        <v>1144.3520257432504</v>
      </c>
      <c r="EL940" s="100">
        <f t="shared" ca="1" si="1021"/>
        <v>1152.9431259230641</v>
      </c>
      <c r="EM940" s="100">
        <f t="shared" ca="1" si="1021"/>
        <v>1129.8445470518168</v>
      </c>
      <c r="EN940" s="100">
        <f t="shared" ca="1" si="1021"/>
        <v>1080.4491391974075</v>
      </c>
      <c r="EO940" s="100">
        <f t="shared" ca="1" si="1021"/>
        <v>1009.3982100950178</v>
      </c>
      <c r="EP940" s="100">
        <f t="shared" ca="1" si="1021"/>
        <v>920.67692627171994</v>
      </c>
      <c r="EQ940" s="100">
        <f t="shared" ca="1" si="1021"/>
        <v>817.69824393148508</v>
      </c>
      <c r="ER940" s="100">
        <f t="shared" ca="1" si="1021"/>
        <v>703.37670050329496</v>
      </c>
      <c r="ES940" s="100">
        <f t="shared" ca="1" si="1021"/>
        <v>580.19324715907283</v>
      </c>
      <c r="ET940" s="100">
        <f t="shared" ca="1" si="1021"/>
        <v>450.25216873712498</v>
      </c>
      <c r="EU940" s="100">
        <f t="shared" ca="1" si="1019"/>
        <v>315.33101852995333</v>
      </c>
      <c r="EV940" s="100">
        <f t="shared" ca="1" si="1019"/>
        <v>176.92438967993985</v>
      </c>
      <c r="EW940" s="100">
        <f t="shared" ca="1" si="1019"/>
        <v>36.282251016719556</v>
      </c>
      <c r="EX940" s="100">
        <f t="shared" ca="1" si="1019"/>
        <v>-105.55650823187352</v>
      </c>
      <c r="EY940" s="100">
        <f t="shared" ca="1" si="1019"/>
        <v>-247.73475447456713</v>
      </c>
      <c r="FA940" s="99">
        <f t="shared" ca="1" si="1022"/>
        <v>0</v>
      </c>
      <c r="FB940" s="99">
        <f t="shared" ca="1" si="1022"/>
        <v>0</v>
      </c>
      <c r="FC940" s="99">
        <f t="shared" ca="1" si="1022"/>
        <v>0</v>
      </c>
      <c r="FD940" s="99">
        <f t="shared" ca="1" si="1022"/>
        <v>0</v>
      </c>
      <c r="FE940" s="99">
        <f t="shared" ca="1" si="1022"/>
        <v>0</v>
      </c>
      <c r="FF940" s="99">
        <f t="shared" ca="1" si="1022"/>
        <v>0</v>
      </c>
      <c r="FG940" s="99">
        <f t="shared" ca="1" si="1022"/>
        <v>0</v>
      </c>
      <c r="FH940" s="99">
        <f t="shared" ca="1" si="1022"/>
        <v>1</v>
      </c>
      <c r="FI940" s="99">
        <f t="shared" ca="1" si="1022"/>
        <v>1</v>
      </c>
      <c r="FJ940" s="99">
        <f t="shared" ca="1" si="1022"/>
        <v>1</v>
      </c>
      <c r="FK940" s="99">
        <f t="shared" ca="1" si="1022"/>
        <v>1</v>
      </c>
      <c r="FL940" s="99">
        <f t="shared" ca="1" si="1022"/>
        <v>1</v>
      </c>
      <c r="FM940" s="99">
        <f t="shared" ca="1" si="1022"/>
        <v>1</v>
      </c>
      <c r="FN940" s="99">
        <f t="shared" ca="1" si="1022"/>
        <v>1</v>
      </c>
      <c r="FO940" s="99">
        <f t="shared" ca="1" si="1022"/>
        <v>1</v>
      </c>
      <c r="FP940" s="99">
        <f t="shared" ca="1" si="1022"/>
        <v>0</v>
      </c>
      <c r="FQ940" s="99">
        <f t="shared" ca="1" si="1024"/>
        <v>0</v>
      </c>
      <c r="FR940" s="99">
        <f t="shared" ca="1" si="1024"/>
        <v>0</v>
      </c>
      <c r="FS940" s="99">
        <f t="shared" ca="1" si="1024"/>
        <v>0</v>
      </c>
      <c r="FT940" s="99">
        <f t="shared" ca="1" si="1024"/>
        <v>0</v>
      </c>
      <c r="FU940" s="99">
        <f t="shared" ca="1" si="1024"/>
        <v>0</v>
      </c>
      <c r="FV940" s="99">
        <f t="shared" ca="1" si="1024"/>
        <v>0</v>
      </c>
      <c r="FW940" s="99">
        <f t="shared" ca="1" si="1024"/>
        <v>0</v>
      </c>
      <c r="FX940" s="99">
        <f t="shared" ca="1" si="1024"/>
        <v>0</v>
      </c>
      <c r="FY940" s="99">
        <f t="shared" ca="1" si="1024"/>
        <v>0</v>
      </c>
      <c r="FZ940" s="99">
        <f t="shared" ca="1" si="1024"/>
        <v>0</v>
      </c>
      <c r="GA940" s="99">
        <f t="shared" ca="1" si="1024"/>
        <v>0</v>
      </c>
      <c r="GB940" s="99">
        <f t="shared" ca="1" si="1024"/>
        <v>0</v>
      </c>
      <c r="GC940" s="99">
        <f t="shared" ca="1" si="1024"/>
        <v>0</v>
      </c>
      <c r="GD940" s="99">
        <f t="shared" ca="1" si="1024"/>
        <v>0</v>
      </c>
      <c r="GE940" s="99">
        <f t="shared" ca="1" si="1024"/>
        <v>0</v>
      </c>
    </row>
    <row r="941" spans="1:187" x14ac:dyDescent="0.2">
      <c r="A941" s="96">
        <f t="shared" ca="1" si="973"/>
        <v>0.88478626289982543</v>
      </c>
      <c r="B941" s="97">
        <f t="shared" ca="1" si="974"/>
        <v>4.0129179817211178E-5</v>
      </c>
      <c r="C941" s="92">
        <f t="shared" ca="1" si="975"/>
        <v>0.3827351151086954</v>
      </c>
      <c r="D941" s="166">
        <f t="shared" ca="1" si="976"/>
        <v>0.95802934706845855</v>
      </c>
      <c r="E941" s="100">
        <f t="shared" ca="1" si="977"/>
        <v>23873.633885175124</v>
      </c>
      <c r="F941" s="100">
        <f t="shared" ca="1" si="978"/>
        <v>10335.802010765959</v>
      </c>
      <c r="G941" s="100">
        <f t="shared" ca="1" si="979"/>
        <v>17794.259071002423</v>
      </c>
      <c r="H941" s="99">
        <f t="shared" ca="1" si="980"/>
        <v>7458.4570602364638</v>
      </c>
      <c r="I941" s="92">
        <f t="shared" ca="1" si="981"/>
        <v>0.41476725744512005</v>
      </c>
      <c r="J941" s="12" t="s">
        <v>968</v>
      </c>
      <c r="K941" s="98">
        <f t="shared" ca="1" si="1020"/>
        <v>-0.15951886289644313</v>
      </c>
      <c r="L941" s="98">
        <f t="shared" ca="1" si="1020"/>
        <v>-0.4294954805311485</v>
      </c>
      <c r="M941" s="98">
        <f t="shared" ca="1" si="1020"/>
        <v>-9.0450796487645757E-2</v>
      </c>
      <c r="N941" s="98">
        <f t="shared" ca="1" si="1020"/>
        <v>0.40871866399047541</v>
      </c>
      <c r="O941" s="98">
        <f t="shared" ca="1" si="1020"/>
        <v>0.40360090150499572</v>
      </c>
      <c r="P941" s="98">
        <f t="shared" ca="1" si="1020"/>
        <v>-0.10439386075997692</v>
      </c>
      <c r="Q941" s="98">
        <f t="shared" ca="1" si="1020"/>
        <v>-9.0450796487645757E-2</v>
      </c>
      <c r="R941" s="98">
        <f t="shared" ca="1" si="1020"/>
        <v>0.41333914368060443</v>
      </c>
      <c r="S941" s="98">
        <f t="shared" ca="1" si="1020"/>
        <v>1.0436803365701077</v>
      </c>
      <c r="T941" s="98">
        <f t="shared" ca="1" si="1020"/>
        <v>-0.10439386075997692</v>
      </c>
      <c r="U941" s="98">
        <f t="shared" ca="1" si="1020"/>
        <v>-0.27307345147721351</v>
      </c>
      <c r="V941" s="98">
        <f t="shared" ca="1" si="1020"/>
        <v>-0.24054431571504598</v>
      </c>
      <c r="W941" s="98">
        <f t="shared" ca="1" si="1020"/>
        <v>0.40360090150499572</v>
      </c>
      <c r="X941" s="98">
        <f t="shared" ca="1" si="1020"/>
        <v>-0.14037105225857993</v>
      </c>
      <c r="Y941" s="98">
        <f t="shared" ca="1" si="1020"/>
        <v>0.41333914368060443</v>
      </c>
      <c r="Z941" s="98">
        <f t="shared" ref="Z941:AE956" ca="1" si="1025">IF(Z$61&gt;0,INDEX($K$64:$BH$64,INT($K$1*RAND())+1),"")</f>
        <v>-0.548765446623804</v>
      </c>
      <c r="AA941" s="98">
        <f t="shared" ca="1" si="1025"/>
        <v>-0.4091117667124613</v>
      </c>
      <c r="AB941" s="98">
        <f t="shared" ca="1" si="1025"/>
        <v>-0.14037105225857993</v>
      </c>
      <c r="AC941" s="98">
        <f t="shared" ca="1" si="1025"/>
        <v>7.6424226338327461E-2</v>
      </c>
      <c r="AD941" s="98">
        <f t="shared" ca="1" si="1025"/>
        <v>-0.4294954805311485</v>
      </c>
      <c r="AE941" s="98" t="str">
        <f t="shared" ca="1" si="1025"/>
        <v/>
      </c>
      <c r="AF941" s="98" t="str">
        <f t="shared" ca="1" si="1017"/>
        <v/>
      </c>
      <c r="AG941" s="98" t="str">
        <f t="shared" ca="1" si="1017"/>
        <v/>
      </c>
      <c r="AH941" s="98" t="str">
        <f t="shared" ca="1" si="1017"/>
        <v/>
      </c>
      <c r="AI941" s="98" t="str">
        <f t="shared" ca="1" si="1017"/>
        <v/>
      </c>
      <c r="AJ941" s="98" t="str">
        <f t="shared" ca="1" si="1017"/>
        <v/>
      </c>
      <c r="AK941" s="98" t="str">
        <f t="shared" ca="1" si="1017"/>
        <v/>
      </c>
      <c r="AL941" s="98" t="str">
        <f t="shared" ca="1" si="1017"/>
        <v/>
      </c>
      <c r="AM941" s="98" t="str">
        <f t="shared" ca="1" si="1017"/>
        <v/>
      </c>
      <c r="AN941" s="98" t="str">
        <f t="shared" ca="1" si="1017"/>
        <v/>
      </c>
      <c r="AO941" s="98" t="str">
        <f t="shared" ca="1" si="1017"/>
        <v/>
      </c>
      <c r="AP941" s="98" t="str">
        <f t="shared" ca="1" si="1017"/>
        <v/>
      </c>
      <c r="AQ941" s="98" t="str">
        <f t="shared" ca="1" si="1023"/>
        <v/>
      </c>
      <c r="AR941" s="98" t="str">
        <f t="shared" ca="1" si="1023"/>
        <v/>
      </c>
      <c r="AS941" s="98" t="str">
        <f t="shared" ca="1" si="1023"/>
        <v/>
      </c>
      <c r="AT941" s="98" t="str">
        <f t="shared" ca="1" si="1023"/>
        <v/>
      </c>
      <c r="AU941" s="98" t="str">
        <f t="shared" ca="1" si="1023"/>
        <v/>
      </c>
      <c r="AV941" s="98" t="str">
        <f t="shared" ca="1" si="1023"/>
        <v/>
      </c>
      <c r="AW941" s="98" t="str">
        <f t="shared" ca="1" si="1023"/>
        <v/>
      </c>
      <c r="AX941" s="98" t="str">
        <f t="shared" ca="1" si="1023"/>
        <v/>
      </c>
      <c r="AY941" s="98" t="str">
        <f t="shared" ca="1" si="1023"/>
        <v/>
      </c>
      <c r="AZ941" s="98" t="str">
        <f t="shared" ca="1" si="1023"/>
        <v/>
      </c>
      <c r="BA941" s="98" t="str">
        <f t="shared" ca="1" si="1023"/>
        <v/>
      </c>
      <c r="BB941" s="98" t="str">
        <f t="shared" ca="1" si="1023"/>
        <v/>
      </c>
      <c r="BC941" s="98" t="str">
        <f t="shared" ca="1" si="1023"/>
        <v/>
      </c>
      <c r="BD941" s="98" t="str">
        <f t="shared" ca="1" si="1023"/>
        <v/>
      </c>
      <c r="BE941" s="98" t="str">
        <f t="shared" ca="1" si="1023"/>
        <v/>
      </c>
      <c r="BF941" s="98" t="str">
        <f t="shared" ca="1" si="1023"/>
        <v/>
      </c>
      <c r="BG941" s="98" t="str">
        <f t="shared" ca="1" si="1011"/>
        <v/>
      </c>
      <c r="BH941" s="98" t="str">
        <f t="shared" ca="1" si="1011"/>
        <v/>
      </c>
      <c r="BJ941" s="98">
        <f t="shared" ca="1" si="983"/>
        <v>0.78621711872461708</v>
      </c>
      <c r="BK941" s="98">
        <f t="shared" ca="1" si="984"/>
        <v>0.45170856385041402</v>
      </c>
      <c r="BL941" s="98">
        <f t="shared" ca="1" si="985"/>
        <v>0.86100151922140955</v>
      </c>
      <c r="BM941" s="98">
        <f t="shared" ca="1" si="986"/>
        <v>1.3723840795992943</v>
      </c>
      <c r="BN941" s="98">
        <f t="shared" ca="1" si="987"/>
        <v>1.3840229788570613</v>
      </c>
      <c r="BO941" s="98">
        <f t="shared" ca="1" si="988"/>
        <v>0.52066165440094625</v>
      </c>
      <c r="BP941" s="98">
        <f t="shared" ca="1" si="989"/>
        <v>0.72540723728446199</v>
      </c>
      <c r="BQ941" s="98">
        <f t="shared" ca="1" si="990"/>
        <v>0.99262084605217227</v>
      </c>
      <c r="BR941" s="98">
        <f t="shared" ca="1" si="991"/>
        <v>1.807785680373756</v>
      </c>
      <c r="BS941" s="98">
        <f t="shared" ca="1" si="992"/>
        <v>0.87555982190557702</v>
      </c>
      <c r="BT941" s="98">
        <f t="shared" ca="1" si="993"/>
        <v>0.73940570606926026</v>
      </c>
      <c r="BU941" s="98">
        <f t="shared" ca="1" si="994"/>
        <v>0.76022215443931995</v>
      </c>
      <c r="BV941" s="98">
        <f t="shared" ca="1" si="995"/>
        <v>1.2502121392052947</v>
      </c>
      <c r="BW941" s="98">
        <f t="shared" ca="1" si="996"/>
        <v>0.773447949281864</v>
      </c>
      <c r="BX941" s="98">
        <f t="shared" ca="1" si="997"/>
        <v>1.0820023617757546</v>
      </c>
      <c r="BY941" s="98">
        <f t="shared" ca="1" si="998"/>
        <v>0.48906415036329587</v>
      </c>
      <c r="BZ941" s="98">
        <f t="shared" ca="1" si="999"/>
        <v>0.51749494319705414</v>
      </c>
      <c r="CA941" s="98">
        <f t="shared" ca="1" si="1000"/>
        <v>0.41839072037640979</v>
      </c>
      <c r="CB941" s="98">
        <f t="shared" ca="1" si="1001"/>
        <v>0.91495677405032871</v>
      </c>
      <c r="CC941" s="98">
        <f t="shared" ca="1" si="1002"/>
        <v>0.42061154956367541</v>
      </c>
      <c r="CD941" s="98" t="str">
        <f t="shared" si="1016"/>
        <v/>
      </c>
      <c r="CE941" s="98" t="str">
        <f t="shared" si="1016"/>
        <v/>
      </c>
      <c r="CF941" s="98" t="str">
        <f t="shared" si="1016"/>
        <v/>
      </c>
      <c r="CG941" s="98" t="str">
        <f t="shared" si="1016"/>
        <v/>
      </c>
      <c r="CH941" s="98" t="str">
        <f t="shared" si="1016"/>
        <v/>
      </c>
      <c r="CI941" s="98" t="str">
        <f t="shared" ref="CI941:CP976" si="1026">IF(CI$61&gt;0,AJ$63+AJ941,"")</f>
        <v/>
      </c>
      <c r="CJ941" s="98" t="str">
        <f t="shared" si="1026"/>
        <v/>
      </c>
      <c r="CK941" s="98" t="str">
        <f t="shared" si="1026"/>
        <v/>
      </c>
      <c r="CL941" s="98" t="str">
        <f t="shared" si="1026"/>
        <v/>
      </c>
      <c r="CM941" s="98" t="str">
        <f t="shared" si="1026"/>
        <v/>
      </c>
      <c r="CN941" s="98" t="str">
        <f t="shared" si="1014"/>
        <v/>
      </c>
      <c r="CO941" s="98" t="str">
        <f t="shared" si="1014"/>
        <v/>
      </c>
      <c r="CP941" s="98" t="str">
        <f t="shared" si="1014"/>
        <v/>
      </c>
      <c r="CQ941" s="98" t="str">
        <f t="shared" si="1014"/>
        <v/>
      </c>
      <c r="CR941" s="98" t="str">
        <f t="shared" si="1014"/>
        <v/>
      </c>
      <c r="CS941" s="98" t="str">
        <f t="shared" si="1014"/>
        <v/>
      </c>
      <c r="CT941" s="98" t="str">
        <f t="shared" si="1014"/>
        <v/>
      </c>
      <c r="CU941" s="98" t="str">
        <f t="shared" si="1012"/>
        <v/>
      </c>
      <c r="CV941" s="98" t="str">
        <f t="shared" si="1012"/>
        <v/>
      </c>
      <c r="CW941" s="98" t="str">
        <f t="shared" si="1012"/>
        <v/>
      </c>
      <c r="CX941" s="98" t="str">
        <f t="shared" si="1012"/>
        <v/>
      </c>
      <c r="CY941" s="98" t="str">
        <f t="shared" si="1010"/>
        <v/>
      </c>
      <c r="CZ941" s="98" t="str">
        <f t="shared" si="971"/>
        <v/>
      </c>
      <c r="DA941" s="98" t="str">
        <f t="shared" si="971"/>
        <v/>
      </c>
      <c r="DB941" s="98" t="str">
        <f t="shared" si="971"/>
        <v/>
      </c>
      <c r="DC941" s="98" t="str">
        <f t="shared" si="971"/>
        <v/>
      </c>
      <c r="DD941" s="98" t="str">
        <f t="shared" si="971"/>
        <v/>
      </c>
      <c r="DE941" s="98" t="str">
        <f t="shared" si="971"/>
        <v/>
      </c>
      <c r="DF941" s="98" t="str">
        <f t="shared" si="971"/>
        <v/>
      </c>
      <c r="DG941" s="98" t="str">
        <f t="shared" si="1004"/>
        <v/>
      </c>
      <c r="EE941" s="100">
        <f t="shared" ca="1" si="1021"/>
        <v>0</v>
      </c>
      <c r="EF941" s="100">
        <f t="shared" ca="1" si="1021"/>
        <v>120.59383351236757</v>
      </c>
      <c r="EG941" s="100">
        <f t="shared" ca="1" si="1021"/>
        <v>240.00267786785312</v>
      </c>
      <c r="EH941" s="100">
        <f t="shared" ca="1" si="1021"/>
        <v>358.23190552759536</v>
      </c>
      <c r="EI941" s="100">
        <f t="shared" ca="1" si="1021"/>
        <v>475.28686730164719</v>
      </c>
      <c r="EJ941" s="100">
        <f t="shared" ca="1" si="1021"/>
        <v>591.17289243077778</v>
      </c>
      <c r="EK941" s="100">
        <f t="shared" ca="1" si="1021"/>
        <v>705.89528866797627</v>
      </c>
      <c r="EL941" s="100">
        <f t="shared" ca="1" si="1021"/>
        <v>819.45934235965944</v>
      </c>
      <c r="EM941" s="100">
        <f t="shared" ca="1" si="1021"/>
        <v>931.87031852658617</v>
      </c>
      <c r="EN941" s="100">
        <f t="shared" ca="1" si="1021"/>
        <v>1043.133460944478</v>
      </c>
      <c r="EO941" s="100">
        <f t="shared" ca="1" si="1021"/>
        <v>1153.2539922243454</v>
      </c>
      <c r="EP941" s="100">
        <f t="shared" ca="1" si="1021"/>
        <v>1262.2371138925259</v>
      </c>
      <c r="EQ941" s="100">
        <f t="shared" ca="1" si="1021"/>
        <v>1370.0880064704288</v>
      </c>
      <c r="ER941" s="100">
        <f t="shared" ca="1" si="1021"/>
        <v>1476.8118295539916</v>
      </c>
      <c r="ES941" s="100">
        <f t="shared" ca="1" si="1021"/>
        <v>1582.4137218928477</v>
      </c>
      <c r="ET941" s="100">
        <f t="shared" ref="ET941:EY956" ca="1" si="1027">IF(AND($A941&gt;0,$B941&gt;0),ET$64*EXP($D941-$B941*ET$64)-ET$64,"")</f>
        <v>1686.8988014692081</v>
      </c>
      <c r="EU941" s="100">
        <f t="shared" ca="1" si="1027"/>
        <v>1790.2721655764535</v>
      </c>
      <c r="EV941" s="100">
        <f t="shared" ca="1" si="1027"/>
        <v>1892.5388908974437</v>
      </c>
      <c r="EW941" s="100">
        <f t="shared" ca="1" si="1027"/>
        <v>1993.7040335825432</v>
      </c>
      <c r="EX941" s="100">
        <f t="shared" ca="1" si="1027"/>
        <v>2093.7726293273613</v>
      </c>
      <c r="EY941" s="100">
        <f t="shared" ca="1" si="1027"/>
        <v>2192.7496934502087</v>
      </c>
      <c r="FA941" s="99">
        <f t="shared" ca="1" si="1022"/>
        <v>0</v>
      </c>
      <c r="FB941" s="99">
        <f t="shared" ca="1" si="1022"/>
        <v>0</v>
      </c>
      <c r="FC941" s="99">
        <f t="shared" ca="1" si="1022"/>
        <v>0</v>
      </c>
      <c r="FD941" s="99">
        <f t="shared" ca="1" si="1022"/>
        <v>0</v>
      </c>
      <c r="FE941" s="99">
        <f t="shared" ca="1" si="1022"/>
        <v>0</v>
      </c>
      <c r="FF941" s="99">
        <f t="shared" ca="1" si="1022"/>
        <v>0</v>
      </c>
      <c r="FG941" s="99">
        <f t="shared" ca="1" si="1022"/>
        <v>0</v>
      </c>
      <c r="FH941" s="99">
        <f t="shared" ca="1" si="1022"/>
        <v>0</v>
      </c>
      <c r="FI941" s="99">
        <f t="shared" ca="1" si="1022"/>
        <v>0</v>
      </c>
      <c r="FJ941" s="99">
        <f t="shared" ca="1" si="1022"/>
        <v>0</v>
      </c>
      <c r="FK941" s="99">
        <f t="shared" ca="1" si="1022"/>
        <v>0</v>
      </c>
      <c r="FL941" s="99">
        <f t="shared" ca="1" si="1022"/>
        <v>0</v>
      </c>
      <c r="FM941" s="99">
        <f t="shared" ca="1" si="1022"/>
        <v>0</v>
      </c>
      <c r="FN941" s="99">
        <f t="shared" ca="1" si="1022"/>
        <v>0</v>
      </c>
      <c r="FO941" s="99">
        <f t="shared" ca="1" si="1022"/>
        <v>0</v>
      </c>
      <c r="FP941" s="99">
        <f t="shared" ca="1" si="1022"/>
        <v>0</v>
      </c>
      <c r="FQ941" s="99">
        <f t="shared" ca="1" si="1024"/>
        <v>0</v>
      </c>
      <c r="FR941" s="99">
        <f t="shared" ca="1" si="1024"/>
        <v>0</v>
      </c>
      <c r="FS941" s="99">
        <f t="shared" ca="1" si="1024"/>
        <v>0</v>
      </c>
      <c r="FT941" s="99">
        <f t="shared" ca="1" si="1024"/>
        <v>0</v>
      </c>
      <c r="FU941" s="99">
        <f t="shared" ca="1" si="1024"/>
        <v>0</v>
      </c>
      <c r="FV941" s="99">
        <f t="shared" ca="1" si="1024"/>
        <v>0</v>
      </c>
      <c r="FW941" s="99">
        <f t="shared" ca="1" si="1024"/>
        <v>0</v>
      </c>
      <c r="FX941" s="99">
        <f t="shared" ca="1" si="1024"/>
        <v>0</v>
      </c>
      <c r="FY941" s="99">
        <f t="shared" ca="1" si="1024"/>
        <v>0</v>
      </c>
      <c r="FZ941" s="99">
        <f t="shared" ca="1" si="1024"/>
        <v>0</v>
      </c>
      <c r="GA941" s="99">
        <f t="shared" ca="1" si="1024"/>
        <v>0</v>
      </c>
      <c r="GB941" s="99">
        <f t="shared" ca="1" si="1024"/>
        <v>0</v>
      </c>
      <c r="GC941" s="99">
        <f t="shared" ca="1" si="1024"/>
        <v>0</v>
      </c>
      <c r="GD941" s="99">
        <f t="shared" ca="1" si="1024"/>
        <v>0</v>
      </c>
      <c r="GE941" s="99">
        <f t="shared" ca="1" si="1024"/>
        <v>0</v>
      </c>
    </row>
    <row r="942" spans="1:187" x14ac:dyDescent="0.2">
      <c r="A942" s="96">
        <f t="shared" ca="1" si="973"/>
        <v>1.2778273663805568</v>
      </c>
      <c r="B942" s="97">
        <f t="shared" ca="1" si="974"/>
        <v>8.6605303883236342E-4</v>
      </c>
      <c r="C942" s="92">
        <f t="shared" ca="1" si="975"/>
        <v>0.29802464343132812</v>
      </c>
      <c r="D942" s="166">
        <f t="shared" ca="1" si="976"/>
        <v>1.3222367104267421</v>
      </c>
      <c r="E942" s="100">
        <f t="shared" ca="1" si="977"/>
        <v>1526.7387228493742</v>
      </c>
      <c r="F942" s="100">
        <f t="shared" ca="1" si="978"/>
        <v>622.05966236398331</v>
      </c>
      <c r="G942" s="100">
        <f t="shared" ca="1" si="979"/>
        <v>1361.763810361226</v>
      </c>
      <c r="H942" s="99">
        <f t="shared" ca="1" si="980"/>
        <v>739.70414799724267</v>
      </c>
      <c r="I942" s="92">
        <f t="shared" ca="1" si="981"/>
        <v>0.53873666092536177</v>
      </c>
      <c r="J942" s="12" t="s">
        <v>969</v>
      </c>
      <c r="K942" s="98">
        <f t="shared" ref="K942:Z957" ca="1" si="1028">IF(K$61&gt;0,INDEX($K$64:$BH$64,INT($K$1*RAND())+1),"")</f>
        <v>7.6424226338327461E-2</v>
      </c>
      <c r="L942" s="98">
        <f t="shared" ca="1" si="1028"/>
        <v>-0.11940836732938409</v>
      </c>
      <c r="M942" s="98">
        <f t="shared" ca="1" si="1028"/>
        <v>0.40871866399047541</v>
      </c>
      <c r="N942" s="98">
        <f t="shared" ca="1" si="1028"/>
        <v>-0.11940836732938409</v>
      </c>
      <c r="O942" s="98">
        <f t="shared" ca="1" si="1028"/>
        <v>-0.11940836732938409</v>
      </c>
      <c r="P942" s="98">
        <f t="shared" ca="1" si="1028"/>
        <v>0.40360090150499572</v>
      </c>
      <c r="Q942" s="98">
        <f t="shared" ca="1" si="1028"/>
        <v>-0.15951886289644313</v>
      </c>
      <c r="R942" s="98">
        <f t="shared" ca="1" si="1028"/>
        <v>-0.24054431571504598</v>
      </c>
      <c r="S942" s="98">
        <f t="shared" ca="1" si="1028"/>
        <v>-0.4091117667124613</v>
      </c>
      <c r="T942" s="98">
        <f t="shared" ca="1" si="1028"/>
        <v>7.6424226338327461E-2</v>
      </c>
      <c r="U942" s="98">
        <f t="shared" ca="1" si="1028"/>
        <v>-0.548765446623804</v>
      </c>
      <c r="V942" s="98">
        <f t="shared" ca="1" si="1028"/>
        <v>-0.42553294658484209</v>
      </c>
      <c r="W942" s="98">
        <f t="shared" ca="1" si="1028"/>
        <v>-0.548765446623804</v>
      </c>
      <c r="X942" s="98">
        <f t="shared" ca="1" si="1028"/>
        <v>-0.27307345147721351</v>
      </c>
      <c r="Y942" s="98">
        <f t="shared" ca="1" si="1028"/>
        <v>-0.24054431571504598</v>
      </c>
      <c r="Z942" s="98">
        <f t="shared" ca="1" si="1028"/>
        <v>2.3859632223121485E-2</v>
      </c>
      <c r="AA942" s="98">
        <f t="shared" ca="1" si="1025"/>
        <v>-0.27307345147721351</v>
      </c>
      <c r="AB942" s="98">
        <f t="shared" ca="1" si="1025"/>
        <v>-0.548765446623804</v>
      </c>
      <c r="AC942" s="98">
        <f t="shared" ca="1" si="1025"/>
        <v>-0.548765446623804</v>
      </c>
      <c r="AD942" s="98">
        <f t="shared" ca="1" si="1025"/>
        <v>7.6424226338327461E-2</v>
      </c>
      <c r="AE942" s="98" t="str">
        <f t="shared" ca="1" si="1025"/>
        <v/>
      </c>
      <c r="AF942" s="98" t="str">
        <f t="shared" ca="1" si="1017"/>
        <v/>
      </c>
      <c r="AG942" s="98" t="str">
        <f t="shared" ca="1" si="1017"/>
        <v/>
      </c>
      <c r="AH942" s="98" t="str">
        <f t="shared" ca="1" si="1017"/>
        <v/>
      </c>
      <c r="AI942" s="98" t="str">
        <f t="shared" ca="1" si="1017"/>
        <v/>
      </c>
      <c r="AJ942" s="98" t="str">
        <f t="shared" ca="1" si="1017"/>
        <v/>
      </c>
      <c r="AK942" s="98" t="str">
        <f t="shared" ca="1" si="1017"/>
        <v/>
      </c>
      <c r="AL942" s="98" t="str">
        <f t="shared" ca="1" si="1017"/>
        <v/>
      </c>
      <c r="AM942" s="98" t="str">
        <f t="shared" ca="1" si="1017"/>
        <v/>
      </c>
      <c r="AN942" s="98" t="str">
        <f t="shared" ca="1" si="1017"/>
        <v/>
      </c>
      <c r="AO942" s="98" t="str">
        <f t="shared" ca="1" si="1017"/>
        <v/>
      </c>
      <c r="AP942" s="98" t="str">
        <f t="shared" ca="1" si="1017"/>
        <v/>
      </c>
      <c r="AQ942" s="98" t="str">
        <f t="shared" ca="1" si="1023"/>
        <v/>
      </c>
      <c r="AR942" s="98" t="str">
        <f t="shared" ca="1" si="1023"/>
        <v/>
      </c>
      <c r="AS942" s="98" t="str">
        <f t="shared" ca="1" si="1023"/>
        <v/>
      </c>
      <c r="AT942" s="98" t="str">
        <f t="shared" ca="1" si="1023"/>
        <v/>
      </c>
      <c r="AU942" s="98" t="str">
        <f t="shared" ca="1" si="1023"/>
        <v/>
      </c>
      <c r="AV942" s="98" t="str">
        <f t="shared" ca="1" si="1023"/>
        <v/>
      </c>
      <c r="AW942" s="98" t="str">
        <f t="shared" ca="1" si="1023"/>
        <v/>
      </c>
      <c r="AX942" s="98" t="str">
        <f t="shared" ca="1" si="1023"/>
        <v/>
      </c>
      <c r="AY942" s="98" t="str">
        <f t="shared" ca="1" si="1023"/>
        <v/>
      </c>
      <c r="AZ942" s="98" t="str">
        <f t="shared" ca="1" si="1023"/>
        <v/>
      </c>
      <c r="BA942" s="98" t="str">
        <f t="shared" ca="1" si="1023"/>
        <v/>
      </c>
      <c r="BB942" s="98" t="str">
        <f t="shared" ca="1" si="1023"/>
        <v/>
      </c>
      <c r="BC942" s="98" t="str">
        <f t="shared" ca="1" si="1023"/>
        <v/>
      </c>
      <c r="BD942" s="98" t="str">
        <f t="shared" ca="1" si="1023"/>
        <v/>
      </c>
      <c r="BE942" s="98" t="str">
        <f t="shared" ca="1" si="1023"/>
        <v/>
      </c>
      <c r="BF942" s="98" t="str">
        <f t="shared" ca="1" si="1023"/>
        <v/>
      </c>
      <c r="BG942" s="98" t="str">
        <f t="shared" ca="1" si="1011"/>
        <v/>
      </c>
      <c r="BH942" s="98" t="str">
        <f t="shared" ca="1" si="1011"/>
        <v/>
      </c>
      <c r="BJ942" s="98">
        <f t="shared" ca="1" si="983"/>
        <v>1.0221602079593877</v>
      </c>
      <c r="BK942" s="98">
        <f t="shared" ca="1" si="984"/>
        <v>0.76179567705217843</v>
      </c>
      <c r="BL942" s="98">
        <f t="shared" ca="1" si="985"/>
        <v>1.3601709796995307</v>
      </c>
      <c r="BM942" s="98">
        <f t="shared" ca="1" si="986"/>
        <v>0.84425704827943482</v>
      </c>
      <c r="BN942" s="98">
        <f t="shared" ca="1" si="987"/>
        <v>0.86101371002268146</v>
      </c>
      <c r="BO942" s="98">
        <f t="shared" ca="1" si="988"/>
        <v>1.0286564166659189</v>
      </c>
      <c r="BP942" s="98">
        <f t="shared" ca="1" si="989"/>
        <v>0.65633917087566462</v>
      </c>
      <c r="BQ942" s="98">
        <f t="shared" ca="1" si="990"/>
        <v>0.33873738665652187</v>
      </c>
      <c r="BR942" s="98">
        <f t="shared" ca="1" si="991"/>
        <v>0.35499357709118706</v>
      </c>
      <c r="BS942" s="98">
        <f t="shared" ca="1" si="992"/>
        <v>1.0563779090038814</v>
      </c>
      <c r="BT942" s="98">
        <f t="shared" ca="1" si="993"/>
        <v>0.46371371092266978</v>
      </c>
      <c r="BU942" s="98">
        <f t="shared" ca="1" si="994"/>
        <v>0.57523352356952384</v>
      </c>
      <c r="BV942" s="98">
        <f t="shared" ca="1" si="995"/>
        <v>0.297845791076495</v>
      </c>
      <c r="BW942" s="98">
        <f t="shared" ca="1" si="996"/>
        <v>0.64074555006323042</v>
      </c>
      <c r="BX942" s="98">
        <f t="shared" ca="1" si="997"/>
        <v>0.42811890238010419</v>
      </c>
      <c r="BY942" s="98">
        <f t="shared" ca="1" si="998"/>
        <v>1.0616892292102214</v>
      </c>
      <c r="BZ942" s="98">
        <f t="shared" ca="1" si="999"/>
        <v>0.65353325843230192</v>
      </c>
      <c r="CA942" s="98">
        <f t="shared" ca="1" si="1000"/>
        <v>9.9963260111857188E-3</v>
      </c>
      <c r="CB942" s="98">
        <f t="shared" ca="1" si="1001"/>
        <v>0.28976710108819725</v>
      </c>
      <c r="CC942" s="98">
        <f t="shared" ca="1" si="1002"/>
        <v>0.92653125643315137</v>
      </c>
      <c r="CD942" s="98" t="str">
        <f t="shared" ref="CD942:CH956" si="1029">IF(CD$61&gt;0,AE$63+AE942,"")</f>
        <v/>
      </c>
      <c r="CE942" s="98" t="str">
        <f t="shared" si="1029"/>
        <v/>
      </c>
      <c r="CF942" s="98" t="str">
        <f t="shared" si="1029"/>
        <v/>
      </c>
      <c r="CG942" s="98" t="str">
        <f t="shared" si="1029"/>
        <v/>
      </c>
      <c r="CH942" s="98" t="str">
        <f t="shared" si="1029"/>
        <v/>
      </c>
      <c r="CI942" s="98" t="str">
        <f t="shared" si="1026"/>
        <v/>
      </c>
      <c r="CJ942" s="98" t="str">
        <f t="shared" si="1026"/>
        <v/>
      </c>
      <c r="CK942" s="98" t="str">
        <f t="shared" si="1026"/>
        <v/>
      </c>
      <c r="CL942" s="98" t="str">
        <f t="shared" si="1026"/>
        <v/>
      </c>
      <c r="CM942" s="98" t="str">
        <f t="shared" si="1026"/>
        <v/>
      </c>
      <c r="CN942" s="98" t="str">
        <f t="shared" si="1014"/>
        <v/>
      </c>
      <c r="CO942" s="98" t="str">
        <f t="shared" si="1014"/>
        <v/>
      </c>
      <c r="CP942" s="98" t="str">
        <f t="shared" si="1014"/>
        <v/>
      </c>
      <c r="CQ942" s="98" t="str">
        <f t="shared" si="1014"/>
        <v/>
      </c>
      <c r="CR942" s="98" t="str">
        <f t="shared" si="1014"/>
        <v/>
      </c>
      <c r="CS942" s="98" t="str">
        <f t="shared" si="1014"/>
        <v/>
      </c>
      <c r="CT942" s="98" t="str">
        <f t="shared" si="1014"/>
        <v/>
      </c>
      <c r="CU942" s="98" t="str">
        <f t="shared" si="1012"/>
        <v/>
      </c>
      <c r="CV942" s="98" t="str">
        <f t="shared" si="1012"/>
        <v/>
      </c>
      <c r="CW942" s="98" t="str">
        <f t="shared" si="1012"/>
        <v/>
      </c>
      <c r="CX942" s="98" t="str">
        <f t="shared" si="1012"/>
        <v/>
      </c>
      <c r="CY942" s="98" t="str">
        <f t="shared" si="1010"/>
        <v/>
      </c>
      <c r="CZ942" s="98" t="str">
        <f t="shared" si="971"/>
        <v/>
      </c>
      <c r="DA942" s="98" t="str">
        <f t="shared" si="971"/>
        <v/>
      </c>
      <c r="DB942" s="98" t="str">
        <f t="shared" si="971"/>
        <v/>
      </c>
      <c r="DC942" s="98" t="str">
        <f t="shared" si="971"/>
        <v/>
      </c>
      <c r="DD942" s="98" t="str">
        <f t="shared" si="971"/>
        <v/>
      </c>
      <c r="DE942" s="98" t="str">
        <f t="shared" si="971"/>
        <v/>
      </c>
      <c r="DF942" s="98" t="str">
        <f t="shared" si="971"/>
        <v/>
      </c>
      <c r="DG942" s="98" t="str">
        <f t="shared" si="1004"/>
        <v/>
      </c>
      <c r="EE942" s="100">
        <f t="shared" ref="EE942:ET957" ca="1" si="1030">IF(AND($A942&gt;0,$B942&gt;0),EE$64*EXP($D942-$B942*EE$64)-EE$64,"")</f>
        <v>0</v>
      </c>
      <c r="EF942" s="100">
        <f t="shared" ca="1" si="1030"/>
        <v>189.68029929473835</v>
      </c>
      <c r="EG942" s="100">
        <f t="shared" ca="1" si="1030"/>
        <v>345.82836110518497</v>
      </c>
      <c r="EH942" s="100">
        <f t="shared" ca="1" si="1030"/>
        <v>471.62511403696328</v>
      </c>
      <c r="EI942" s="100">
        <f t="shared" ca="1" si="1030"/>
        <v>569.98326568933408</v>
      </c>
      <c r="EJ942" s="100">
        <f t="shared" ca="1" si="1030"/>
        <v>643.56850592941237</v>
      </c>
      <c r="EK942" s="100">
        <f t="shared" ca="1" si="1030"/>
        <v>694.81910106167607</v>
      </c>
      <c r="EL942" s="100">
        <f t="shared" ca="1" si="1030"/>
        <v>725.96399761477358</v>
      </c>
      <c r="EM942" s="100">
        <f t="shared" ca="1" si="1030"/>
        <v>739.03954588692216</v>
      </c>
      <c r="EN942" s="100">
        <f t="shared" ca="1" si="1030"/>
        <v>735.90494542096701</v>
      </c>
      <c r="EO942" s="100">
        <f t="shared" ca="1" si="1030"/>
        <v>718.25650717753626</v>
      </c>
      <c r="EP942" s="100">
        <f t="shared" ca="1" si="1030"/>
        <v>687.64082029975646</v>
      </c>
      <c r="EQ942" s="100">
        <f t="shared" ca="1" si="1030"/>
        <v>645.46690497858629</v>
      </c>
      <c r="ER942" s="100">
        <f t="shared" ca="1" si="1030"/>
        <v>593.01742699937984</v>
      </c>
      <c r="ES942" s="100">
        <f t="shared" ca="1" si="1030"/>
        <v>531.45904404573139</v>
      </c>
      <c r="ET942" s="100">
        <f t="shared" ca="1" si="1030"/>
        <v>461.85194872600391</v>
      </c>
      <c r="EU942" s="100">
        <f t="shared" ca="1" si="1027"/>
        <v>385.15866854347496</v>
      </c>
      <c r="EV942" s="100">
        <f t="shared" ca="1" si="1027"/>
        <v>302.25217862679938</v>
      </c>
      <c r="EW942" s="100">
        <f t="shared" ca="1" si="1027"/>
        <v>213.92337894948173</v>
      </c>
      <c r="EX942" s="100">
        <f t="shared" ca="1" si="1027"/>
        <v>120.88798397285905</v>
      </c>
      <c r="EY942" s="100">
        <f t="shared" ca="1" si="1027"/>
        <v>23.792869125917832</v>
      </c>
      <c r="FA942" s="99">
        <f t="shared" ca="1" si="1022"/>
        <v>0</v>
      </c>
      <c r="FB942" s="99">
        <f t="shared" ca="1" si="1022"/>
        <v>0</v>
      </c>
      <c r="FC942" s="99">
        <f t="shared" ca="1" si="1022"/>
        <v>0</v>
      </c>
      <c r="FD942" s="99">
        <f t="shared" ca="1" si="1022"/>
        <v>0</v>
      </c>
      <c r="FE942" s="99">
        <f t="shared" ca="1" si="1022"/>
        <v>0</v>
      </c>
      <c r="FF942" s="99">
        <f t="shared" ca="1" si="1022"/>
        <v>0</v>
      </c>
      <c r="FG942" s="99">
        <f t="shared" ca="1" si="1022"/>
        <v>0</v>
      </c>
      <c r="FH942" s="99">
        <f t="shared" ca="1" si="1022"/>
        <v>0</v>
      </c>
      <c r="FI942" s="99">
        <f t="shared" ca="1" si="1022"/>
        <v>0</v>
      </c>
      <c r="FJ942" s="99">
        <f t="shared" ca="1" si="1022"/>
        <v>1</v>
      </c>
      <c r="FK942" s="99">
        <f t="shared" ca="1" si="1022"/>
        <v>1</v>
      </c>
      <c r="FL942" s="99">
        <f t="shared" ca="1" si="1022"/>
        <v>1</v>
      </c>
      <c r="FM942" s="99">
        <f t="shared" ca="1" si="1022"/>
        <v>1</v>
      </c>
      <c r="FN942" s="99">
        <f t="shared" ca="1" si="1022"/>
        <v>1</v>
      </c>
      <c r="FO942" s="99">
        <f t="shared" ca="1" si="1022"/>
        <v>1</v>
      </c>
      <c r="FP942" s="99">
        <f t="shared" ca="1" si="1022"/>
        <v>1</v>
      </c>
      <c r="FQ942" s="99">
        <f t="shared" ca="1" si="1024"/>
        <v>1</v>
      </c>
      <c r="FR942" s="99">
        <f t="shared" ca="1" si="1024"/>
        <v>1</v>
      </c>
      <c r="FS942" s="99">
        <f t="shared" ca="1" si="1024"/>
        <v>0</v>
      </c>
      <c r="FT942" s="99">
        <f t="shared" ca="1" si="1024"/>
        <v>0</v>
      </c>
      <c r="FU942" s="99">
        <f t="shared" ca="1" si="1024"/>
        <v>0</v>
      </c>
      <c r="FV942" s="99">
        <f t="shared" ca="1" si="1024"/>
        <v>0</v>
      </c>
      <c r="FW942" s="99">
        <f t="shared" ca="1" si="1024"/>
        <v>0</v>
      </c>
      <c r="FX942" s="99">
        <f t="shared" ca="1" si="1024"/>
        <v>0</v>
      </c>
      <c r="FY942" s="99">
        <f t="shared" ca="1" si="1024"/>
        <v>0</v>
      </c>
      <c r="FZ942" s="99">
        <f t="shared" ca="1" si="1024"/>
        <v>0</v>
      </c>
      <c r="GA942" s="99">
        <f t="shared" ca="1" si="1024"/>
        <v>0</v>
      </c>
      <c r="GB942" s="99">
        <f t="shared" ca="1" si="1024"/>
        <v>0</v>
      </c>
      <c r="GC942" s="99">
        <f t="shared" ca="1" si="1024"/>
        <v>0</v>
      </c>
      <c r="GD942" s="99">
        <f t="shared" ca="1" si="1024"/>
        <v>0</v>
      </c>
      <c r="GE942" s="99">
        <f t="shared" ca="1" si="1024"/>
        <v>0</v>
      </c>
    </row>
    <row r="943" spans="1:187" x14ac:dyDescent="0.2">
      <c r="A943" s="96">
        <f t="shared" ca="1" si="973"/>
        <v>1.6868967215521056</v>
      </c>
      <c r="B943" s="97">
        <f t="shared" ca="1" si="974"/>
        <v>7.6214438109350677E-4</v>
      </c>
      <c r="C943" s="92">
        <f t="shared" ca="1" si="975"/>
        <v>0.53200142853028265</v>
      </c>
      <c r="D943" s="166">
        <f t="shared" ca="1" si="976"/>
        <v>1.8284094815312364</v>
      </c>
      <c r="E943" s="100">
        <f t="shared" ca="1" si="977"/>
        <v>2399.0329482031707</v>
      </c>
      <c r="F943" s="100">
        <f t="shared" ca="1" si="978"/>
        <v>892.46745287154943</v>
      </c>
      <c r="G943" s="100">
        <f t="shared" ca="1" si="979"/>
        <v>2813.57296558284</v>
      </c>
      <c r="H943" s="99">
        <f t="shared" ca="1" si="980"/>
        <v>1921.1055127112904</v>
      </c>
      <c r="I943" s="92">
        <f t="shared" ca="1" si="981"/>
        <v>0.68018905451488554</v>
      </c>
      <c r="J943" s="12" t="s">
        <v>970</v>
      </c>
      <c r="K943" s="98">
        <f t="shared" ca="1" si="1028"/>
        <v>1.0436803365701077</v>
      </c>
      <c r="L943" s="98">
        <f t="shared" ca="1" si="1028"/>
        <v>1.0436803365701077</v>
      </c>
      <c r="M943" s="98">
        <f t="shared" ca="1" si="1028"/>
        <v>7.6424226338327461E-2</v>
      </c>
      <c r="N943" s="98">
        <f t="shared" ca="1" si="1028"/>
        <v>7.6424226338327461E-2</v>
      </c>
      <c r="O943" s="98">
        <f t="shared" ca="1" si="1028"/>
        <v>-0.4294954805311485</v>
      </c>
      <c r="P943" s="98">
        <f t="shared" ca="1" si="1028"/>
        <v>1.0436803365701077</v>
      </c>
      <c r="Q943" s="98">
        <f t="shared" ca="1" si="1028"/>
        <v>0.40360090150499572</v>
      </c>
      <c r="R943" s="98">
        <f t="shared" ca="1" si="1028"/>
        <v>0.40360090150499572</v>
      </c>
      <c r="S943" s="98">
        <f t="shared" ca="1" si="1028"/>
        <v>7.6424226338327461E-2</v>
      </c>
      <c r="T943" s="98">
        <f t="shared" ca="1" si="1028"/>
        <v>0.40360090150499572</v>
      </c>
      <c r="U943" s="98">
        <f t="shared" ca="1" si="1028"/>
        <v>-0.548765446623804</v>
      </c>
      <c r="V943" s="98">
        <f t="shared" ca="1" si="1028"/>
        <v>7.6424226338327461E-2</v>
      </c>
      <c r="W943" s="98">
        <f t="shared" ca="1" si="1028"/>
        <v>-0.19763066220007386</v>
      </c>
      <c r="X943" s="98">
        <f t="shared" ca="1" si="1028"/>
        <v>2.3859632223121485E-2</v>
      </c>
      <c r="Y943" s="98">
        <f t="shared" ca="1" si="1028"/>
        <v>-9.0450796487645757E-2</v>
      </c>
      <c r="Z943" s="98">
        <f t="shared" ca="1" si="1028"/>
        <v>1.0436803365701077</v>
      </c>
      <c r="AA943" s="98">
        <f t="shared" ca="1" si="1025"/>
        <v>1.0436803365701077</v>
      </c>
      <c r="AB943" s="98">
        <f t="shared" ca="1" si="1025"/>
        <v>-0.27307345147721351</v>
      </c>
      <c r="AC943" s="98">
        <f t="shared" ca="1" si="1025"/>
        <v>0.40871866399047541</v>
      </c>
      <c r="AD943" s="98">
        <f t="shared" ca="1" si="1025"/>
        <v>0.47482989049979629</v>
      </c>
      <c r="AE943" s="98" t="str">
        <f t="shared" ca="1" si="1025"/>
        <v/>
      </c>
      <c r="AF943" s="98" t="str">
        <f t="shared" ca="1" si="1017"/>
        <v/>
      </c>
      <c r="AG943" s="98" t="str">
        <f t="shared" ca="1" si="1017"/>
        <v/>
      </c>
      <c r="AH943" s="98" t="str">
        <f t="shared" ca="1" si="1017"/>
        <v/>
      </c>
      <c r="AI943" s="98" t="str">
        <f t="shared" ca="1" si="1017"/>
        <v/>
      </c>
      <c r="AJ943" s="98" t="str">
        <f t="shared" ca="1" si="1017"/>
        <v/>
      </c>
      <c r="AK943" s="98" t="str">
        <f t="shared" ca="1" si="1017"/>
        <v/>
      </c>
      <c r="AL943" s="98" t="str">
        <f t="shared" ca="1" si="1017"/>
        <v/>
      </c>
      <c r="AM943" s="98" t="str">
        <f t="shared" ca="1" si="1017"/>
        <v/>
      </c>
      <c r="AN943" s="98" t="str">
        <f t="shared" ca="1" si="1017"/>
        <v/>
      </c>
      <c r="AO943" s="98" t="str">
        <f t="shared" ca="1" si="1017"/>
        <v/>
      </c>
      <c r="AP943" s="98" t="str">
        <f t="shared" ca="1" si="1017"/>
        <v/>
      </c>
      <c r="AQ943" s="98" t="str">
        <f t="shared" ca="1" si="1023"/>
        <v/>
      </c>
      <c r="AR943" s="98" t="str">
        <f t="shared" ca="1" si="1023"/>
        <v/>
      </c>
      <c r="AS943" s="98" t="str">
        <f t="shared" ca="1" si="1023"/>
        <v/>
      </c>
      <c r="AT943" s="98" t="str">
        <f t="shared" ca="1" si="1023"/>
        <v/>
      </c>
      <c r="AU943" s="98" t="str">
        <f t="shared" ca="1" si="1023"/>
        <v/>
      </c>
      <c r="AV943" s="98" t="str">
        <f t="shared" ca="1" si="1023"/>
        <v/>
      </c>
      <c r="AW943" s="98" t="str">
        <f t="shared" ca="1" si="1023"/>
        <v/>
      </c>
      <c r="AX943" s="98" t="str">
        <f t="shared" ca="1" si="1023"/>
        <v/>
      </c>
      <c r="AY943" s="98" t="str">
        <f t="shared" ca="1" si="1023"/>
        <v/>
      </c>
      <c r="AZ943" s="98" t="str">
        <f t="shared" ca="1" si="1023"/>
        <v/>
      </c>
      <c r="BA943" s="98" t="str">
        <f t="shared" ca="1" si="1023"/>
        <v/>
      </c>
      <c r="BB943" s="98" t="str">
        <f t="shared" ca="1" si="1023"/>
        <v/>
      </c>
      <c r="BC943" s="98" t="str">
        <f t="shared" ca="1" si="1023"/>
        <v/>
      </c>
      <c r="BD943" s="98" t="str">
        <f t="shared" ca="1" si="1023"/>
        <v/>
      </c>
      <c r="BE943" s="98" t="str">
        <f t="shared" ca="1" si="1023"/>
        <v/>
      </c>
      <c r="BF943" s="98" t="str">
        <f t="shared" ca="1" si="1023"/>
        <v/>
      </c>
      <c r="BG943" s="98" t="str">
        <f t="shared" ca="1" si="1011"/>
        <v/>
      </c>
      <c r="BH943" s="98" t="str">
        <f t="shared" ca="1" si="1011"/>
        <v/>
      </c>
      <c r="BJ943" s="98">
        <f t="shared" ca="1" si="983"/>
        <v>1.9894163181911679</v>
      </c>
      <c r="BK943" s="98">
        <f t="shared" ca="1" si="984"/>
        <v>1.9248843809516702</v>
      </c>
      <c r="BL943" s="98">
        <f t="shared" ca="1" si="985"/>
        <v>1.0278765420473828</v>
      </c>
      <c r="BM943" s="98">
        <f t="shared" ca="1" si="986"/>
        <v>1.0400896419471464</v>
      </c>
      <c r="BN943" s="98">
        <f t="shared" ca="1" si="987"/>
        <v>0.55092659682091705</v>
      </c>
      <c r="BO943" s="98">
        <f t="shared" ca="1" si="988"/>
        <v>1.6687358517310309</v>
      </c>
      <c r="BP943" s="98">
        <f t="shared" ca="1" si="989"/>
        <v>1.2194589352771035</v>
      </c>
      <c r="BQ943" s="98">
        <f t="shared" ca="1" si="990"/>
        <v>0.98288260387656357</v>
      </c>
      <c r="BR943" s="98">
        <f t="shared" ca="1" si="991"/>
        <v>0.84052957014197582</v>
      </c>
      <c r="BS943" s="98">
        <f t="shared" ca="1" si="992"/>
        <v>1.3835545841705497</v>
      </c>
      <c r="BT943" s="98">
        <f t="shared" ca="1" si="993"/>
        <v>0.46371371092266978</v>
      </c>
      <c r="BU943" s="98">
        <f t="shared" ca="1" si="994"/>
        <v>1.0771906964926934</v>
      </c>
      <c r="BV943" s="98">
        <f t="shared" ca="1" si="995"/>
        <v>0.64898057550022514</v>
      </c>
      <c r="BW943" s="98">
        <f t="shared" ca="1" si="996"/>
        <v>0.93767863376356542</v>
      </c>
      <c r="BX943" s="98">
        <f t="shared" ca="1" si="997"/>
        <v>0.57821242160750441</v>
      </c>
      <c r="BY943" s="98">
        <f t="shared" ca="1" si="998"/>
        <v>2.0815099335572076</v>
      </c>
      <c r="BZ943" s="98">
        <f t="shared" ca="1" si="999"/>
        <v>1.9702870464796232</v>
      </c>
      <c r="CA943" s="98">
        <f t="shared" ca="1" si="1000"/>
        <v>0.2856883211577762</v>
      </c>
      <c r="CB943" s="98">
        <f t="shared" ca="1" si="1001"/>
        <v>1.2472512117024768</v>
      </c>
      <c r="CC943" s="98">
        <f t="shared" ca="1" si="1002"/>
        <v>1.3249369205946202</v>
      </c>
      <c r="CD943" s="98" t="str">
        <f t="shared" si="1029"/>
        <v/>
      </c>
      <c r="CE943" s="98" t="str">
        <f t="shared" si="1029"/>
        <v/>
      </c>
      <c r="CF943" s="98" t="str">
        <f t="shared" si="1029"/>
        <v/>
      </c>
      <c r="CG943" s="98" t="str">
        <f t="shared" si="1029"/>
        <v/>
      </c>
      <c r="CH943" s="98" t="str">
        <f t="shared" si="1029"/>
        <v/>
      </c>
      <c r="CI943" s="98" t="str">
        <f t="shared" si="1026"/>
        <v/>
      </c>
      <c r="CJ943" s="98" t="str">
        <f t="shared" si="1026"/>
        <v/>
      </c>
      <c r="CK943" s="98" t="str">
        <f t="shared" si="1026"/>
        <v/>
      </c>
      <c r="CL943" s="98" t="str">
        <f t="shared" si="1026"/>
        <v/>
      </c>
      <c r="CM943" s="98" t="str">
        <f t="shared" si="1026"/>
        <v/>
      </c>
      <c r="CN943" s="98" t="str">
        <f t="shared" si="1014"/>
        <v/>
      </c>
      <c r="CO943" s="98" t="str">
        <f t="shared" si="1014"/>
        <v/>
      </c>
      <c r="CP943" s="98" t="str">
        <f t="shared" si="1014"/>
        <v/>
      </c>
      <c r="CQ943" s="98" t="str">
        <f t="shared" si="1014"/>
        <v/>
      </c>
      <c r="CR943" s="98" t="str">
        <f t="shared" si="1014"/>
        <v/>
      </c>
      <c r="CS943" s="98" t="str">
        <f t="shared" si="1014"/>
        <v/>
      </c>
      <c r="CT943" s="98" t="str">
        <f t="shared" si="1014"/>
        <v/>
      </c>
      <c r="CU943" s="98" t="str">
        <f t="shared" si="1012"/>
        <v/>
      </c>
      <c r="CV943" s="98" t="str">
        <f t="shared" si="1012"/>
        <v/>
      </c>
      <c r="CW943" s="98" t="str">
        <f t="shared" si="1012"/>
        <v/>
      </c>
      <c r="CX943" s="98" t="str">
        <f t="shared" si="1012"/>
        <v/>
      </c>
      <c r="CY943" s="98" t="str">
        <f t="shared" si="1010"/>
        <v/>
      </c>
      <c r="CZ943" s="98" t="str">
        <f t="shared" si="971"/>
        <v/>
      </c>
      <c r="DA943" s="98" t="str">
        <f t="shared" si="971"/>
        <v/>
      </c>
      <c r="DB943" s="98" t="str">
        <f t="shared" si="971"/>
        <v/>
      </c>
      <c r="DC943" s="98" t="str">
        <f t="shared" si="971"/>
        <v/>
      </c>
      <c r="DD943" s="98" t="str">
        <f t="shared" si="971"/>
        <v/>
      </c>
      <c r="DE943" s="98" t="str">
        <f t="shared" si="971"/>
        <v/>
      </c>
      <c r="DF943" s="98" t="str">
        <f t="shared" si="971"/>
        <v/>
      </c>
      <c r="DG943" s="98" t="str">
        <f t="shared" si="1004"/>
        <v/>
      </c>
      <c r="EE943" s="100">
        <f t="shared" ca="1" si="1030"/>
        <v>0</v>
      </c>
      <c r="EF943" s="100">
        <f t="shared" ca="1" si="1030"/>
        <v>367.83257204284928</v>
      </c>
      <c r="EG943" s="100">
        <f t="shared" ca="1" si="1030"/>
        <v>686.13471993912856</v>
      </c>
      <c r="EH943" s="100">
        <f t="shared" ca="1" si="1030"/>
        <v>959.05732983555538</v>
      </c>
      <c r="EI943" s="100">
        <f t="shared" ca="1" si="1030"/>
        <v>1190.4420753565571</v>
      </c>
      <c r="EJ943" s="100">
        <f t="shared" ca="1" si="1030"/>
        <v>1383.8430121763158</v>
      </c>
      <c r="EK943" s="100">
        <f t="shared" ca="1" si="1030"/>
        <v>1542.5467248081786</v>
      </c>
      <c r="EL943" s="100">
        <f t="shared" ca="1" si="1030"/>
        <v>1669.5911199800671</v>
      </c>
      <c r="EM943" s="100">
        <f t="shared" ca="1" si="1030"/>
        <v>1767.7829549389653</v>
      </c>
      <c r="EN943" s="100">
        <f t="shared" ca="1" si="1030"/>
        <v>1839.7141833807314</v>
      </c>
      <c r="EO943" s="100">
        <f t="shared" ca="1" si="1030"/>
        <v>1887.7771964098806</v>
      </c>
      <c r="EP943" s="100">
        <f t="shared" ca="1" si="1030"/>
        <v>1914.1790309755042</v>
      </c>
      <c r="EQ943" s="100">
        <f t="shared" ca="1" si="1030"/>
        <v>1920.9546135835076</v>
      </c>
      <c r="ER943" s="100">
        <f t="shared" ca="1" si="1030"/>
        <v>1909.9791027322976</v>
      </c>
      <c r="ES943" s="100">
        <f t="shared" ca="1" si="1030"/>
        <v>1882.9793894408544</v>
      </c>
      <c r="ET943" s="100">
        <f t="shared" ca="1" si="1030"/>
        <v>1841.5448114175115</v>
      </c>
      <c r="EU943" s="100">
        <f t="shared" ca="1" si="1027"/>
        <v>1787.1371328387836</v>
      </c>
      <c r="EV943" s="100">
        <f t="shared" ca="1" si="1027"/>
        <v>1721.0998383551223</v>
      </c>
      <c r="EW943" s="100">
        <f t="shared" ca="1" si="1027"/>
        <v>1644.6667868003947</v>
      </c>
      <c r="EX943" s="100">
        <f t="shared" ca="1" si="1027"/>
        <v>1558.9702671409154</v>
      </c>
      <c r="EY943" s="100">
        <f t="shared" ca="1" si="1027"/>
        <v>1465.0484964455704</v>
      </c>
      <c r="FA943" s="99">
        <f t="shared" ca="1" si="1022"/>
        <v>0</v>
      </c>
      <c r="FB943" s="99">
        <f t="shared" ca="1" si="1022"/>
        <v>0</v>
      </c>
      <c r="FC943" s="99">
        <f t="shared" ca="1" si="1022"/>
        <v>0</v>
      </c>
      <c r="FD943" s="99">
        <f t="shared" ca="1" si="1022"/>
        <v>0</v>
      </c>
      <c r="FE943" s="99">
        <f t="shared" ca="1" si="1022"/>
        <v>0</v>
      </c>
      <c r="FF943" s="99">
        <f t="shared" ca="1" si="1022"/>
        <v>0</v>
      </c>
      <c r="FG943" s="99">
        <f t="shared" ca="1" si="1022"/>
        <v>0</v>
      </c>
      <c r="FH943" s="99">
        <f t="shared" ca="1" si="1022"/>
        <v>0</v>
      </c>
      <c r="FI943" s="99">
        <f t="shared" ca="1" si="1022"/>
        <v>0</v>
      </c>
      <c r="FJ943" s="99">
        <f t="shared" ref="FA943:FP959" ca="1" si="1031">IF(AND($A943&gt;0,$B943&gt;0),IF((FJ$61*EXP($D943-$B943*FJ$61)-FJ$61)&gt;$R$5*$H943,1,0),"")</f>
        <v>0</v>
      </c>
      <c r="FK943" s="99">
        <f t="shared" ca="1" si="1031"/>
        <v>0</v>
      </c>
      <c r="FL943" s="99">
        <f t="shared" ca="1" si="1031"/>
        <v>0</v>
      </c>
      <c r="FM943" s="99">
        <f t="shared" ca="1" si="1031"/>
        <v>1</v>
      </c>
      <c r="FN943" s="99">
        <f t="shared" ca="1" si="1031"/>
        <v>1</v>
      </c>
      <c r="FO943" s="99">
        <f t="shared" ca="1" si="1031"/>
        <v>1</v>
      </c>
      <c r="FP943" s="99">
        <f t="shared" ca="1" si="1031"/>
        <v>1</v>
      </c>
      <c r="FQ943" s="99">
        <f t="shared" ca="1" si="1024"/>
        <v>1</v>
      </c>
      <c r="FR943" s="99">
        <f t="shared" ca="1" si="1024"/>
        <v>1</v>
      </c>
      <c r="FS943" s="99">
        <f t="shared" ca="1" si="1024"/>
        <v>1</v>
      </c>
      <c r="FT943" s="99">
        <f t="shared" ca="1" si="1024"/>
        <v>1</v>
      </c>
      <c r="FU943" s="99">
        <f t="shared" ca="1" si="1024"/>
        <v>1</v>
      </c>
      <c r="FV943" s="99">
        <f t="shared" ca="1" si="1024"/>
        <v>1</v>
      </c>
      <c r="FW943" s="99">
        <f t="shared" ca="1" si="1024"/>
        <v>1</v>
      </c>
      <c r="FX943" s="99">
        <f t="shared" ca="1" si="1024"/>
        <v>1</v>
      </c>
      <c r="FY943" s="99">
        <f t="shared" ca="1" si="1024"/>
        <v>1</v>
      </c>
      <c r="FZ943" s="99">
        <f t="shared" ca="1" si="1024"/>
        <v>1</v>
      </c>
      <c r="GA943" s="99">
        <f t="shared" ca="1" si="1024"/>
        <v>0</v>
      </c>
      <c r="GB943" s="99">
        <f t="shared" ca="1" si="1024"/>
        <v>0</v>
      </c>
      <c r="GC943" s="99">
        <f t="shared" ca="1" si="1024"/>
        <v>0</v>
      </c>
      <c r="GD943" s="99">
        <f t="shared" ca="1" si="1024"/>
        <v>0</v>
      </c>
      <c r="GE943" s="99">
        <f t="shared" ca="1" si="1024"/>
        <v>0</v>
      </c>
    </row>
    <row r="944" spans="1:187" x14ac:dyDescent="0.2">
      <c r="A944" s="96">
        <f t="shared" ca="1" si="973"/>
        <v>1.023954578294592</v>
      </c>
      <c r="B944" s="97">
        <f t="shared" ca="1" si="974"/>
        <v>3.1067446943922674E-5</v>
      </c>
      <c r="C944" s="92">
        <f t="shared" ca="1" si="975"/>
        <v>0.47409740726805094</v>
      </c>
      <c r="D944" s="166">
        <f t="shared" ca="1" si="976"/>
        <v>1.1363387540837362</v>
      </c>
      <c r="E944" s="100">
        <f t="shared" ca="1" si="977"/>
        <v>36576.509042884951</v>
      </c>
      <c r="F944" s="100">
        <f t="shared" ca="1" si="978"/>
        <v>15378.823191425769</v>
      </c>
      <c r="G944" s="100">
        <f t="shared" ca="1" si="979"/>
        <v>29711.953101185783</v>
      </c>
      <c r="H944" s="99">
        <f t="shared" ca="1" si="980"/>
        <v>14333.129909760015</v>
      </c>
      <c r="I944" s="92">
        <f t="shared" ca="1" si="981"/>
        <v>0.47778077355958765</v>
      </c>
      <c r="J944" s="12" t="s">
        <v>971</v>
      </c>
      <c r="K944" s="98">
        <f t="shared" ca="1" si="1028"/>
        <v>1.0436803365701077</v>
      </c>
      <c r="L944" s="98">
        <f t="shared" ca="1" si="1028"/>
        <v>-0.4091117667124613</v>
      </c>
      <c r="M944" s="98">
        <f t="shared" ca="1" si="1028"/>
        <v>-0.14037105225857993</v>
      </c>
      <c r="N944" s="98">
        <f t="shared" ca="1" si="1028"/>
        <v>0.29384421476918909</v>
      </c>
      <c r="O944" s="98">
        <f t="shared" ca="1" si="1028"/>
        <v>-0.15951886289644313</v>
      </c>
      <c r="P944" s="98">
        <f t="shared" ca="1" si="1028"/>
        <v>1.0436803365701077</v>
      </c>
      <c r="Q944" s="98">
        <f t="shared" ca="1" si="1028"/>
        <v>-0.11940836732938409</v>
      </c>
      <c r="R944" s="98">
        <f t="shared" ca="1" si="1028"/>
        <v>0.40871866399047541</v>
      </c>
      <c r="S944" s="98">
        <f t="shared" ca="1" si="1028"/>
        <v>-0.24054431571504598</v>
      </c>
      <c r="T944" s="98">
        <f t="shared" ca="1" si="1028"/>
        <v>-0.19763066220007386</v>
      </c>
      <c r="U944" s="98">
        <f t="shared" ca="1" si="1028"/>
        <v>-0.10439386075997692</v>
      </c>
      <c r="V944" s="98">
        <f t="shared" ca="1" si="1028"/>
        <v>0.41333914368060443</v>
      </c>
      <c r="W944" s="98">
        <f t="shared" ca="1" si="1028"/>
        <v>-0.14037105225857993</v>
      </c>
      <c r="X944" s="98">
        <f t="shared" ca="1" si="1028"/>
        <v>-0.27307345147721351</v>
      </c>
      <c r="Y944" s="98">
        <f t="shared" ca="1" si="1028"/>
        <v>-0.548765446623804</v>
      </c>
      <c r="Z944" s="98">
        <f t="shared" ca="1" si="1028"/>
        <v>0.40360090150499572</v>
      </c>
      <c r="AA944" s="98">
        <f t="shared" ca="1" si="1025"/>
        <v>-0.10439386075997692</v>
      </c>
      <c r="AB944" s="98">
        <f t="shared" ca="1" si="1025"/>
        <v>1.0436803365701077</v>
      </c>
      <c r="AC944" s="98">
        <f t="shared" ca="1" si="1025"/>
        <v>0.29384421476918909</v>
      </c>
      <c r="AD944" s="98">
        <f t="shared" ca="1" si="1025"/>
        <v>0.40360090150499572</v>
      </c>
      <c r="AE944" s="98" t="str">
        <f t="shared" ca="1" si="1025"/>
        <v/>
      </c>
      <c r="AF944" s="98" t="str">
        <f t="shared" ca="1" si="1017"/>
        <v/>
      </c>
      <c r="AG944" s="98" t="str">
        <f t="shared" ca="1" si="1017"/>
        <v/>
      </c>
      <c r="AH944" s="98" t="str">
        <f t="shared" ca="1" si="1017"/>
        <v/>
      </c>
      <c r="AI944" s="98" t="str">
        <f t="shared" ref="AF944:AU966" ca="1" si="1032">IF(AI$61&gt;0,INDEX($K$64:$BH$64,INT($K$1*RAND())+1),"")</f>
        <v/>
      </c>
      <c r="AJ944" s="98" t="str">
        <f t="shared" ca="1" si="1032"/>
        <v/>
      </c>
      <c r="AK944" s="98" t="str">
        <f t="shared" ca="1" si="1032"/>
        <v/>
      </c>
      <c r="AL944" s="98" t="str">
        <f t="shared" ca="1" si="1032"/>
        <v/>
      </c>
      <c r="AM944" s="98" t="str">
        <f t="shared" ca="1" si="1032"/>
        <v/>
      </c>
      <c r="AN944" s="98" t="str">
        <f t="shared" ca="1" si="1032"/>
        <v/>
      </c>
      <c r="AO944" s="98" t="str">
        <f t="shared" ca="1" si="1032"/>
        <v/>
      </c>
      <c r="AP944" s="98" t="str">
        <f t="shared" ca="1" si="1032"/>
        <v/>
      </c>
      <c r="AQ944" s="98" t="str">
        <f t="shared" ca="1" si="1023"/>
        <v/>
      </c>
      <c r="AR944" s="98" t="str">
        <f t="shared" ca="1" si="1023"/>
        <v/>
      </c>
      <c r="AS944" s="98" t="str">
        <f t="shared" ca="1" si="1023"/>
        <v/>
      </c>
      <c r="AT944" s="98" t="str">
        <f t="shared" ca="1" si="1023"/>
        <v/>
      </c>
      <c r="AU944" s="98" t="str">
        <f t="shared" ca="1" si="1023"/>
        <v/>
      </c>
      <c r="AV944" s="98" t="str">
        <f t="shared" ca="1" si="1023"/>
        <v/>
      </c>
      <c r="AW944" s="98" t="str">
        <f t="shared" ca="1" si="1023"/>
        <v/>
      </c>
      <c r="AX944" s="98" t="str">
        <f t="shared" ca="1" si="1023"/>
        <v/>
      </c>
      <c r="AY944" s="98" t="str">
        <f t="shared" ca="1" si="1023"/>
        <v/>
      </c>
      <c r="AZ944" s="98" t="str">
        <f t="shared" ca="1" si="1023"/>
        <v/>
      </c>
      <c r="BA944" s="98" t="str">
        <f t="shared" ca="1" si="1023"/>
        <v/>
      </c>
      <c r="BB944" s="98" t="str">
        <f t="shared" ca="1" si="1023"/>
        <v/>
      </c>
      <c r="BC944" s="98" t="str">
        <f t="shared" ca="1" si="1023"/>
        <v/>
      </c>
      <c r="BD944" s="98" t="str">
        <f t="shared" ca="1" si="1023"/>
        <v/>
      </c>
      <c r="BE944" s="98" t="str">
        <f t="shared" ca="1" si="1023"/>
        <v/>
      </c>
      <c r="BF944" s="98" t="str">
        <f t="shared" ca="1" si="1023"/>
        <v/>
      </c>
      <c r="BG944" s="98" t="str">
        <f t="shared" ca="1" si="1011"/>
        <v/>
      </c>
      <c r="BH944" s="98" t="str">
        <f t="shared" ca="1" si="1011"/>
        <v/>
      </c>
      <c r="BJ944" s="98">
        <f t="shared" ca="1" si="983"/>
        <v>1.9894163181911679</v>
      </c>
      <c r="BK944" s="98">
        <f t="shared" ca="1" si="984"/>
        <v>0.47209227766910122</v>
      </c>
      <c r="BL944" s="98">
        <f t="shared" ca="1" si="985"/>
        <v>0.81108126345047538</v>
      </c>
      <c r="BM944" s="98">
        <f t="shared" ca="1" si="986"/>
        <v>1.257509630378008</v>
      </c>
      <c r="BN944" s="98">
        <f t="shared" ca="1" si="987"/>
        <v>0.82090321445562242</v>
      </c>
      <c r="BO944" s="98">
        <f t="shared" ca="1" si="988"/>
        <v>1.6687358517310309</v>
      </c>
      <c r="BP944" s="98">
        <f t="shared" ca="1" si="989"/>
        <v>0.69644966644272366</v>
      </c>
      <c r="BQ944" s="98">
        <f t="shared" ca="1" si="990"/>
        <v>0.98800036636204325</v>
      </c>
      <c r="BR944" s="98">
        <f t="shared" ca="1" si="991"/>
        <v>0.52356102808860239</v>
      </c>
      <c r="BS944" s="98">
        <f t="shared" ca="1" si="992"/>
        <v>0.78232302046548008</v>
      </c>
      <c r="BT944" s="98">
        <f t="shared" ca="1" si="993"/>
        <v>0.90808529678649685</v>
      </c>
      <c r="BU944" s="98">
        <f t="shared" ca="1" si="994"/>
        <v>1.4141056138349704</v>
      </c>
      <c r="BV944" s="98">
        <f t="shared" ca="1" si="995"/>
        <v>0.70624018544171907</v>
      </c>
      <c r="BW944" s="98">
        <f t="shared" ca="1" si="996"/>
        <v>0.64074555006323042</v>
      </c>
      <c r="BX944" s="98">
        <f t="shared" ca="1" si="997"/>
        <v>0.11989777147134617</v>
      </c>
      <c r="BY944" s="98">
        <f t="shared" ca="1" si="998"/>
        <v>1.4414304984920956</v>
      </c>
      <c r="BZ944" s="98">
        <f t="shared" ca="1" si="999"/>
        <v>0.82221284914953852</v>
      </c>
      <c r="CA944" s="98">
        <f t="shared" ca="1" si="1000"/>
        <v>1.6024421092050973</v>
      </c>
      <c r="CB944" s="98">
        <f t="shared" ca="1" si="1001"/>
        <v>1.1323767624811905</v>
      </c>
      <c r="CC944" s="98">
        <f t="shared" ca="1" si="1002"/>
        <v>1.2537079315998196</v>
      </c>
      <c r="CD944" s="98" t="str">
        <f t="shared" si="1029"/>
        <v/>
      </c>
      <c r="CE944" s="98" t="str">
        <f t="shared" si="1029"/>
        <v/>
      </c>
      <c r="CF944" s="98" t="str">
        <f t="shared" si="1029"/>
        <v/>
      </c>
      <c r="CG944" s="98" t="str">
        <f t="shared" si="1029"/>
        <v/>
      </c>
      <c r="CH944" s="98" t="str">
        <f t="shared" si="1029"/>
        <v/>
      </c>
      <c r="CI944" s="98" t="str">
        <f t="shared" si="1026"/>
        <v/>
      </c>
      <c r="CJ944" s="98" t="str">
        <f t="shared" si="1026"/>
        <v/>
      </c>
      <c r="CK944" s="98" t="str">
        <f t="shared" si="1026"/>
        <v/>
      </c>
      <c r="CL944" s="98" t="str">
        <f t="shared" si="1026"/>
        <v/>
      </c>
      <c r="CM944" s="98" t="str">
        <f t="shared" si="1026"/>
        <v/>
      </c>
      <c r="CN944" s="98" t="str">
        <f t="shared" si="1014"/>
        <v/>
      </c>
      <c r="CO944" s="98" t="str">
        <f t="shared" si="1014"/>
        <v/>
      </c>
      <c r="CP944" s="98" t="str">
        <f t="shared" si="1014"/>
        <v/>
      </c>
      <c r="CQ944" s="98" t="str">
        <f t="shared" si="1014"/>
        <v/>
      </c>
      <c r="CR944" s="98" t="str">
        <f t="shared" si="1014"/>
        <v/>
      </c>
      <c r="CS944" s="98" t="str">
        <f t="shared" si="1014"/>
        <v/>
      </c>
      <c r="CT944" s="98" t="str">
        <f t="shared" si="1014"/>
        <v/>
      </c>
      <c r="CU944" s="98" t="str">
        <f t="shared" si="1012"/>
        <v/>
      </c>
      <c r="CV944" s="98" t="str">
        <f t="shared" si="1012"/>
        <v/>
      </c>
      <c r="CW944" s="98" t="str">
        <f t="shared" si="1012"/>
        <v/>
      </c>
      <c r="CX944" s="98" t="str">
        <f t="shared" si="1012"/>
        <v/>
      </c>
      <c r="CY944" s="98" t="str">
        <f t="shared" si="1010"/>
        <v/>
      </c>
      <c r="CZ944" s="98" t="str">
        <f t="shared" si="971"/>
        <v/>
      </c>
      <c r="DA944" s="98" t="str">
        <f t="shared" si="971"/>
        <v/>
      </c>
      <c r="DB944" s="98" t="str">
        <f t="shared" si="971"/>
        <v/>
      </c>
      <c r="DC944" s="98" t="str">
        <f t="shared" si="971"/>
        <v/>
      </c>
      <c r="DD944" s="98" t="str">
        <f t="shared" si="971"/>
        <v/>
      </c>
      <c r="DE944" s="98" t="str">
        <f t="shared" si="971"/>
        <v/>
      </c>
      <c r="DF944" s="98" t="str">
        <f t="shared" si="971"/>
        <v/>
      </c>
      <c r="DG944" s="98" t="str">
        <f t="shared" si="1004"/>
        <v/>
      </c>
      <c r="EE944" s="100">
        <f t="shared" ca="1" si="1030"/>
        <v>0</v>
      </c>
      <c r="EF944" s="100">
        <f t="shared" ca="1" si="1030"/>
        <v>159.01761703054416</v>
      </c>
      <c r="EG944" s="100">
        <f t="shared" ca="1" si="1030"/>
        <v>316.93763511339932</v>
      </c>
      <c r="EH944" s="100">
        <f t="shared" ca="1" si="1030"/>
        <v>473.76390811125179</v>
      </c>
      <c r="EI944" s="100">
        <f t="shared" ca="1" si="1030"/>
        <v>629.50027785870884</v>
      </c>
      <c r="EJ944" s="100">
        <f t="shared" ca="1" si="1030"/>
        <v>784.15057419749292</v>
      </c>
      <c r="EK944" s="100">
        <f t="shared" ca="1" si="1030"/>
        <v>937.71861501153603</v>
      </c>
      <c r="EL944" s="100">
        <f t="shared" ca="1" si="1030"/>
        <v>1090.2082062619779</v>
      </c>
      <c r="EM944" s="100">
        <f t="shared" ca="1" si="1030"/>
        <v>1241.6231420220611</v>
      </c>
      <c r="EN944" s="100">
        <f t="shared" ca="1" si="1030"/>
        <v>1391.9672045119355</v>
      </c>
      <c r="EO944" s="100">
        <f t="shared" ca="1" si="1030"/>
        <v>1541.2441641333553</v>
      </c>
      <c r="EP944" s="100">
        <f t="shared" ca="1" si="1030"/>
        <v>1689.4577795042878</v>
      </c>
      <c r="EQ944" s="100">
        <f t="shared" ca="1" si="1030"/>
        <v>1836.6117974934205</v>
      </c>
      <c r="ER944" s="100">
        <f t="shared" ca="1" si="1030"/>
        <v>1982.7099532545694</v>
      </c>
      <c r="ES944" s="100">
        <f t="shared" ca="1" si="1030"/>
        <v>2127.7559702609965</v>
      </c>
      <c r="ET944" s="100">
        <f t="shared" ca="1" si="1030"/>
        <v>2271.7535603396227</v>
      </c>
      <c r="EU944" s="100">
        <f t="shared" ca="1" si="1027"/>
        <v>2414.7064237051532</v>
      </c>
      <c r="EV944" s="100">
        <f t="shared" ca="1" si="1027"/>
        <v>2556.6182489941002</v>
      </c>
      <c r="EW944" s="100">
        <f t="shared" ca="1" si="1027"/>
        <v>2697.4927132987127</v>
      </c>
      <c r="EX944" s="100">
        <f t="shared" ca="1" si="1027"/>
        <v>2837.3334822008128</v>
      </c>
      <c r="EY944" s="100">
        <f t="shared" ca="1" si="1027"/>
        <v>2976.1442098055322</v>
      </c>
      <c r="FA944" s="99">
        <f t="shared" ca="1" si="1031"/>
        <v>0</v>
      </c>
      <c r="FB944" s="99">
        <f t="shared" ca="1" si="1031"/>
        <v>0</v>
      </c>
      <c r="FC944" s="99">
        <f t="shared" ca="1" si="1031"/>
        <v>0</v>
      </c>
      <c r="FD944" s="99">
        <f t="shared" ca="1" si="1031"/>
        <v>0</v>
      </c>
      <c r="FE944" s="99">
        <f t="shared" ca="1" si="1031"/>
        <v>0</v>
      </c>
      <c r="FF944" s="99">
        <f t="shared" ca="1" si="1031"/>
        <v>0</v>
      </c>
      <c r="FG944" s="99">
        <f t="shared" ca="1" si="1031"/>
        <v>0</v>
      </c>
      <c r="FH944" s="99">
        <f t="shared" ca="1" si="1031"/>
        <v>0</v>
      </c>
      <c r="FI944" s="99">
        <f t="shared" ca="1" si="1031"/>
        <v>0</v>
      </c>
      <c r="FJ944" s="99">
        <f t="shared" ca="1" si="1031"/>
        <v>0</v>
      </c>
      <c r="FK944" s="99">
        <f t="shared" ca="1" si="1031"/>
        <v>0</v>
      </c>
      <c r="FL944" s="99">
        <f t="shared" ca="1" si="1031"/>
        <v>0</v>
      </c>
      <c r="FM944" s="99">
        <f t="shared" ca="1" si="1031"/>
        <v>0</v>
      </c>
      <c r="FN944" s="99">
        <f t="shared" ca="1" si="1031"/>
        <v>0</v>
      </c>
      <c r="FO944" s="99">
        <f t="shared" ca="1" si="1031"/>
        <v>0</v>
      </c>
      <c r="FP944" s="99">
        <f t="shared" ca="1" si="1031"/>
        <v>0</v>
      </c>
      <c r="FQ944" s="99">
        <f t="shared" ca="1" si="1024"/>
        <v>0</v>
      </c>
      <c r="FR944" s="99">
        <f t="shared" ca="1" si="1024"/>
        <v>0</v>
      </c>
      <c r="FS944" s="99">
        <f t="shared" ca="1" si="1024"/>
        <v>0</v>
      </c>
      <c r="FT944" s="99">
        <f t="shared" ca="1" si="1024"/>
        <v>0</v>
      </c>
      <c r="FU944" s="99">
        <f t="shared" ca="1" si="1024"/>
        <v>0</v>
      </c>
      <c r="FV944" s="99">
        <f t="shared" ca="1" si="1024"/>
        <v>0</v>
      </c>
      <c r="FW944" s="99">
        <f t="shared" ca="1" si="1024"/>
        <v>0</v>
      </c>
      <c r="FX944" s="99">
        <f t="shared" ca="1" si="1024"/>
        <v>0</v>
      </c>
      <c r="FY944" s="99">
        <f t="shared" ca="1" si="1024"/>
        <v>0</v>
      </c>
      <c r="FZ944" s="99">
        <f t="shared" ca="1" si="1024"/>
        <v>0</v>
      </c>
      <c r="GA944" s="99">
        <f t="shared" ca="1" si="1024"/>
        <v>0</v>
      </c>
      <c r="GB944" s="99">
        <f t="shared" ca="1" si="1024"/>
        <v>0</v>
      </c>
      <c r="GC944" s="99">
        <f t="shared" ca="1" si="1024"/>
        <v>0</v>
      </c>
      <c r="GD944" s="99">
        <f t="shared" ca="1" si="1024"/>
        <v>0</v>
      </c>
      <c r="GE944" s="99">
        <f t="shared" ca="1" si="1024"/>
        <v>0</v>
      </c>
    </row>
    <row r="945" spans="1:187" x14ac:dyDescent="0.2">
      <c r="A945" s="96">
        <f t="shared" ca="1" si="973"/>
        <v>1.2751576501307742</v>
      </c>
      <c r="B945" s="97">
        <f t="shared" ca="1" si="974"/>
        <v>8.0674209949009525E-4</v>
      </c>
      <c r="C945" s="92">
        <f t="shared" ca="1" si="975"/>
        <v>0.26224717893198068</v>
      </c>
      <c r="D945" s="166">
        <f t="shared" ca="1" si="976"/>
        <v>1.3095444415596653</v>
      </c>
      <c r="E945" s="100">
        <f t="shared" ca="1" si="977"/>
        <v>1623.2504072706363</v>
      </c>
      <c r="F945" s="100">
        <f t="shared" ca="1" si="978"/>
        <v>662.82490526826734</v>
      </c>
      <c r="G945" s="100">
        <f t="shared" ca="1" si="979"/>
        <v>1438.4573686506978</v>
      </c>
      <c r="H945" s="99">
        <f t="shared" ca="1" si="980"/>
        <v>775.6324633824305</v>
      </c>
      <c r="I945" s="92">
        <f t="shared" ca="1" si="981"/>
        <v>0.53472875567044553</v>
      </c>
      <c r="J945" s="12" t="s">
        <v>972</v>
      </c>
      <c r="K945" s="98">
        <f t="shared" ca="1" si="1028"/>
        <v>-0.14037105225857993</v>
      </c>
      <c r="L945" s="98">
        <f t="shared" ca="1" si="1028"/>
        <v>0.40871866399047541</v>
      </c>
      <c r="M945" s="98">
        <f t="shared" ca="1" si="1028"/>
        <v>-0.11940836732938409</v>
      </c>
      <c r="N945" s="98">
        <f t="shared" ca="1" si="1028"/>
        <v>-0.4091117667124613</v>
      </c>
      <c r="O945" s="98">
        <f t="shared" ca="1" si="1028"/>
        <v>-0.19763066220007386</v>
      </c>
      <c r="P945" s="98">
        <f t="shared" ca="1" si="1028"/>
        <v>-0.19763066220007386</v>
      </c>
      <c r="Q945" s="98">
        <f t="shared" ca="1" si="1028"/>
        <v>2.3859632223121485E-2</v>
      </c>
      <c r="R945" s="98">
        <f t="shared" ca="1" si="1028"/>
        <v>2.3859632223121485E-2</v>
      </c>
      <c r="S945" s="98">
        <f t="shared" ca="1" si="1028"/>
        <v>2.3859632223121485E-2</v>
      </c>
      <c r="T945" s="98">
        <f t="shared" ca="1" si="1028"/>
        <v>-0.14037105225857993</v>
      </c>
      <c r="U945" s="98">
        <f t="shared" ca="1" si="1028"/>
        <v>-0.548765446623804</v>
      </c>
      <c r="V945" s="98">
        <f t="shared" ca="1" si="1028"/>
        <v>0.40360090150499572</v>
      </c>
      <c r="W945" s="98">
        <f t="shared" ca="1" si="1028"/>
        <v>-0.4294954805311485</v>
      </c>
      <c r="X945" s="98">
        <f t="shared" ca="1" si="1028"/>
        <v>-0.24054431571504598</v>
      </c>
      <c r="Y945" s="98">
        <f t="shared" ca="1" si="1028"/>
        <v>-0.4294954805311485</v>
      </c>
      <c r="Z945" s="98">
        <f t="shared" ca="1" si="1028"/>
        <v>2.3859632223121485E-2</v>
      </c>
      <c r="AA945" s="98">
        <f t="shared" ca="1" si="1025"/>
        <v>2.3859632223121485E-2</v>
      </c>
      <c r="AB945" s="98">
        <f t="shared" ca="1" si="1025"/>
        <v>-0.19763066220007386</v>
      </c>
      <c r="AC945" s="98">
        <f t="shared" ca="1" si="1025"/>
        <v>-0.4294954805311485</v>
      </c>
      <c r="AD945" s="98">
        <f t="shared" ca="1" si="1025"/>
        <v>-0.19763066220007386</v>
      </c>
      <c r="AE945" s="98" t="str">
        <f t="shared" ca="1" si="1025"/>
        <v/>
      </c>
      <c r="AF945" s="98" t="str">
        <f t="shared" ca="1" si="1032"/>
        <v/>
      </c>
      <c r="AG945" s="98" t="str">
        <f t="shared" ca="1" si="1032"/>
        <v/>
      </c>
      <c r="AH945" s="98" t="str">
        <f t="shared" ca="1" si="1032"/>
        <v/>
      </c>
      <c r="AI945" s="98" t="str">
        <f t="shared" ca="1" si="1032"/>
        <v/>
      </c>
      <c r="AJ945" s="98" t="str">
        <f t="shared" ca="1" si="1032"/>
        <v/>
      </c>
      <c r="AK945" s="98" t="str">
        <f t="shared" ca="1" si="1032"/>
        <v/>
      </c>
      <c r="AL945" s="98" t="str">
        <f t="shared" ca="1" si="1032"/>
        <v/>
      </c>
      <c r="AM945" s="98" t="str">
        <f t="shared" ca="1" si="1032"/>
        <v/>
      </c>
      <c r="AN945" s="98" t="str">
        <f t="shared" ca="1" si="1032"/>
        <v/>
      </c>
      <c r="AO945" s="98" t="str">
        <f t="shared" ca="1" si="1032"/>
        <v/>
      </c>
      <c r="AP945" s="98" t="str">
        <f t="shared" ca="1" si="1032"/>
        <v/>
      </c>
      <c r="AQ945" s="98" t="str">
        <f t="shared" ca="1" si="1023"/>
        <v/>
      </c>
      <c r="AR945" s="98" t="str">
        <f t="shared" ca="1" si="1023"/>
        <v/>
      </c>
      <c r="AS945" s="98" t="str">
        <f t="shared" ca="1" si="1023"/>
        <v/>
      </c>
      <c r="AT945" s="98" t="str">
        <f t="shared" ca="1" si="1023"/>
        <v/>
      </c>
      <c r="AU945" s="98" t="str">
        <f t="shared" ca="1" si="1023"/>
        <v/>
      </c>
      <c r="AV945" s="98" t="str">
        <f t="shared" ca="1" si="1023"/>
        <v/>
      </c>
      <c r="AW945" s="98" t="str">
        <f t="shared" ca="1" si="1023"/>
        <v/>
      </c>
      <c r="AX945" s="98" t="str">
        <f t="shared" ca="1" si="1023"/>
        <v/>
      </c>
      <c r="AY945" s="98" t="str">
        <f t="shared" ca="1" si="1023"/>
        <v/>
      </c>
      <c r="AZ945" s="98" t="str">
        <f t="shared" ca="1" si="1023"/>
        <v/>
      </c>
      <c r="BA945" s="98" t="str">
        <f t="shared" ca="1" si="1023"/>
        <v/>
      </c>
      <c r="BB945" s="98" t="str">
        <f t="shared" ca="1" si="1023"/>
        <v/>
      </c>
      <c r="BC945" s="98" t="str">
        <f t="shared" ca="1" si="1023"/>
        <v/>
      </c>
      <c r="BD945" s="98" t="str">
        <f t="shared" ca="1" si="1023"/>
        <v/>
      </c>
      <c r="BE945" s="98" t="str">
        <f t="shared" ca="1" si="1023"/>
        <v/>
      </c>
      <c r="BF945" s="98" t="str">
        <f t="shared" ca="1" si="1023"/>
        <v/>
      </c>
      <c r="BG945" s="98" t="str">
        <f t="shared" ca="1" si="1011"/>
        <v/>
      </c>
      <c r="BH945" s="98" t="str">
        <f t="shared" ca="1" si="1011"/>
        <v/>
      </c>
      <c r="BJ945" s="98">
        <f t="shared" ca="1" si="983"/>
        <v>0.80536492936248028</v>
      </c>
      <c r="BK945" s="98">
        <f t="shared" ca="1" si="984"/>
        <v>1.2899227083720379</v>
      </c>
      <c r="BL945" s="98">
        <f t="shared" ca="1" si="985"/>
        <v>0.83204394837967122</v>
      </c>
      <c r="BM945" s="98">
        <f t="shared" ca="1" si="986"/>
        <v>0.55455364889635761</v>
      </c>
      <c r="BN945" s="98">
        <f t="shared" ca="1" si="987"/>
        <v>0.78279141515199169</v>
      </c>
      <c r="BO945" s="98">
        <f t="shared" ca="1" si="988"/>
        <v>0.42742485296084931</v>
      </c>
      <c r="BP945" s="98">
        <f t="shared" ca="1" si="989"/>
        <v>0.83971766599522923</v>
      </c>
      <c r="BQ945" s="98">
        <f t="shared" ca="1" si="990"/>
        <v>0.60314133459468933</v>
      </c>
      <c r="BR945" s="98">
        <f t="shared" ca="1" si="991"/>
        <v>0.78796497602676985</v>
      </c>
      <c r="BS945" s="98">
        <f t="shared" ca="1" si="992"/>
        <v>0.83958263040697401</v>
      </c>
      <c r="BT945" s="98">
        <f t="shared" ca="1" si="993"/>
        <v>0.46371371092266978</v>
      </c>
      <c r="BU945" s="98">
        <f t="shared" ca="1" si="994"/>
        <v>1.4043673716593617</v>
      </c>
      <c r="BV945" s="98">
        <f t="shared" ca="1" si="995"/>
        <v>0.4171157571691505</v>
      </c>
      <c r="BW945" s="98">
        <f t="shared" ca="1" si="996"/>
        <v>0.67327468582539796</v>
      </c>
      <c r="BX945" s="98">
        <f t="shared" ca="1" si="997"/>
        <v>0.23916773756400167</v>
      </c>
      <c r="BY945" s="98">
        <f t="shared" ca="1" si="998"/>
        <v>1.0616892292102214</v>
      </c>
      <c r="BZ945" s="98">
        <f t="shared" ca="1" si="999"/>
        <v>0.95046634213263692</v>
      </c>
      <c r="CA945" s="98">
        <f t="shared" ca="1" si="1000"/>
        <v>0.36113111043491586</v>
      </c>
      <c r="CB945" s="98">
        <f t="shared" ca="1" si="1001"/>
        <v>0.40903706718085275</v>
      </c>
      <c r="CC945" s="98">
        <f t="shared" ca="1" si="1002"/>
        <v>0.65247636789475005</v>
      </c>
      <c r="CD945" s="98" t="str">
        <f t="shared" si="1029"/>
        <v/>
      </c>
      <c r="CE945" s="98" t="str">
        <f t="shared" si="1029"/>
        <v/>
      </c>
      <c r="CF945" s="98" t="str">
        <f t="shared" si="1029"/>
        <v/>
      </c>
      <c r="CG945" s="98" t="str">
        <f t="shared" si="1029"/>
        <v/>
      </c>
      <c r="CH945" s="98" t="str">
        <f t="shared" si="1029"/>
        <v/>
      </c>
      <c r="CI945" s="98" t="str">
        <f t="shared" si="1026"/>
        <v/>
      </c>
      <c r="CJ945" s="98" t="str">
        <f t="shared" si="1026"/>
        <v/>
      </c>
      <c r="CK945" s="98" t="str">
        <f t="shared" si="1026"/>
        <v/>
      </c>
      <c r="CL945" s="98" t="str">
        <f t="shared" si="1026"/>
        <v/>
      </c>
      <c r="CM945" s="98" t="str">
        <f t="shared" si="1026"/>
        <v/>
      </c>
      <c r="CN945" s="98" t="str">
        <f t="shared" si="1014"/>
        <v/>
      </c>
      <c r="CO945" s="98" t="str">
        <f t="shared" si="1014"/>
        <v/>
      </c>
      <c r="CP945" s="98" t="str">
        <f t="shared" si="1014"/>
        <v/>
      </c>
      <c r="CQ945" s="98" t="str">
        <f t="shared" si="1014"/>
        <v/>
      </c>
      <c r="CR945" s="98" t="str">
        <f t="shared" si="1014"/>
        <v/>
      </c>
      <c r="CS945" s="98" t="str">
        <f t="shared" si="1014"/>
        <v/>
      </c>
      <c r="CT945" s="98" t="str">
        <f t="shared" si="1014"/>
        <v/>
      </c>
      <c r="CU945" s="98" t="str">
        <f t="shared" si="1012"/>
        <v/>
      </c>
      <c r="CV945" s="98" t="str">
        <f t="shared" si="1012"/>
        <v/>
      </c>
      <c r="CW945" s="98" t="str">
        <f t="shared" si="1012"/>
        <v/>
      </c>
      <c r="CX945" s="98" t="str">
        <f t="shared" si="1012"/>
        <v/>
      </c>
      <c r="CY945" s="98" t="str">
        <f t="shared" si="1010"/>
        <v/>
      </c>
      <c r="CZ945" s="98" t="str">
        <f t="shared" si="971"/>
        <v/>
      </c>
      <c r="DA945" s="98" t="str">
        <f t="shared" si="971"/>
        <v/>
      </c>
      <c r="DB945" s="98" t="str">
        <f t="shared" ref="DB945:DG991" si="1033">IF(DB$61&gt;0,BC$63+BC945,"")</f>
        <v/>
      </c>
      <c r="DC945" s="98" t="str">
        <f t="shared" si="1033"/>
        <v/>
      </c>
      <c r="DD945" s="98" t="str">
        <f t="shared" si="1033"/>
        <v/>
      </c>
      <c r="DE945" s="98" t="str">
        <f t="shared" si="1033"/>
        <v/>
      </c>
      <c r="DF945" s="98" t="str">
        <f t="shared" si="1033"/>
        <v/>
      </c>
      <c r="DG945" s="98" t="str">
        <f t="shared" si="1004"/>
        <v/>
      </c>
      <c r="EE945" s="100">
        <f t="shared" ca="1" si="1030"/>
        <v>0</v>
      </c>
      <c r="EF945" s="100">
        <f t="shared" ca="1" si="1030"/>
        <v>187.51045990645974</v>
      </c>
      <c r="EG945" s="100">
        <f t="shared" ca="1" si="1030"/>
        <v>343.97211126124625</v>
      </c>
      <c r="EH945" s="100">
        <f t="shared" ca="1" si="1030"/>
        <v>472.13467023651117</v>
      </c>
      <c r="EI945" s="100">
        <f t="shared" ca="1" si="1030"/>
        <v>574.53139269547637</v>
      </c>
      <c r="EJ945" s="100">
        <f t="shared" ca="1" si="1030"/>
        <v>653.49504915894136</v>
      </c>
      <c r="EK945" s="100">
        <f t="shared" ca="1" si="1030"/>
        <v>711.17276796349984</v>
      </c>
      <c r="EL945" s="100">
        <f t="shared" ca="1" si="1030"/>
        <v>749.53982457137215</v>
      </c>
      <c r="EM945" s="100">
        <f t="shared" ca="1" si="1030"/>
        <v>770.41244973141204</v>
      </c>
      <c r="EN945" s="100">
        <f t="shared" ca="1" si="1030"/>
        <v>775.45972427988761</v>
      </c>
      <c r="EO945" s="100">
        <f t="shared" ca="1" si="1030"/>
        <v>766.21462378515491</v>
      </c>
      <c r="EP945" s="100">
        <f t="shared" ca="1" si="1030"/>
        <v>744.0842719609085</v>
      </c>
      <c r="EQ945" s="100">
        <f t="shared" ca="1" si="1030"/>
        <v>710.35945777825748</v>
      </c>
      <c r="ER945" s="100">
        <f t="shared" ca="1" si="1030"/>
        <v>666.22346747871973</v>
      </c>
      <c r="ES945" s="100">
        <f t="shared" ca="1" si="1030"/>
        <v>612.76027921080436</v>
      </c>
      <c r="ET945" s="100">
        <f t="shared" ca="1" si="1030"/>
        <v>550.96216476582117</v>
      </c>
      <c r="EU945" s="100">
        <f t="shared" ca="1" si="1027"/>
        <v>481.73673985857477</v>
      </c>
      <c r="EV945" s="100">
        <f t="shared" ca="1" si="1027"/>
        <v>405.91350157137936</v>
      </c>
      <c r="EW945" s="100">
        <f t="shared" ca="1" si="1027"/>
        <v>324.2498889419694</v>
      </c>
      <c r="EX945" s="100">
        <f t="shared" ca="1" si="1027"/>
        <v>237.43690021490306</v>
      </c>
      <c r="EY945" s="100">
        <f t="shared" ca="1" si="1027"/>
        <v>146.10429798022687</v>
      </c>
      <c r="FA945" s="99">
        <f t="shared" ca="1" si="1031"/>
        <v>0</v>
      </c>
      <c r="FB945" s="99">
        <f t="shared" ca="1" si="1031"/>
        <v>0</v>
      </c>
      <c r="FC945" s="99">
        <f t="shared" ca="1" si="1031"/>
        <v>0</v>
      </c>
      <c r="FD945" s="99">
        <f t="shared" ca="1" si="1031"/>
        <v>0</v>
      </c>
      <c r="FE945" s="99">
        <f t="shared" ca="1" si="1031"/>
        <v>0</v>
      </c>
      <c r="FF945" s="99">
        <f t="shared" ca="1" si="1031"/>
        <v>0</v>
      </c>
      <c r="FG945" s="99">
        <f t="shared" ca="1" si="1031"/>
        <v>0</v>
      </c>
      <c r="FH945" s="99">
        <f t="shared" ca="1" si="1031"/>
        <v>0</v>
      </c>
      <c r="FI945" s="99">
        <f t="shared" ca="1" si="1031"/>
        <v>0</v>
      </c>
      <c r="FJ945" s="99">
        <f t="shared" ca="1" si="1031"/>
        <v>1</v>
      </c>
      <c r="FK945" s="99">
        <f t="shared" ca="1" si="1031"/>
        <v>1</v>
      </c>
      <c r="FL945" s="99">
        <f t="shared" ca="1" si="1031"/>
        <v>1</v>
      </c>
      <c r="FM945" s="99">
        <f t="shared" ca="1" si="1031"/>
        <v>1</v>
      </c>
      <c r="FN945" s="99">
        <f t="shared" ca="1" si="1031"/>
        <v>1</v>
      </c>
      <c r="FO945" s="99">
        <f t="shared" ca="1" si="1031"/>
        <v>1</v>
      </c>
      <c r="FP945" s="99">
        <f t="shared" ca="1" si="1031"/>
        <v>1</v>
      </c>
      <c r="FQ945" s="99">
        <f t="shared" ca="1" si="1024"/>
        <v>1</v>
      </c>
      <c r="FR945" s="99">
        <f t="shared" ca="1" si="1024"/>
        <v>1</v>
      </c>
      <c r="FS945" s="99">
        <f t="shared" ca="1" si="1024"/>
        <v>1</v>
      </c>
      <c r="FT945" s="99">
        <f t="shared" ca="1" si="1024"/>
        <v>0</v>
      </c>
      <c r="FU945" s="99">
        <f t="shared" ca="1" si="1024"/>
        <v>0</v>
      </c>
      <c r="FV945" s="99">
        <f t="shared" ca="1" si="1024"/>
        <v>0</v>
      </c>
      <c r="FW945" s="99">
        <f t="shared" ca="1" si="1024"/>
        <v>0</v>
      </c>
      <c r="FX945" s="99">
        <f t="shared" ca="1" si="1024"/>
        <v>0</v>
      </c>
      <c r="FY945" s="99">
        <f t="shared" ca="1" si="1024"/>
        <v>0</v>
      </c>
      <c r="FZ945" s="99">
        <f t="shared" ca="1" si="1024"/>
        <v>0</v>
      </c>
      <c r="GA945" s="99">
        <f t="shared" ca="1" si="1024"/>
        <v>0</v>
      </c>
      <c r="GB945" s="99">
        <f t="shared" ca="1" si="1024"/>
        <v>0</v>
      </c>
      <c r="GC945" s="99">
        <f t="shared" ca="1" si="1024"/>
        <v>0</v>
      </c>
      <c r="GD945" s="99">
        <f t="shared" ca="1" si="1024"/>
        <v>0</v>
      </c>
      <c r="GE945" s="99">
        <f t="shared" ca="1" si="1024"/>
        <v>0</v>
      </c>
    </row>
    <row r="946" spans="1:187" x14ac:dyDescent="0.2">
      <c r="A946" s="96">
        <f t="shared" ca="1" si="973"/>
        <v>1.1936403356688565</v>
      </c>
      <c r="B946" s="97">
        <f t="shared" ca="1" si="974"/>
        <v>2.488195538019501E-4</v>
      </c>
      <c r="C946" s="92">
        <f t="shared" ca="1" si="975"/>
        <v>0.34505708250091977</v>
      </c>
      <c r="D946" s="166">
        <f t="shared" ca="1" si="976"/>
        <v>1.2531725307608799</v>
      </c>
      <c r="E946" s="100">
        <f t="shared" ca="1" si="977"/>
        <v>5036.4712564284737</v>
      </c>
      <c r="F946" s="100">
        <f t="shared" ca="1" si="978"/>
        <v>2076.4259080776342</v>
      </c>
      <c r="G946" s="100">
        <f t="shared" ca="1" si="979"/>
        <v>4336.9236705651265</v>
      </c>
      <c r="H946" s="99">
        <f t="shared" ca="1" si="980"/>
        <v>2260.4977624874923</v>
      </c>
      <c r="I946" s="92">
        <f t="shared" ca="1" si="981"/>
        <v>0.51665536795068601</v>
      </c>
      <c r="J946" s="12" t="s">
        <v>973</v>
      </c>
      <c r="K946" s="98">
        <f t="shared" ca="1" si="1028"/>
        <v>0.40871866399047541</v>
      </c>
      <c r="L946" s="98">
        <f t="shared" ca="1" si="1028"/>
        <v>-0.19763066220007386</v>
      </c>
      <c r="M946" s="98">
        <f t="shared" ca="1" si="1028"/>
        <v>-9.0450796487645757E-2</v>
      </c>
      <c r="N946" s="98">
        <f t="shared" ca="1" si="1028"/>
        <v>1.0436803365701077</v>
      </c>
      <c r="O946" s="98">
        <f t="shared" ca="1" si="1028"/>
        <v>0.47482989049979629</v>
      </c>
      <c r="P946" s="98">
        <f t="shared" ca="1" si="1028"/>
        <v>0.40360090150499572</v>
      </c>
      <c r="Q946" s="98">
        <f t="shared" ca="1" si="1028"/>
        <v>0.47482989049979629</v>
      </c>
      <c r="R946" s="98">
        <f t="shared" ca="1" si="1028"/>
        <v>0.41333914368060443</v>
      </c>
      <c r="S946" s="98">
        <f t="shared" ca="1" si="1028"/>
        <v>-0.10439386075997692</v>
      </c>
      <c r="T946" s="98">
        <f t="shared" ca="1" si="1028"/>
        <v>-0.19763066220007386</v>
      </c>
      <c r="U946" s="98">
        <f t="shared" ca="1" si="1028"/>
        <v>0.29384421476918909</v>
      </c>
      <c r="V946" s="98">
        <f t="shared" ca="1" si="1028"/>
        <v>-0.10439386075997692</v>
      </c>
      <c r="W946" s="98">
        <f t="shared" ca="1" si="1028"/>
        <v>-0.11940836732938409</v>
      </c>
      <c r="X946" s="98">
        <f t="shared" ca="1" si="1028"/>
        <v>-0.11940836732938409</v>
      </c>
      <c r="Y946" s="98">
        <f t="shared" ca="1" si="1028"/>
        <v>0.40871866399047541</v>
      </c>
      <c r="Z946" s="98">
        <f t="shared" ca="1" si="1028"/>
        <v>-0.10439386075997692</v>
      </c>
      <c r="AA946" s="98">
        <f t="shared" ca="1" si="1025"/>
        <v>-0.24054431571504598</v>
      </c>
      <c r="AB946" s="98">
        <f t="shared" ca="1" si="1025"/>
        <v>0.41333914368060443</v>
      </c>
      <c r="AC946" s="98">
        <f t="shared" ca="1" si="1025"/>
        <v>0.40871866399047541</v>
      </c>
      <c r="AD946" s="98">
        <f t="shared" ca="1" si="1025"/>
        <v>-0.15951886289644313</v>
      </c>
      <c r="AE946" s="98" t="str">
        <f t="shared" ca="1" si="1025"/>
        <v/>
      </c>
      <c r="AF946" s="98" t="str">
        <f t="shared" ca="1" si="1032"/>
        <v/>
      </c>
      <c r="AG946" s="98" t="str">
        <f t="shared" ca="1" si="1032"/>
        <v/>
      </c>
      <c r="AH946" s="98" t="str">
        <f t="shared" ca="1" si="1032"/>
        <v/>
      </c>
      <c r="AI946" s="98" t="str">
        <f t="shared" ca="1" si="1032"/>
        <v/>
      </c>
      <c r="AJ946" s="98" t="str">
        <f t="shared" ca="1" si="1032"/>
        <v/>
      </c>
      <c r="AK946" s="98" t="str">
        <f t="shared" ca="1" si="1032"/>
        <v/>
      </c>
      <c r="AL946" s="98" t="str">
        <f t="shared" ca="1" si="1032"/>
        <v/>
      </c>
      <c r="AM946" s="98" t="str">
        <f t="shared" ca="1" si="1032"/>
        <v/>
      </c>
      <c r="AN946" s="98" t="str">
        <f t="shared" ca="1" si="1032"/>
        <v/>
      </c>
      <c r="AO946" s="98" t="str">
        <f t="shared" ca="1" si="1032"/>
        <v/>
      </c>
      <c r="AP946" s="98" t="str">
        <f t="shared" ca="1" si="1032"/>
        <v/>
      </c>
      <c r="AQ946" s="98" t="str">
        <f t="shared" ca="1" si="1032"/>
        <v/>
      </c>
      <c r="AR946" s="98" t="str">
        <f t="shared" ca="1" si="1032"/>
        <v/>
      </c>
      <c r="AS946" s="98" t="str">
        <f t="shared" ca="1" si="1032"/>
        <v/>
      </c>
      <c r="AT946" s="98" t="str">
        <f t="shared" ca="1" si="1032"/>
        <v/>
      </c>
      <c r="AU946" s="98" t="str">
        <f t="shared" ca="1" si="1032"/>
        <v/>
      </c>
      <c r="AV946" s="98" t="str">
        <f t="shared" ref="AQ946:BF962" ca="1" si="1034">IF(AV$61&gt;0,INDEX($K$64:$BH$64,INT($K$1*RAND())+1),"")</f>
        <v/>
      </c>
      <c r="AW946" s="98" t="str">
        <f t="shared" ca="1" si="1034"/>
        <v/>
      </c>
      <c r="AX946" s="98" t="str">
        <f t="shared" ca="1" si="1034"/>
        <v/>
      </c>
      <c r="AY946" s="98" t="str">
        <f t="shared" ca="1" si="1034"/>
        <v/>
      </c>
      <c r="AZ946" s="98" t="str">
        <f t="shared" ca="1" si="1034"/>
        <v/>
      </c>
      <c r="BA946" s="98" t="str">
        <f t="shared" ca="1" si="1034"/>
        <v/>
      </c>
      <c r="BB946" s="98" t="str">
        <f t="shared" ca="1" si="1034"/>
        <v/>
      </c>
      <c r="BC946" s="98" t="str">
        <f t="shared" ca="1" si="1034"/>
        <v/>
      </c>
      <c r="BD946" s="98" t="str">
        <f t="shared" ca="1" si="1034"/>
        <v/>
      </c>
      <c r="BE946" s="98" t="str">
        <f t="shared" ca="1" si="1034"/>
        <v/>
      </c>
      <c r="BF946" s="98" t="str">
        <f t="shared" ca="1" si="1034"/>
        <v/>
      </c>
      <c r="BG946" s="98" t="str">
        <f t="shared" ca="1" si="1011"/>
        <v/>
      </c>
      <c r="BH946" s="98" t="str">
        <f t="shared" ca="1" si="1011"/>
        <v/>
      </c>
      <c r="BJ946" s="98">
        <f t="shared" ca="1" si="983"/>
        <v>1.3544546456115356</v>
      </c>
      <c r="BK946" s="98">
        <f t="shared" ca="1" si="984"/>
        <v>0.68357338218148866</v>
      </c>
      <c r="BL946" s="98">
        <f t="shared" ca="1" si="985"/>
        <v>0.86100151922140955</v>
      </c>
      <c r="BM946" s="98">
        <f t="shared" ca="1" si="986"/>
        <v>2.0073457521789266</v>
      </c>
      <c r="BN946" s="98">
        <f t="shared" ca="1" si="987"/>
        <v>1.4552519678518618</v>
      </c>
      <c r="BO946" s="98">
        <f t="shared" ca="1" si="988"/>
        <v>1.0286564166659189</v>
      </c>
      <c r="BP946" s="98">
        <f t="shared" ca="1" si="989"/>
        <v>1.290687924271904</v>
      </c>
      <c r="BQ946" s="98">
        <f t="shared" ca="1" si="990"/>
        <v>0.99262084605217227</v>
      </c>
      <c r="BR946" s="98">
        <f t="shared" ca="1" si="991"/>
        <v>0.65971148304367144</v>
      </c>
      <c r="BS946" s="98">
        <f t="shared" ca="1" si="992"/>
        <v>0.78232302046548008</v>
      </c>
      <c r="BT946" s="98">
        <f t="shared" ca="1" si="993"/>
        <v>1.3063233723156629</v>
      </c>
      <c r="BU946" s="98">
        <f t="shared" ca="1" si="994"/>
        <v>0.89637260939438901</v>
      </c>
      <c r="BV946" s="98">
        <f t="shared" ca="1" si="995"/>
        <v>0.72720287037091491</v>
      </c>
      <c r="BW946" s="98">
        <f t="shared" ca="1" si="996"/>
        <v>0.79441063421105984</v>
      </c>
      <c r="BX946" s="98">
        <f t="shared" ca="1" si="997"/>
        <v>1.0773818820856256</v>
      </c>
      <c r="BY946" s="98">
        <f t="shared" ca="1" si="998"/>
        <v>0.93343573622712295</v>
      </c>
      <c r="BZ946" s="98">
        <f t="shared" ca="1" si="999"/>
        <v>0.68606239419446946</v>
      </c>
      <c r="CA946" s="98">
        <f t="shared" ca="1" si="1000"/>
        <v>0.97210091631559414</v>
      </c>
      <c r="CB946" s="98">
        <f t="shared" ca="1" si="1001"/>
        <v>1.2472512117024768</v>
      </c>
      <c r="CC946" s="98">
        <f t="shared" ca="1" si="1002"/>
        <v>0.69058816719838079</v>
      </c>
      <c r="CD946" s="98" t="str">
        <f t="shared" si="1029"/>
        <v/>
      </c>
      <c r="CE946" s="98" t="str">
        <f t="shared" si="1029"/>
        <v/>
      </c>
      <c r="CF946" s="98" t="str">
        <f t="shared" si="1029"/>
        <v/>
      </c>
      <c r="CG946" s="98" t="str">
        <f t="shared" si="1029"/>
        <v/>
      </c>
      <c r="CH946" s="98" t="str">
        <f t="shared" si="1029"/>
        <v/>
      </c>
      <c r="CI946" s="98" t="str">
        <f t="shared" si="1026"/>
        <v/>
      </c>
      <c r="CJ946" s="98" t="str">
        <f t="shared" si="1026"/>
        <v/>
      </c>
      <c r="CK946" s="98" t="str">
        <f t="shared" si="1026"/>
        <v/>
      </c>
      <c r="CL946" s="98" t="str">
        <f t="shared" si="1026"/>
        <v/>
      </c>
      <c r="CM946" s="98" t="str">
        <f t="shared" si="1026"/>
        <v/>
      </c>
      <c r="CN946" s="98" t="str">
        <f t="shared" si="1014"/>
        <v/>
      </c>
      <c r="CO946" s="98" t="str">
        <f t="shared" si="1014"/>
        <v/>
      </c>
      <c r="CP946" s="98" t="str">
        <f t="shared" si="1014"/>
        <v/>
      </c>
      <c r="CQ946" s="98" t="str">
        <f t="shared" si="1014"/>
        <v/>
      </c>
      <c r="CR946" s="98" t="str">
        <f t="shared" si="1014"/>
        <v/>
      </c>
      <c r="CS946" s="98" t="str">
        <f t="shared" si="1014"/>
        <v/>
      </c>
      <c r="CT946" s="98" t="str">
        <f t="shared" si="1014"/>
        <v/>
      </c>
      <c r="CU946" s="98" t="str">
        <f t="shared" si="1012"/>
        <v/>
      </c>
      <c r="CV946" s="98" t="str">
        <f t="shared" si="1012"/>
        <v/>
      </c>
      <c r="CW946" s="98" t="str">
        <f t="shared" si="1012"/>
        <v/>
      </c>
      <c r="CX946" s="98" t="str">
        <f t="shared" si="1012"/>
        <v/>
      </c>
      <c r="CY946" s="98" t="str">
        <f t="shared" si="1010"/>
        <v/>
      </c>
      <c r="CZ946" s="98" t="str">
        <f t="shared" si="1010"/>
        <v/>
      </c>
      <c r="DA946" s="98" t="str">
        <f t="shared" si="1010"/>
        <v/>
      </c>
      <c r="DB946" s="98" t="str">
        <f t="shared" si="1033"/>
        <v/>
      </c>
      <c r="DC946" s="98" t="str">
        <f t="shared" si="1033"/>
        <v/>
      </c>
      <c r="DD946" s="98" t="str">
        <f t="shared" si="1033"/>
        <v/>
      </c>
      <c r="DE946" s="98" t="str">
        <f t="shared" si="1033"/>
        <v/>
      </c>
      <c r="DF946" s="98" t="str">
        <f t="shared" si="1033"/>
        <v/>
      </c>
      <c r="DG946" s="98" t="str">
        <f t="shared" si="1004"/>
        <v/>
      </c>
      <c r="EE946" s="100">
        <f t="shared" ca="1" si="1030"/>
        <v>0</v>
      </c>
      <c r="EF946" s="100">
        <f t="shared" ca="1" si="1030"/>
        <v>183.78078938933032</v>
      </c>
      <c r="EG946" s="100">
        <f t="shared" ca="1" si="1030"/>
        <v>357.92176368974322</v>
      </c>
      <c r="EH946" s="100">
        <f t="shared" ca="1" si="1030"/>
        <v>522.69179123450294</v>
      </c>
      <c r="EI946" s="100">
        <f t="shared" ca="1" si="1030"/>
        <v>678.35307446777233</v>
      </c>
      <c r="EJ946" s="100">
        <f t="shared" ca="1" si="1030"/>
        <v>825.16130487898999</v>
      </c>
      <c r="EK946" s="100">
        <f t="shared" ca="1" si="1030"/>
        <v>963.36581448017182</v>
      </c>
      <c r="EL946" s="100">
        <f t="shared" ca="1" si="1030"/>
        <v>1093.2097239011364</v>
      </c>
      <c r="EM946" s="100">
        <f t="shared" ca="1" si="1030"/>
        <v>1214.9300871760483</v>
      </c>
      <c r="EN946" s="100">
        <f t="shared" ca="1" si="1030"/>
        <v>1328.7580332931329</v>
      </c>
      <c r="EO946" s="100">
        <f t="shared" ca="1" si="1030"/>
        <v>1434.9189045778612</v>
      </c>
      <c r="EP946" s="100">
        <f t="shared" ca="1" si="1030"/>
        <v>1533.6323919784372</v>
      </c>
      <c r="EQ946" s="100">
        <f t="shared" ca="1" si="1030"/>
        <v>1625.1126673209305</v>
      </c>
      <c r="ER946" s="100">
        <f t="shared" ca="1" si="1030"/>
        <v>1709.568512599983</v>
      </c>
      <c r="ES946" s="100">
        <f t="shared" ca="1" si="1030"/>
        <v>1787.2034463695918</v>
      </c>
      <c r="ET946" s="100">
        <f t="shared" ca="1" si="1030"/>
        <v>1858.215847297135</v>
      </c>
      <c r="EU946" s="100">
        <f t="shared" ca="1" si="1027"/>
        <v>1922.7990749424025</v>
      </c>
      <c r="EV946" s="100">
        <f t="shared" ca="1" si="1027"/>
        <v>1981.1415878221446</v>
      </c>
      <c r="EW946" s="100">
        <f t="shared" ca="1" si="1027"/>
        <v>2033.4270588193012</v>
      </c>
      <c r="EX946" s="100">
        <f t="shared" ca="1" si="1027"/>
        <v>2079.8344879948586</v>
      </c>
      <c r="EY946" s="100">
        <f t="shared" ca="1" si="1027"/>
        <v>2120.5383128590051</v>
      </c>
      <c r="FA946" s="99">
        <f t="shared" ca="1" si="1031"/>
        <v>0</v>
      </c>
      <c r="FB946" s="99">
        <f t="shared" ca="1" si="1031"/>
        <v>0</v>
      </c>
      <c r="FC946" s="99">
        <f t="shared" ca="1" si="1031"/>
        <v>0</v>
      </c>
      <c r="FD946" s="99">
        <f t="shared" ca="1" si="1031"/>
        <v>0</v>
      </c>
      <c r="FE946" s="99">
        <f t="shared" ca="1" si="1031"/>
        <v>0</v>
      </c>
      <c r="FF946" s="99">
        <f t="shared" ca="1" si="1031"/>
        <v>0</v>
      </c>
      <c r="FG946" s="99">
        <f t="shared" ca="1" si="1031"/>
        <v>0</v>
      </c>
      <c r="FH946" s="99">
        <f t="shared" ca="1" si="1031"/>
        <v>0</v>
      </c>
      <c r="FI946" s="99">
        <f t="shared" ca="1" si="1031"/>
        <v>0</v>
      </c>
      <c r="FJ946" s="99">
        <f t="shared" ca="1" si="1031"/>
        <v>0</v>
      </c>
      <c r="FK946" s="99">
        <f t="shared" ca="1" si="1031"/>
        <v>0</v>
      </c>
      <c r="FL946" s="99">
        <f t="shared" ca="1" si="1031"/>
        <v>0</v>
      </c>
      <c r="FM946" s="99">
        <f t="shared" ca="1" si="1031"/>
        <v>0</v>
      </c>
      <c r="FN946" s="99">
        <f t="shared" ca="1" si="1031"/>
        <v>0</v>
      </c>
      <c r="FO946" s="99">
        <f t="shared" ca="1" si="1031"/>
        <v>0</v>
      </c>
      <c r="FP946" s="99">
        <f t="shared" ca="1" si="1031"/>
        <v>0</v>
      </c>
      <c r="FQ946" s="99">
        <f t="shared" ca="1" si="1024"/>
        <v>0</v>
      </c>
      <c r="FR946" s="99">
        <f t="shared" ca="1" si="1024"/>
        <v>0</v>
      </c>
      <c r="FS946" s="99">
        <f t="shared" ca="1" si="1024"/>
        <v>0</v>
      </c>
      <c r="FT946" s="99">
        <f t="shared" ca="1" si="1024"/>
        <v>0</v>
      </c>
      <c r="FU946" s="99">
        <f t="shared" ca="1" si="1024"/>
        <v>0</v>
      </c>
      <c r="FV946" s="99">
        <f t="shared" ca="1" si="1024"/>
        <v>0</v>
      </c>
      <c r="FW946" s="99">
        <f t="shared" ca="1" si="1024"/>
        <v>0</v>
      </c>
      <c r="FX946" s="99">
        <f t="shared" ca="1" si="1024"/>
        <v>0</v>
      </c>
      <c r="FY946" s="99">
        <f t="shared" ca="1" si="1024"/>
        <v>0</v>
      </c>
      <c r="FZ946" s="99">
        <f t="shared" ca="1" si="1024"/>
        <v>0</v>
      </c>
      <c r="GA946" s="99">
        <f t="shared" ca="1" si="1024"/>
        <v>0</v>
      </c>
      <c r="GB946" s="99">
        <f t="shared" ca="1" si="1024"/>
        <v>0</v>
      </c>
      <c r="GC946" s="99">
        <f t="shared" ca="1" si="1024"/>
        <v>1</v>
      </c>
      <c r="GD946" s="99">
        <f t="shared" ca="1" si="1024"/>
        <v>1</v>
      </c>
      <c r="GE946" s="99">
        <f t="shared" ca="1" si="1024"/>
        <v>1</v>
      </c>
    </row>
    <row r="947" spans="1:187" x14ac:dyDescent="0.2">
      <c r="A947" s="96">
        <f t="shared" ca="1" si="973"/>
        <v>1.4117854486921464</v>
      </c>
      <c r="B947" s="97">
        <f t="shared" ca="1" si="974"/>
        <v>8.4936144984441104E-4</v>
      </c>
      <c r="C947" s="92">
        <f t="shared" ca="1" si="975"/>
        <v>0.29249625345661295</v>
      </c>
      <c r="D947" s="166">
        <f t="shared" ca="1" si="976"/>
        <v>1.454562477835224</v>
      </c>
      <c r="E947" s="100">
        <f t="shared" ca="1" si="977"/>
        <v>1712.5364920925899</v>
      </c>
      <c r="F947" s="100">
        <f t="shared" ca="1" si="978"/>
        <v>681.89885341379409</v>
      </c>
      <c r="G947" s="100">
        <f t="shared" ca="1" si="979"/>
        <v>1636.4183786169874</v>
      </c>
      <c r="H947" s="99">
        <f t="shared" ca="1" si="980"/>
        <v>954.51952520319333</v>
      </c>
      <c r="I947" s="92">
        <f t="shared" ca="1" si="981"/>
        <v>0.57917859878278166</v>
      </c>
      <c r="J947" s="12" t="s">
        <v>974</v>
      </c>
      <c r="K947" s="98">
        <f t="shared" ca="1" si="1028"/>
        <v>0.29384421476918909</v>
      </c>
      <c r="L947" s="98">
        <f t="shared" ca="1" si="1028"/>
        <v>2.3859632223121485E-2</v>
      </c>
      <c r="M947" s="98">
        <f t="shared" ca="1" si="1028"/>
        <v>-0.27307345147721351</v>
      </c>
      <c r="N947" s="98">
        <f t="shared" ca="1" si="1028"/>
        <v>-0.10439386075997692</v>
      </c>
      <c r="O947" s="98">
        <f t="shared" ca="1" si="1028"/>
        <v>-0.15951886289644313</v>
      </c>
      <c r="P947" s="98">
        <f t="shared" ca="1" si="1028"/>
        <v>-0.19763066220007386</v>
      </c>
      <c r="Q947" s="98">
        <f t="shared" ca="1" si="1028"/>
        <v>-0.15951886289644313</v>
      </c>
      <c r="R947" s="98">
        <f t="shared" ca="1" si="1028"/>
        <v>-0.19763066220007386</v>
      </c>
      <c r="S947" s="98">
        <f t="shared" ca="1" si="1028"/>
        <v>0.29384421476918909</v>
      </c>
      <c r="T947" s="98">
        <f t="shared" ca="1" si="1028"/>
        <v>-0.14037105225857993</v>
      </c>
      <c r="U947" s="98">
        <f t="shared" ca="1" si="1028"/>
        <v>2.3859632223121485E-2</v>
      </c>
      <c r="V947" s="98">
        <f t="shared" ca="1" si="1028"/>
        <v>-0.4294954805311485</v>
      </c>
      <c r="W947" s="98">
        <f t="shared" ca="1" si="1028"/>
        <v>2.3859632223121485E-2</v>
      </c>
      <c r="X947" s="98">
        <f t="shared" ca="1" si="1028"/>
        <v>0.40871866399047541</v>
      </c>
      <c r="Y947" s="98">
        <f t="shared" ca="1" si="1028"/>
        <v>-0.19763066220007386</v>
      </c>
      <c r="Z947" s="98">
        <f t="shared" ca="1" si="1028"/>
        <v>-0.11940836732938409</v>
      </c>
      <c r="AA947" s="98">
        <f t="shared" ca="1" si="1025"/>
        <v>0.47482989049979629</v>
      </c>
      <c r="AB947" s="98">
        <f t="shared" ca="1" si="1025"/>
        <v>-9.0450796487645757E-2</v>
      </c>
      <c r="AC947" s="98">
        <f t="shared" ca="1" si="1025"/>
        <v>-0.548765446623804</v>
      </c>
      <c r="AD947" s="98">
        <f t="shared" ca="1" si="1025"/>
        <v>0.47482989049979629</v>
      </c>
      <c r="AE947" s="98" t="str">
        <f t="shared" ca="1" si="1025"/>
        <v/>
      </c>
      <c r="AF947" s="98" t="str">
        <f t="shared" ca="1" si="1032"/>
        <v/>
      </c>
      <c r="AG947" s="98" t="str">
        <f t="shared" ca="1" si="1032"/>
        <v/>
      </c>
      <c r="AH947" s="98" t="str">
        <f t="shared" ca="1" si="1032"/>
        <v/>
      </c>
      <c r="AI947" s="98" t="str">
        <f t="shared" ca="1" si="1032"/>
        <v/>
      </c>
      <c r="AJ947" s="98" t="str">
        <f t="shared" ca="1" si="1032"/>
        <v/>
      </c>
      <c r="AK947" s="98" t="str">
        <f t="shared" ca="1" si="1032"/>
        <v/>
      </c>
      <c r="AL947" s="98" t="str">
        <f t="shared" ca="1" si="1032"/>
        <v/>
      </c>
      <c r="AM947" s="98" t="str">
        <f t="shared" ca="1" si="1032"/>
        <v/>
      </c>
      <c r="AN947" s="98" t="str">
        <f t="shared" ca="1" si="1032"/>
        <v/>
      </c>
      <c r="AO947" s="98" t="str">
        <f t="shared" ca="1" si="1032"/>
        <v/>
      </c>
      <c r="AP947" s="98" t="str">
        <f t="shared" ca="1" si="1032"/>
        <v/>
      </c>
      <c r="AQ947" s="98" t="str">
        <f t="shared" ca="1" si="1034"/>
        <v/>
      </c>
      <c r="AR947" s="98" t="str">
        <f t="shared" ca="1" si="1034"/>
        <v/>
      </c>
      <c r="AS947" s="98" t="str">
        <f t="shared" ca="1" si="1034"/>
        <v/>
      </c>
      <c r="AT947" s="98" t="str">
        <f t="shared" ca="1" si="1034"/>
        <v/>
      </c>
      <c r="AU947" s="98" t="str">
        <f t="shared" ca="1" si="1034"/>
        <v/>
      </c>
      <c r="AV947" s="98" t="str">
        <f t="shared" ca="1" si="1034"/>
        <v/>
      </c>
      <c r="AW947" s="98" t="str">
        <f t="shared" ca="1" si="1034"/>
        <v/>
      </c>
      <c r="AX947" s="98" t="str">
        <f t="shared" ca="1" si="1034"/>
        <v/>
      </c>
      <c r="AY947" s="98" t="str">
        <f t="shared" ca="1" si="1034"/>
        <v/>
      </c>
      <c r="AZ947" s="98" t="str">
        <f t="shared" ca="1" si="1034"/>
        <v/>
      </c>
      <c r="BA947" s="98" t="str">
        <f t="shared" ca="1" si="1034"/>
        <v/>
      </c>
      <c r="BB947" s="98" t="str">
        <f t="shared" ca="1" si="1034"/>
        <v/>
      </c>
      <c r="BC947" s="98" t="str">
        <f t="shared" ca="1" si="1034"/>
        <v/>
      </c>
      <c r="BD947" s="98" t="str">
        <f t="shared" ca="1" si="1034"/>
        <v/>
      </c>
      <c r="BE947" s="98" t="str">
        <f t="shared" ca="1" si="1034"/>
        <v/>
      </c>
      <c r="BF947" s="98" t="str">
        <f t="shared" ca="1" si="1034"/>
        <v/>
      </c>
      <c r="BG947" s="98" t="str">
        <f t="shared" ca="1" si="1011"/>
        <v/>
      </c>
      <c r="BH947" s="98" t="str">
        <f t="shared" ca="1" si="1011"/>
        <v/>
      </c>
      <c r="BJ947" s="98">
        <f t="shared" ca="1" si="983"/>
        <v>1.2395801963902493</v>
      </c>
      <c r="BK947" s="98">
        <f t="shared" ca="1" si="984"/>
        <v>0.90506367660468401</v>
      </c>
      <c r="BL947" s="98">
        <f t="shared" ca="1" si="985"/>
        <v>0.67837886423184179</v>
      </c>
      <c r="BM947" s="98">
        <f t="shared" ca="1" si="986"/>
        <v>0.85927155484884199</v>
      </c>
      <c r="BN947" s="98">
        <f t="shared" ca="1" si="987"/>
        <v>0.82090321445562242</v>
      </c>
      <c r="BO947" s="98">
        <f t="shared" ca="1" si="988"/>
        <v>0.42742485296084931</v>
      </c>
      <c r="BP947" s="98">
        <f t="shared" ca="1" si="989"/>
        <v>0.65633917087566462</v>
      </c>
      <c r="BQ947" s="98">
        <f t="shared" ca="1" si="990"/>
        <v>0.38165104017149398</v>
      </c>
      <c r="BR947" s="98">
        <f t="shared" ca="1" si="991"/>
        <v>1.0579495585728376</v>
      </c>
      <c r="BS947" s="98">
        <f t="shared" ca="1" si="992"/>
        <v>0.83958263040697401</v>
      </c>
      <c r="BT947" s="98">
        <f t="shared" ca="1" si="993"/>
        <v>1.0363387897695953</v>
      </c>
      <c r="BU947" s="98">
        <f t="shared" ca="1" si="994"/>
        <v>0.57127098962321743</v>
      </c>
      <c r="BV947" s="98">
        <f t="shared" ca="1" si="995"/>
        <v>0.87047086992342049</v>
      </c>
      <c r="BW947" s="98">
        <f t="shared" ca="1" si="996"/>
        <v>1.3225376655309193</v>
      </c>
      <c r="BX947" s="98">
        <f t="shared" ca="1" si="997"/>
        <v>0.47103255589507631</v>
      </c>
      <c r="BY947" s="98">
        <f t="shared" ca="1" si="998"/>
        <v>0.91842122965771578</v>
      </c>
      <c r="BZ947" s="98">
        <f t="shared" ca="1" si="999"/>
        <v>1.4014366004093117</v>
      </c>
      <c r="CA947" s="98">
        <f t="shared" ca="1" si="1000"/>
        <v>0.46831097614734396</v>
      </c>
      <c r="CB947" s="98">
        <f t="shared" ca="1" si="1001"/>
        <v>0.28976710108819725</v>
      </c>
      <c r="CC947" s="98">
        <f t="shared" ca="1" si="1002"/>
        <v>1.3249369205946202</v>
      </c>
      <c r="CD947" s="98" t="str">
        <f t="shared" si="1029"/>
        <v/>
      </c>
      <c r="CE947" s="98" t="str">
        <f t="shared" si="1029"/>
        <v/>
      </c>
      <c r="CF947" s="98" t="str">
        <f t="shared" si="1029"/>
        <v/>
      </c>
      <c r="CG947" s="98" t="str">
        <f t="shared" si="1029"/>
        <v/>
      </c>
      <c r="CH947" s="98" t="str">
        <f t="shared" si="1029"/>
        <v/>
      </c>
      <c r="CI947" s="98" t="str">
        <f t="shared" si="1026"/>
        <v/>
      </c>
      <c r="CJ947" s="98" t="str">
        <f t="shared" si="1026"/>
        <v/>
      </c>
      <c r="CK947" s="98" t="str">
        <f t="shared" si="1026"/>
        <v/>
      </c>
      <c r="CL947" s="98" t="str">
        <f t="shared" si="1026"/>
        <v/>
      </c>
      <c r="CM947" s="98" t="str">
        <f t="shared" si="1026"/>
        <v/>
      </c>
      <c r="CN947" s="98" t="str">
        <f t="shared" si="1014"/>
        <v/>
      </c>
      <c r="CO947" s="98" t="str">
        <f t="shared" si="1014"/>
        <v/>
      </c>
      <c r="CP947" s="98" t="str">
        <f t="shared" si="1014"/>
        <v/>
      </c>
      <c r="CQ947" s="98" t="str">
        <f t="shared" si="1014"/>
        <v/>
      </c>
      <c r="CR947" s="98" t="str">
        <f t="shared" si="1014"/>
        <v/>
      </c>
      <c r="CS947" s="98" t="str">
        <f t="shared" si="1014"/>
        <v/>
      </c>
      <c r="CT947" s="98" t="str">
        <f t="shared" si="1014"/>
        <v/>
      </c>
      <c r="CU947" s="98" t="str">
        <f t="shared" si="1012"/>
        <v/>
      </c>
      <c r="CV947" s="98" t="str">
        <f t="shared" si="1012"/>
        <v/>
      </c>
      <c r="CW947" s="98" t="str">
        <f t="shared" si="1012"/>
        <v/>
      </c>
      <c r="CX947" s="98" t="str">
        <f t="shared" si="1012"/>
        <v/>
      </c>
      <c r="CY947" s="98" t="str">
        <f t="shared" si="1010"/>
        <v/>
      </c>
      <c r="CZ947" s="98" t="str">
        <f t="shared" si="1010"/>
        <v/>
      </c>
      <c r="DA947" s="98" t="str">
        <f t="shared" si="1010"/>
        <v/>
      </c>
      <c r="DB947" s="98" t="str">
        <f t="shared" si="1033"/>
        <v/>
      </c>
      <c r="DC947" s="98" t="str">
        <f t="shared" si="1033"/>
        <v/>
      </c>
      <c r="DD947" s="98" t="str">
        <f t="shared" si="1033"/>
        <v/>
      </c>
      <c r="DE947" s="98" t="str">
        <f t="shared" si="1033"/>
        <v/>
      </c>
      <c r="DF947" s="98" t="str">
        <f t="shared" si="1033"/>
        <v/>
      </c>
      <c r="DG947" s="98" t="str">
        <f t="shared" si="1004"/>
        <v/>
      </c>
      <c r="EE947" s="100">
        <f t="shared" ca="1" si="1030"/>
        <v>0</v>
      </c>
      <c r="EF947" s="100">
        <f t="shared" ca="1" si="1030"/>
        <v>227.56991006079176</v>
      </c>
      <c r="EG947" s="100">
        <f t="shared" ca="1" si="1030"/>
        <v>417.53043565510779</v>
      </c>
      <c r="EH947" s="100">
        <f t="shared" ca="1" si="1030"/>
        <v>573.38268982334762</v>
      </c>
      <c r="EI947" s="100">
        <f t="shared" ca="1" si="1030"/>
        <v>698.33807558461217</v>
      </c>
      <c r="EJ947" s="100">
        <f t="shared" ca="1" si="1030"/>
        <v>795.34076054749426</v>
      </c>
      <c r="EK947" s="100">
        <f t="shared" ca="1" si="1030"/>
        <v>867.08847776514722</v>
      </c>
      <c r="EL947" s="100">
        <f t="shared" ca="1" si="1030"/>
        <v>916.05177402205175</v>
      </c>
      <c r="EM947" s="100">
        <f t="shared" ca="1" si="1030"/>
        <v>944.4918181444433</v>
      </c>
      <c r="EN947" s="100">
        <f t="shared" ca="1" si="1030"/>
        <v>954.47687393106492</v>
      </c>
      <c r="EO947" s="100">
        <f t="shared" ca="1" si="1030"/>
        <v>947.8975348643097</v>
      </c>
      <c r="EP947" s="100">
        <f t="shared" ca="1" si="1030"/>
        <v>926.48081084544026</v>
      </c>
      <c r="EQ947" s="100">
        <f t="shared" ca="1" si="1030"/>
        <v>891.80315076541763</v>
      </c>
      <c r="ER947" s="100">
        <f t="shared" ca="1" si="1030"/>
        <v>845.30247874153645</v>
      </c>
      <c r="ES947" s="100">
        <f t="shared" ca="1" si="1030"/>
        <v>788.28931628831469</v>
      </c>
      <c r="ET947" s="100">
        <f t="shared" ca="1" si="1030"/>
        <v>721.95705751992205</v>
      </c>
      <c r="EU947" s="100">
        <f t="shared" ca="1" si="1027"/>
        <v>647.39145967376771</v>
      </c>
      <c r="EV947" s="100">
        <f t="shared" ca="1" si="1027"/>
        <v>565.57940677551142</v>
      </c>
      <c r="EW947" s="100">
        <f t="shared" ca="1" si="1027"/>
        <v>477.41700011123498</v>
      </c>
      <c r="EX947" s="100">
        <f t="shared" ca="1" si="1027"/>
        <v>383.71702531096753</v>
      </c>
      <c r="EY947" s="100">
        <f t="shared" ca="1" si="1027"/>
        <v>285.2158422588036</v>
      </c>
      <c r="FA947" s="99">
        <f t="shared" ca="1" si="1031"/>
        <v>0</v>
      </c>
      <c r="FB947" s="99">
        <f t="shared" ca="1" si="1031"/>
        <v>0</v>
      </c>
      <c r="FC947" s="99">
        <f t="shared" ca="1" si="1031"/>
        <v>0</v>
      </c>
      <c r="FD947" s="99">
        <f t="shared" ca="1" si="1031"/>
        <v>0</v>
      </c>
      <c r="FE947" s="99">
        <f t="shared" ca="1" si="1031"/>
        <v>0</v>
      </c>
      <c r="FF947" s="99">
        <f t="shared" ca="1" si="1031"/>
        <v>0</v>
      </c>
      <c r="FG947" s="99">
        <f t="shared" ca="1" si="1031"/>
        <v>0</v>
      </c>
      <c r="FH947" s="99">
        <f t="shared" ca="1" si="1031"/>
        <v>0</v>
      </c>
      <c r="FI947" s="99">
        <f t="shared" ca="1" si="1031"/>
        <v>0</v>
      </c>
      <c r="FJ947" s="99">
        <f t="shared" ca="1" si="1031"/>
        <v>1</v>
      </c>
      <c r="FK947" s="99">
        <f t="shared" ca="1" si="1031"/>
        <v>1</v>
      </c>
      <c r="FL947" s="99">
        <f t="shared" ca="1" si="1031"/>
        <v>1</v>
      </c>
      <c r="FM947" s="99">
        <f t="shared" ca="1" si="1031"/>
        <v>1</v>
      </c>
      <c r="FN947" s="99">
        <f t="shared" ca="1" si="1031"/>
        <v>1</v>
      </c>
      <c r="FO947" s="99">
        <f t="shared" ca="1" si="1031"/>
        <v>1</v>
      </c>
      <c r="FP947" s="99">
        <f t="shared" ca="1" si="1031"/>
        <v>1</v>
      </c>
      <c r="FQ947" s="99">
        <f t="shared" ca="1" si="1024"/>
        <v>1</v>
      </c>
      <c r="FR947" s="99">
        <f t="shared" ca="1" si="1024"/>
        <v>1</v>
      </c>
      <c r="FS947" s="99">
        <f t="shared" ca="1" si="1024"/>
        <v>1</v>
      </c>
      <c r="FT947" s="99">
        <f t="shared" ca="1" si="1024"/>
        <v>1</v>
      </c>
      <c r="FU947" s="99">
        <f t="shared" ca="1" si="1024"/>
        <v>0</v>
      </c>
      <c r="FV947" s="99">
        <f t="shared" ca="1" si="1024"/>
        <v>0</v>
      </c>
      <c r="FW947" s="99">
        <f t="shared" ca="1" si="1024"/>
        <v>0</v>
      </c>
      <c r="FX947" s="99">
        <f t="shared" ca="1" si="1024"/>
        <v>0</v>
      </c>
      <c r="FY947" s="99">
        <f t="shared" ca="1" si="1024"/>
        <v>0</v>
      </c>
      <c r="FZ947" s="99">
        <f t="shared" ca="1" si="1024"/>
        <v>0</v>
      </c>
      <c r="GA947" s="99">
        <f t="shared" ca="1" si="1024"/>
        <v>0</v>
      </c>
      <c r="GB947" s="99">
        <f t="shared" ca="1" si="1024"/>
        <v>0</v>
      </c>
      <c r="GC947" s="99">
        <f t="shared" ca="1" si="1024"/>
        <v>0</v>
      </c>
      <c r="GD947" s="99">
        <f t="shared" ca="1" si="1024"/>
        <v>0</v>
      </c>
      <c r="GE947" s="99">
        <f t="shared" ca="1" si="1024"/>
        <v>0</v>
      </c>
    </row>
    <row r="948" spans="1:187" x14ac:dyDescent="0.2">
      <c r="A948" s="96">
        <f t="shared" ca="1" si="973"/>
        <v>1.6455726979316281</v>
      </c>
      <c r="B948" s="97">
        <f t="shared" ca="1" si="974"/>
        <v>1.2266995748894871E-3</v>
      </c>
      <c r="C948" s="92">
        <f t="shared" ca="1" si="975"/>
        <v>0.3642348157455782</v>
      </c>
      <c r="D948" s="166">
        <f t="shared" ca="1" si="976"/>
        <v>1.7119061984322357</v>
      </c>
      <c r="E948" s="100">
        <f t="shared" ca="1" si="977"/>
        <v>1395.5382666423934</v>
      </c>
      <c r="F948" s="100">
        <f t="shared" ca="1" si="978"/>
        <v>530.53699070418224</v>
      </c>
      <c r="G948" s="100">
        <f t="shared" ca="1" si="979"/>
        <v>1533.0069019248535</v>
      </c>
      <c r="H948" s="99">
        <f t="shared" ca="1" si="980"/>
        <v>1002.4699112206713</v>
      </c>
      <c r="I948" s="92">
        <f t="shared" ca="1" si="981"/>
        <v>0.65080950095996815</v>
      </c>
      <c r="J948" s="12" t="s">
        <v>975</v>
      </c>
      <c r="K948" s="98">
        <f t="shared" ca="1" si="1028"/>
        <v>-0.548765446623804</v>
      </c>
      <c r="L948" s="98">
        <f t="shared" ca="1" si="1028"/>
        <v>-0.27307345147721351</v>
      </c>
      <c r="M948" s="98">
        <f t="shared" ca="1" si="1028"/>
        <v>-0.24054431571504598</v>
      </c>
      <c r="N948" s="98">
        <f t="shared" ca="1" si="1028"/>
        <v>7.6424226338327461E-2</v>
      </c>
      <c r="O948" s="98">
        <f t="shared" ca="1" si="1028"/>
        <v>-0.4091117667124613</v>
      </c>
      <c r="P948" s="98">
        <f t="shared" ca="1" si="1028"/>
        <v>7.6424226338327461E-2</v>
      </c>
      <c r="Q948" s="98">
        <f t="shared" ca="1" si="1028"/>
        <v>-0.10439386075997692</v>
      </c>
      <c r="R948" s="98">
        <f t="shared" ca="1" si="1028"/>
        <v>-0.19763066220007386</v>
      </c>
      <c r="S948" s="98">
        <f t="shared" ca="1" si="1028"/>
        <v>-0.10439386075997692</v>
      </c>
      <c r="T948" s="98">
        <f t="shared" ca="1" si="1028"/>
        <v>-0.27307345147721351</v>
      </c>
      <c r="U948" s="98">
        <f t="shared" ca="1" si="1028"/>
        <v>1.0436803365701077</v>
      </c>
      <c r="V948" s="98">
        <f t="shared" ca="1" si="1028"/>
        <v>0.41333914368060443</v>
      </c>
      <c r="W948" s="98">
        <f t="shared" ca="1" si="1028"/>
        <v>-0.11940836732938409</v>
      </c>
      <c r="X948" s="98">
        <f t="shared" ca="1" si="1028"/>
        <v>-0.11940836732938409</v>
      </c>
      <c r="Y948" s="98">
        <f t="shared" ca="1" si="1028"/>
        <v>-0.4294954805311485</v>
      </c>
      <c r="Z948" s="98">
        <f t="shared" ca="1" si="1028"/>
        <v>0.41333914368060443</v>
      </c>
      <c r="AA948" s="98">
        <f t="shared" ca="1" si="1025"/>
        <v>-0.10439386075997692</v>
      </c>
      <c r="AB948" s="98">
        <f t="shared" ca="1" si="1025"/>
        <v>-0.10439386075997692</v>
      </c>
      <c r="AC948" s="98">
        <f t="shared" ca="1" si="1025"/>
        <v>-0.4091117667124613</v>
      </c>
      <c r="AD948" s="98">
        <f t="shared" ca="1" si="1025"/>
        <v>0.29384421476918909</v>
      </c>
      <c r="AE948" s="98" t="str">
        <f t="shared" ca="1" si="1025"/>
        <v/>
      </c>
      <c r="AF948" s="98" t="str">
        <f t="shared" ca="1" si="1032"/>
        <v/>
      </c>
      <c r="AG948" s="98" t="str">
        <f t="shared" ca="1" si="1032"/>
        <v/>
      </c>
      <c r="AH948" s="98" t="str">
        <f t="shared" ca="1" si="1032"/>
        <v/>
      </c>
      <c r="AI948" s="98" t="str">
        <f t="shared" ca="1" si="1032"/>
        <v/>
      </c>
      <c r="AJ948" s="98" t="str">
        <f t="shared" ca="1" si="1032"/>
        <v/>
      </c>
      <c r="AK948" s="98" t="str">
        <f t="shared" ca="1" si="1032"/>
        <v/>
      </c>
      <c r="AL948" s="98" t="str">
        <f t="shared" ca="1" si="1032"/>
        <v/>
      </c>
      <c r="AM948" s="98" t="str">
        <f t="shared" ca="1" si="1032"/>
        <v/>
      </c>
      <c r="AN948" s="98" t="str">
        <f t="shared" ca="1" si="1032"/>
        <v/>
      </c>
      <c r="AO948" s="98" t="str">
        <f t="shared" ca="1" si="1032"/>
        <v/>
      </c>
      <c r="AP948" s="98" t="str">
        <f t="shared" ca="1" si="1032"/>
        <v/>
      </c>
      <c r="AQ948" s="98" t="str">
        <f t="shared" ca="1" si="1034"/>
        <v/>
      </c>
      <c r="AR948" s="98" t="str">
        <f t="shared" ca="1" si="1034"/>
        <v/>
      </c>
      <c r="AS948" s="98" t="str">
        <f t="shared" ca="1" si="1034"/>
        <v/>
      </c>
      <c r="AT948" s="98" t="str">
        <f t="shared" ca="1" si="1034"/>
        <v/>
      </c>
      <c r="AU948" s="98" t="str">
        <f t="shared" ca="1" si="1034"/>
        <v/>
      </c>
      <c r="AV948" s="98" t="str">
        <f t="shared" ca="1" si="1034"/>
        <v/>
      </c>
      <c r="AW948" s="98" t="str">
        <f t="shared" ca="1" si="1034"/>
        <v/>
      </c>
      <c r="AX948" s="98" t="str">
        <f t="shared" ca="1" si="1034"/>
        <v/>
      </c>
      <c r="AY948" s="98" t="str">
        <f t="shared" ca="1" si="1034"/>
        <v/>
      </c>
      <c r="AZ948" s="98" t="str">
        <f t="shared" ca="1" si="1034"/>
        <v/>
      </c>
      <c r="BA948" s="98" t="str">
        <f t="shared" ca="1" si="1034"/>
        <v/>
      </c>
      <c r="BB948" s="98" t="str">
        <f t="shared" ca="1" si="1034"/>
        <v/>
      </c>
      <c r="BC948" s="98" t="str">
        <f t="shared" ca="1" si="1034"/>
        <v/>
      </c>
      <c r="BD948" s="98" t="str">
        <f t="shared" ca="1" si="1034"/>
        <v/>
      </c>
      <c r="BE948" s="98" t="str">
        <f t="shared" ca="1" si="1034"/>
        <v/>
      </c>
      <c r="BF948" s="98" t="str">
        <f t="shared" ca="1" si="1034"/>
        <v/>
      </c>
      <c r="BG948" s="98" t="str">
        <f t="shared" ca="1" si="1011"/>
        <v/>
      </c>
      <c r="BH948" s="98" t="str">
        <f t="shared" ca="1" si="1011"/>
        <v/>
      </c>
      <c r="BJ948" s="98">
        <f t="shared" ca="1" si="983"/>
        <v>0.39697053499725621</v>
      </c>
      <c r="BK948" s="98">
        <f t="shared" ca="1" si="984"/>
        <v>0.60813059290434901</v>
      </c>
      <c r="BL948" s="98">
        <f t="shared" ca="1" si="985"/>
        <v>0.71090799999400933</v>
      </c>
      <c r="BM948" s="98">
        <f t="shared" ca="1" si="986"/>
        <v>1.0400896419471464</v>
      </c>
      <c r="BN948" s="98">
        <f t="shared" ca="1" si="987"/>
        <v>0.57131031063960425</v>
      </c>
      <c r="BO948" s="98">
        <f t="shared" ca="1" si="988"/>
        <v>0.70147974149925063</v>
      </c>
      <c r="BP948" s="98">
        <f t="shared" ca="1" si="989"/>
        <v>0.71146417301213083</v>
      </c>
      <c r="BQ948" s="98">
        <f t="shared" ca="1" si="990"/>
        <v>0.38165104017149398</v>
      </c>
      <c r="BR948" s="98">
        <f t="shared" ca="1" si="991"/>
        <v>0.65971148304367144</v>
      </c>
      <c r="BS948" s="98">
        <f t="shared" ca="1" si="992"/>
        <v>0.70688023118834042</v>
      </c>
      <c r="BT948" s="98">
        <f t="shared" ca="1" si="993"/>
        <v>2.0561594941165815</v>
      </c>
      <c r="BU948" s="98">
        <f t="shared" ca="1" si="994"/>
        <v>1.4141056138349704</v>
      </c>
      <c r="BV948" s="98">
        <f t="shared" ca="1" si="995"/>
        <v>0.72720287037091491</v>
      </c>
      <c r="BW948" s="98">
        <f t="shared" ca="1" si="996"/>
        <v>0.79441063421105984</v>
      </c>
      <c r="BX948" s="98">
        <f t="shared" ca="1" si="997"/>
        <v>0.23916773756400167</v>
      </c>
      <c r="BY948" s="98">
        <f t="shared" ca="1" si="998"/>
        <v>1.4511687406677043</v>
      </c>
      <c r="BZ948" s="98">
        <f t="shared" ca="1" si="999"/>
        <v>0.82221284914953852</v>
      </c>
      <c r="CA948" s="98">
        <f t="shared" ca="1" si="1000"/>
        <v>0.4543679118750128</v>
      </c>
      <c r="CB948" s="98">
        <f t="shared" ca="1" si="1001"/>
        <v>0.42942078099953995</v>
      </c>
      <c r="CC948" s="98">
        <f t="shared" ca="1" si="1002"/>
        <v>1.143951244864013</v>
      </c>
      <c r="CD948" s="98" t="str">
        <f t="shared" si="1029"/>
        <v/>
      </c>
      <c r="CE948" s="98" t="str">
        <f t="shared" si="1029"/>
        <v/>
      </c>
      <c r="CF948" s="98" t="str">
        <f t="shared" si="1029"/>
        <v/>
      </c>
      <c r="CG948" s="98" t="str">
        <f t="shared" si="1029"/>
        <v/>
      </c>
      <c r="CH948" s="98" t="str">
        <f t="shared" si="1029"/>
        <v/>
      </c>
      <c r="CI948" s="98" t="str">
        <f t="shared" si="1026"/>
        <v/>
      </c>
      <c r="CJ948" s="98" t="str">
        <f t="shared" si="1026"/>
        <v/>
      </c>
      <c r="CK948" s="98" t="str">
        <f t="shared" si="1026"/>
        <v/>
      </c>
      <c r="CL948" s="98" t="str">
        <f t="shared" si="1026"/>
        <v/>
      </c>
      <c r="CM948" s="98" t="str">
        <f t="shared" si="1026"/>
        <v/>
      </c>
      <c r="CN948" s="98" t="str">
        <f t="shared" si="1014"/>
        <v/>
      </c>
      <c r="CO948" s="98" t="str">
        <f t="shared" si="1014"/>
        <v/>
      </c>
      <c r="CP948" s="98" t="str">
        <f t="shared" si="1014"/>
        <v/>
      </c>
      <c r="CQ948" s="98" t="str">
        <f t="shared" si="1014"/>
        <v/>
      </c>
      <c r="CR948" s="98" t="str">
        <f t="shared" si="1014"/>
        <v/>
      </c>
      <c r="CS948" s="98" t="str">
        <f t="shared" si="1014"/>
        <v/>
      </c>
      <c r="CT948" s="98" t="str">
        <f t="shared" si="1014"/>
        <v/>
      </c>
      <c r="CU948" s="98" t="str">
        <f t="shared" si="1012"/>
        <v/>
      </c>
      <c r="CV948" s="98" t="str">
        <f t="shared" si="1012"/>
        <v/>
      </c>
      <c r="CW948" s="98" t="str">
        <f t="shared" si="1012"/>
        <v/>
      </c>
      <c r="CX948" s="98" t="str">
        <f t="shared" si="1012"/>
        <v/>
      </c>
      <c r="CY948" s="98" t="str">
        <f t="shared" si="1010"/>
        <v/>
      </c>
      <c r="CZ948" s="98" t="str">
        <f t="shared" si="1010"/>
        <v/>
      </c>
      <c r="DA948" s="98" t="str">
        <f t="shared" si="1010"/>
        <v/>
      </c>
      <c r="DB948" s="98" t="str">
        <f t="shared" si="1033"/>
        <v/>
      </c>
      <c r="DC948" s="98" t="str">
        <f t="shared" si="1033"/>
        <v/>
      </c>
      <c r="DD948" s="98" t="str">
        <f t="shared" si="1033"/>
        <v/>
      </c>
      <c r="DE948" s="98" t="str">
        <f t="shared" si="1033"/>
        <v/>
      </c>
      <c r="DF948" s="98" t="str">
        <f t="shared" si="1033"/>
        <v/>
      </c>
      <c r="DG948" s="98" t="str">
        <f t="shared" si="1004"/>
        <v/>
      </c>
      <c r="EE948" s="100">
        <f t="shared" ca="1" si="1030"/>
        <v>0</v>
      </c>
      <c r="EF948" s="100">
        <f t="shared" ca="1" si="1030"/>
        <v>305.49963403318401</v>
      </c>
      <c r="EG948" s="100">
        <f t="shared" ca="1" si="1030"/>
        <v>543.66395241139355</v>
      </c>
      <c r="EH948" s="100">
        <f t="shared" ca="1" si="1030"/>
        <v>723.41980564916582</v>
      </c>
      <c r="EI948" s="100">
        <f t="shared" ca="1" si="1030"/>
        <v>852.64207971832684</v>
      </c>
      <c r="EJ948" s="100">
        <f t="shared" ca="1" si="1030"/>
        <v>938.26991453512778</v>
      </c>
      <c r="EK948" s="100">
        <f t="shared" ca="1" si="1030"/>
        <v>986.41059649269505</v>
      </c>
      <c r="EL948" s="100">
        <f t="shared" ca="1" si="1030"/>
        <v>1002.4323959975596</v>
      </c>
      <c r="EM948" s="100">
        <f t="shared" ca="1" si="1030"/>
        <v>991.04749259194148</v>
      </c>
      <c r="EN948" s="100">
        <f t="shared" ca="1" si="1030"/>
        <v>956.3860146308881</v>
      </c>
      <c r="EO948" s="100">
        <f t="shared" ca="1" si="1030"/>
        <v>902.06211638180423</v>
      </c>
      <c r="EP948" s="100">
        <f t="shared" ca="1" si="1030"/>
        <v>831.23292169169656</v>
      </c>
      <c r="EQ948" s="100">
        <f t="shared" ca="1" si="1030"/>
        <v>746.65107900311102</v>
      </c>
      <c r="ER948" s="100">
        <f t="shared" ca="1" si="1030"/>
        <v>650.71159657119313</v>
      </c>
      <c r="ES948" s="100">
        <f t="shared" ca="1" si="1030"/>
        <v>545.49355840943326</v>
      </c>
      <c r="ET948" s="100">
        <f t="shared" ca="1" si="1030"/>
        <v>432.79726001949621</v>
      </c>
      <c r="EU948" s="100">
        <f t="shared" ca="1" si="1027"/>
        <v>314.17724766351148</v>
      </c>
      <c r="EV948" s="100">
        <f t="shared" ca="1" si="1027"/>
        <v>190.97169520391026</v>
      </c>
      <c r="EW948" s="100">
        <f t="shared" ca="1" si="1027"/>
        <v>64.328507814865588</v>
      </c>
      <c r="EX948" s="100">
        <f t="shared" ca="1" si="1027"/>
        <v>-64.771498336919876</v>
      </c>
      <c r="EY948" s="100">
        <f t="shared" ca="1" si="1027"/>
        <v>-195.49402748460989</v>
      </c>
      <c r="FA948" s="99">
        <f t="shared" ca="1" si="1031"/>
        <v>0</v>
      </c>
      <c r="FB948" s="99">
        <f t="shared" ca="1" si="1031"/>
        <v>0</v>
      </c>
      <c r="FC948" s="99">
        <f t="shared" ca="1" si="1031"/>
        <v>0</v>
      </c>
      <c r="FD948" s="99">
        <f t="shared" ca="1" si="1031"/>
        <v>0</v>
      </c>
      <c r="FE948" s="99">
        <f t="shared" ca="1" si="1031"/>
        <v>0</v>
      </c>
      <c r="FF948" s="99">
        <f t="shared" ca="1" si="1031"/>
        <v>0</v>
      </c>
      <c r="FG948" s="99">
        <f t="shared" ca="1" si="1031"/>
        <v>0</v>
      </c>
      <c r="FH948" s="99">
        <f t="shared" ca="1" si="1031"/>
        <v>1</v>
      </c>
      <c r="FI948" s="99">
        <f t="shared" ca="1" si="1031"/>
        <v>1</v>
      </c>
      <c r="FJ948" s="99">
        <f t="shared" ca="1" si="1031"/>
        <v>1</v>
      </c>
      <c r="FK948" s="99">
        <f t="shared" ca="1" si="1031"/>
        <v>1</v>
      </c>
      <c r="FL948" s="99">
        <f t="shared" ca="1" si="1031"/>
        <v>1</v>
      </c>
      <c r="FM948" s="99">
        <f t="shared" ca="1" si="1031"/>
        <v>1</v>
      </c>
      <c r="FN948" s="99">
        <f t="shared" ca="1" si="1031"/>
        <v>1</v>
      </c>
      <c r="FO948" s="99">
        <f t="shared" ca="1" si="1031"/>
        <v>1</v>
      </c>
      <c r="FP948" s="99">
        <f t="shared" ca="1" si="1031"/>
        <v>0</v>
      </c>
      <c r="FQ948" s="99">
        <f t="shared" ca="1" si="1024"/>
        <v>0</v>
      </c>
      <c r="FR948" s="99">
        <f t="shared" ca="1" si="1024"/>
        <v>0</v>
      </c>
      <c r="FS948" s="99">
        <f t="shared" ca="1" si="1024"/>
        <v>0</v>
      </c>
      <c r="FT948" s="99">
        <f t="shared" ca="1" si="1024"/>
        <v>0</v>
      </c>
      <c r="FU948" s="99">
        <f t="shared" ca="1" si="1024"/>
        <v>0</v>
      </c>
      <c r="FV948" s="99">
        <f t="shared" ca="1" si="1024"/>
        <v>0</v>
      </c>
      <c r="FW948" s="99">
        <f t="shared" ca="1" si="1024"/>
        <v>0</v>
      </c>
      <c r="FX948" s="99">
        <f t="shared" ca="1" si="1024"/>
        <v>0</v>
      </c>
      <c r="FY948" s="99">
        <f t="shared" ca="1" si="1024"/>
        <v>0</v>
      </c>
      <c r="FZ948" s="99">
        <f t="shared" ca="1" si="1024"/>
        <v>0</v>
      </c>
      <c r="GA948" s="99">
        <f t="shared" ca="1" si="1024"/>
        <v>0</v>
      </c>
      <c r="GB948" s="99">
        <f t="shared" ca="1" si="1024"/>
        <v>0</v>
      </c>
      <c r="GC948" s="99">
        <f t="shared" ca="1" si="1024"/>
        <v>0</v>
      </c>
      <c r="GD948" s="99">
        <f t="shared" ca="1" si="1024"/>
        <v>0</v>
      </c>
      <c r="GE948" s="99">
        <f t="shared" ca="1" si="1024"/>
        <v>0</v>
      </c>
    </row>
    <row r="949" spans="1:187" x14ac:dyDescent="0.2">
      <c r="A949" s="96">
        <f t="shared" ca="1" si="973"/>
        <v>0.98609224495246317</v>
      </c>
      <c r="B949" s="97">
        <f t="shared" ca="1" si="974"/>
        <v>1.0781009228483994E-4</v>
      </c>
      <c r="C949" s="92">
        <f t="shared" ca="1" si="975"/>
        <v>0.38991570134521697</v>
      </c>
      <c r="D949" s="166">
        <f t="shared" ca="1" si="976"/>
        <v>1.0621093720302295</v>
      </c>
      <c r="E949" s="100">
        <f t="shared" ca="1" si="977"/>
        <v>9851.6692595353743</v>
      </c>
      <c r="F949" s="100">
        <f t="shared" ca="1" si="978"/>
        <v>4193.3861122190629</v>
      </c>
      <c r="G949" s="100">
        <f t="shared" ca="1" si="979"/>
        <v>7717.7940407806727</v>
      </c>
      <c r="H949" s="99">
        <f t="shared" ca="1" si="980"/>
        <v>3524.4079285616099</v>
      </c>
      <c r="I949" s="92">
        <f t="shared" ca="1" si="981"/>
        <v>0.45208934374430332</v>
      </c>
      <c r="J949" s="12" t="s">
        <v>976</v>
      </c>
      <c r="K949" s="98">
        <f t="shared" ca="1" si="1028"/>
        <v>-0.27307345147721351</v>
      </c>
      <c r="L949" s="98">
        <f t="shared" ca="1" si="1028"/>
        <v>0.40360090150499572</v>
      </c>
      <c r="M949" s="98">
        <f t="shared" ca="1" si="1028"/>
        <v>0.29384421476918909</v>
      </c>
      <c r="N949" s="98">
        <f t="shared" ca="1" si="1028"/>
        <v>-0.11940836732938409</v>
      </c>
      <c r="O949" s="98">
        <f t="shared" ca="1" si="1028"/>
        <v>0.41333914368060443</v>
      </c>
      <c r="P949" s="98">
        <f t="shared" ca="1" si="1028"/>
        <v>0.40360090150499572</v>
      </c>
      <c r="Q949" s="98">
        <f t="shared" ca="1" si="1028"/>
        <v>0.47482989049979629</v>
      </c>
      <c r="R949" s="98">
        <f t="shared" ca="1" si="1028"/>
        <v>-9.0450796487645757E-2</v>
      </c>
      <c r="S949" s="98">
        <f t="shared" ca="1" si="1028"/>
        <v>2.3859632223121485E-2</v>
      </c>
      <c r="T949" s="98">
        <f t="shared" ca="1" si="1028"/>
        <v>-0.548765446623804</v>
      </c>
      <c r="U949" s="98">
        <f t="shared" ca="1" si="1028"/>
        <v>-0.27307345147721351</v>
      </c>
      <c r="V949" s="98">
        <f t="shared" ca="1" si="1028"/>
        <v>-0.24054431571504598</v>
      </c>
      <c r="W949" s="98">
        <f t="shared" ca="1" si="1028"/>
        <v>-9.0450796487645757E-2</v>
      </c>
      <c r="X949" s="98">
        <f t="shared" ca="1" si="1028"/>
        <v>1.0436803365701077</v>
      </c>
      <c r="Y949" s="98">
        <f t="shared" ca="1" si="1028"/>
        <v>0.29384421476918909</v>
      </c>
      <c r="Z949" s="98">
        <f t="shared" ca="1" si="1028"/>
        <v>-0.27307345147721351</v>
      </c>
      <c r="AA949" s="98">
        <f t="shared" ca="1" si="1025"/>
        <v>-0.11940836732938409</v>
      </c>
      <c r="AB949" s="98">
        <f t="shared" ca="1" si="1025"/>
        <v>0.41333914368060443</v>
      </c>
      <c r="AC949" s="98">
        <f t="shared" ca="1" si="1025"/>
        <v>-0.548765446623804</v>
      </c>
      <c r="AD949" s="98">
        <f t="shared" ca="1" si="1025"/>
        <v>-9.0450796487645757E-2</v>
      </c>
      <c r="AE949" s="98" t="str">
        <f t="shared" ca="1" si="1025"/>
        <v/>
      </c>
      <c r="AF949" s="98" t="str">
        <f t="shared" ca="1" si="1032"/>
        <v/>
      </c>
      <c r="AG949" s="98" t="str">
        <f t="shared" ca="1" si="1032"/>
        <v/>
      </c>
      <c r="AH949" s="98" t="str">
        <f t="shared" ca="1" si="1032"/>
        <v/>
      </c>
      <c r="AI949" s="98" t="str">
        <f t="shared" ca="1" si="1032"/>
        <v/>
      </c>
      <c r="AJ949" s="98" t="str">
        <f t="shared" ca="1" si="1032"/>
        <v/>
      </c>
      <c r="AK949" s="98" t="str">
        <f t="shared" ca="1" si="1032"/>
        <v/>
      </c>
      <c r="AL949" s="98" t="str">
        <f t="shared" ca="1" si="1032"/>
        <v/>
      </c>
      <c r="AM949" s="98" t="str">
        <f t="shared" ca="1" si="1032"/>
        <v/>
      </c>
      <c r="AN949" s="98" t="str">
        <f t="shared" ca="1" si="1032"/>
        <v/>
      </c>
      <c r="AO949" s="98" t="str">
        <f t="shared" ca="1" si="1032"/>
        <v/>
      </c>
      <c r="AP949" s="98" t="str">
        <f t="shared" ca="1" si="1032"/>
        <v/>
      </c>
      <c r="AQ949" s="98" t="str">
        <f t="shared" ca="1" si="1034"/>
        <v/>
      </c>
      <c r="AR949" s="98" t="str">
        <f t="shared" ca="1" si="1034"/>
        <v/>
      </c>
      <c r="AS949" s="98" t="str">
        <f t="shared" ca="1" si="1034"/>
        <v/>
      </c>
      <c r="AT949" s="98" t="str">
        <f t="shared" ca="1" si="1034"/>
        <v/>
      </c>
      <c r="AU949" s="98" t="str">
        <f t="shared" ca="1" si="1034"/>
        <v/>
      </c>
      <c r="AV949" s="98" t="str">
        <f t="shared" ca="1" si="1034"/>
        <v/>
      </c>
      <c r="AW949" s="98" t="str">
        <f t="shared" ca="1" si="1034"/>
        <v/>
      </c>
      <c r="AX949" s="98" t="str">
        <f t="shared" ca="1" si="1034"/>
        <v/>
      </c>
      <c r="AY949" s="98" t="str">
        <f t="shared" ca="1" si="1034"/>
        <v/>
      </c>
      <c r="AZ949" s="98" t="str">
        <f t="shared" ca="1" si="1034"/>
        <v/>
      </c>
      <c r="BA949" s="98" t="str">
        <f t="shared" ca="1" si="1034"/>
        <v/>
      </c>
      <c r="BB949" s="98" t="str">
        <f t="shared" ca="1" si="1034"/>
        <v/>
      </c>
      <c r="BC949" s="98" t="str">
        <f t="shared" ca="1" si="1034"/>
        <v/>
      </c>
      <c r="BD949" s="98" t="str">
        <f t="shared" ca="1" si="1034"/>
        <v/>
      </c>
      <c r="BE949" s="98" t="str">
        <f t="shared" ca="1" si="1034"/>
        <v/>
      </c>
      <c r="BF949" s="98" t="str">
        <f t="shared" ca="1" si="1034"/>
        <v/>
      </c>
      <c r="BG949" s="98" t="str">
        <f t="shared" ca="1" si="1011"/>
        <v/>
      </c>
      <c r="BH949" s="98" t="str">
        <f t="shared" ca="1" si="1011"/>
        <v/>
      </c>
      <c r="BJ949" s="98">
        <f t="shared" ca="1" si="983"/>
        <v>0.67266253014384669</v>
      </c>
      <c r="BK949" s="98">
        <f t="shared" ca="1" si="984"/>
        <v>1.2848049458865582</v>
      </c>
      <c r="BL949" s="98">
        <f t="shared" ca="1" si="985"/>
        <v>1.2452965304782444</v>
      </c>
      <c r="BM949" s="98">
        <f t="shared" ca="1" si="986"/>
        <v>0.84425704827943482</v>
      </c>
      <c r="BN949" s="98">
        <f t="shared" ca="1" si="987"/>
        <v>1.39376122103267</v>
      </c>
      <c r="BO949" s="98">
        <f t="shared" ca="1" si="988"/>
        <v>1.0286564166659189</v>
      </c>
      <c r="BP949" s="98">
        <f t="shared" ca="1" si="989"/>
        <v>1.290687924271904</v>
      </c>
      <c r="BQ949" s="98">
        <f t="shared" ca="1" si="990"/>
        <v>0.48883090588392208</v>
      </c>
      <c r="BR949" s="98">
        <f t="shared" ca="1" si="991"/>
        <v>0.78796497602676985</v>
      </c>
      <c r="BS949" s="98">
        <f t="shared" ca="1" si="992"/>
        <v>0.43118823604174994</v>
      </c>
      <c r="BT949" s="98">
        <f t="shared" ca="1" si="993"/>
        <v>0.73940570606926026</v>
      </c>
      <c r="BU949" s="98">
        <f t="shared" ca="1" si="994"/>
        <v>0.76022215443931995</v>
      </c>
      <c r="BV949" s="98">
        <f t="shared" ca="1" si="995"/>
        <v>0.75616044121265324</v>
      </c>
      <c r="BW949" s="98">
        <f t="shared" ca="1" si="996"/>
        <v>1.9574993381105517</v>
      </c>
      <c r="BX949" s="98">
        <f t="shared" ca="1" si="997"/>
        <v>0.96250743286433926</v>
      </c>
      <c r="BY949" s="98">
        <f t="shared" ca="1" si="998"/>
        <v>0.76475614550988635</v>
      </c>
      <c r="BZ949" s="98">
        <f t="shared" ca="1" si="999"/>
        <v>0.80719834258013134</v>
      </c>
      <c r="CA949" s="98">
        <f t="shared" ca="1" si="1000"/>
        <v>0.97210091631559414</v>
      </c>
      <c r="CB949" s="98">
        <f t="shared" ca="1" si="1001"/>
        <v>0.28976710108819725</v>
      </c>
      <c r="CC949" s="98">
        <f t="shared" ca="1" si="1002"/>
        <v>0.75965623360717816</v>
      </c>
      <c r="CD949" s="98" t="str">
        <f t="shared" si="1029"/>
        <v/>
      </c>
      <c r="CE949" s="98" t="str">
        <f t="shared" si="1029"/>
        <v/>
      </c>
      <c r="CF949" s="98" t="str">
        <f t="shared" si="1029"/>
        <v/>
      </c>
      <c r="CG949" s="98" t="str">
        <f t="shared" si="1029"/>
        <v/>
      </c>
      <c r="CH949" s="98" t="str">
        <f t="shared" si="1029"/>
        <v/>
      </c>
      <c r="CI949" s="98" t="str">
        <f t="shared" si="1026"/>
        <v/>
      </c>
      <c r="CJ949" s="98" t="str">
        <f t="shared" si="1026"/>
        <v/>
      </c>
      <c r="CK949" s="98" t="str">
        <f t="shared" si="1026"/>
        <v/>
      </c>
      <c r="CL949" s="98" t="str">
        <f t="shared" si="1026"/>
        <v/>
      </c>
      <c r="CM949" s="98" t="str">
        <f t="shared" si="1026"/>
        <v/>
      </c>
      <c r="CN949" s="98" t="str">
        <f t="shared" si="1014"/>
        <v/>
      </c>
      <c r="CO949" s="98" t="str">
        <f t="shared" si="1014"/>
        <v/>
      </c>
      <c r="CP949" s="98" t="str">
        <f t="shared" si="1014"/>
        <v/>
      </c>
      <c r="CQ949" s="98" t="str">
        <f t="shared" si="1014"/>
        <v/>
      </c>
      <c r="CR949" s="98" t="str">
        <f t="shared" si="1014"/>
        <v/>
      </c>
      <c r="CS949" s="98" t="str">
        <f t="shared" si="1014"/>
        <v/>
      </c>
      <c r="CT949" s="98" t="str">
        <f t="shared" si="1014"/>
        <v/>
      </c>
      <c r="CU949" s="98" t="str">
        <f t="shared" si="1012"/>
        <v/>
      </c>
      <c r="CV949" s="98" t="str">
        <f t="shared" si="1012"/>
        <v/>
      </c>
      <c r="CW949" s="98" t="str">
        <f t="shared" si="1012"/>
        <v/>
      </c>
      <c r="CX949" s="98" t="str">
        <f t="shared" si="1012"/>
        <v/>
      </c>
      <c r="CY949" s="98" t="str">
        <f t="shared" si="1010"/>
        <v/>
      </c>
      <c r="CZ949" s="98" t="str">
        <f t="shared" si="1010"/>
        <v/>
      </c>
      <c r="DA949" s="98" t="str">
        <f t="shared" si="1010"/>
        <v/>
      </c>
      <c r="DB949" s="98" t="str">
        <f t="shared" si="1033"/>
        <v/>
      </c>
      <c r="DC949" s="98" t="str">
        <f t="shared" si="1033"/>
        <v/>
      </c>
      <c r="DD949" s="98" t="str">
        <f t="shared" si="1033"/>
        <v/>
      </c>
      <c r="DE949" s="98" t="str">
        <f t="shared" si="1033"/>
        <v/>
      </c>
      <c r="DF949" s="98" t="str">
        <f t="shared" si="1033"/>
        <v/>
      </c>
      <c r="DG949" s="98" t="str">
        <f t="shared" si="1004"/>
        <v/>
      </c>
      <c r="EE949" s="100">
        <f t="shared" ca="1" si="1030"/>
        <v>0</v>
      </c>
      <c r="EF949" s="100">
        <f t="shared" ca="1" si="1030"/>
        <v>140.98818326772698</v>
      </c>
      <c r="EG949" s="100">
        <f t="shared" ca="1" si="1030"/>
        <v>278.47054306355051</v>
      </c>
      <c r="EH949" s="100">
        <f t="shared" ca="1" si="1030"/>
        <v>412.48967260909217</v>
      </c>
      <c r="EI949" s="100">
        <f t="shared" ca="1" si="1030"/>
        <v>543.08770514654066</v>
      </c>
      <c r="EJ949" s="100">
        <f t="shared" ca="1" si="1030"/>
        <v>670.30631859566711</v>
      </c>
      <c r="EK949" s="100">
        <f t="shared" ca="1" si="1030"/>
        <v>794.18674016557543</v>
      </c>
      <c r="EL949" s="100">
        <f t="shared" ca="1" si="1030"/>
        <v>914.76975092161922</v>
      </c>
      <c r="EM949" s="100">
        <f t="shared" ca="1" si="1030"/>
        <v>1032.0956903079036</v>
      </c>
      <c r="EN949" s="100">
        <f t="shared" ca="1" si="1030"/>
        <v>1146.2044606257978</v>
      </c>
      <c r="EO949" s="100">
        <f t="shared" ca="1" si="1030"/>
        <v>1257.1355314688681</v>
      </c>
      <c r="EP949" s="100">
        <f t="shared" ca="1" si="1030"/>
        <v>1364.9279441146527</v>
      </c>
      <c r="EQ949" s="100">
        <f t="shared" ca="1" si="1030"/>
        <v>1469.6203158736716</v>
      </c>
      <c r="ER949" s="100">
        <f t="shared" ca="1" si="1030"/>
        <v>1571.2508443960946</v>
      </c>
      <c r="ES949" s="100">
        <f t="shared" ca="1" si="1030"/>
        <v>1669.8573119364523</v>
      </c>
      <c r="ET949" s="100">
        <f t="shared" ca="1" si="1030"/>
        <v>1765.4770895767956</v>
      </c>
      <c r="EU949" s="100">
        <f t="shared" ca="1" si="1027"/>
        <v>1858.1471414086936</v>
      </c>
      <c r="EV949" s="100">
        <f t="shared" ca="1" si="1027"/>
        <v>1947.9040286744653</v>
      </c>
      <c r="EW949" s="100">
        <f t="shared" ca="1" si="1027"/>
        <v>2034.783913868022</v>
      </c>
      <c r="EX949" s="100">
        <f t="shared" ca="1" si="1027"/>
        <v>2118.8225647957074</v>
      </c>
      <c r="EY949" s="100">
        <f t="shared" ca="1" si="1027"/>
        <v>2200.0553585975213</v>
      </c>
      <c r="FA949" s="99">
        <f t="shared" ca="1" si="1031"/>
        <v>0</v>
      </c>
      <c r="FB949" s="99">
        <f t="shared" ca="1" si="1031"/>
        <v>0</v>
      </c>
      <c r="FC949" s="99">
        <f t="shared" ca="1" si="1031"/>
        <v>0</v>
      </c>
      <c r="FD949" s="99">
        <f t="shared" ca="1" si="1031"/>
        <v>0</v>
      </c>
      <c r="FE949" s="99">
        <f t="shared" ca="1" si="1031"/>
        <v>0</v>
      </c>
      <c r="FF949" s="99">
        <f t="shared" ca="1" si="1031"/>
        <v>0</v>
      </c>
      <c r="FG949" s="99">
        <f t="shared" ca="1" si="1031"/>
        <v>0</v>
      </c>
      <c r="FH949" s="99">
        <f t="shared" ca="1" si="1031"/>
        <v>0</v>
      </c>
      <c r="FI949" s="99">
        <f t="shared" ca="1" si="1031"/>
        <v>0</v>
      </c>
      <c r="FJ949" s="99">
        <f t="shared" ca="1" si="1031"/>
        <v>0</v>
      </c>
      <c r="FK949" s="99">
        <f t="shared" ca="1" si="1031"/>
        <v>0</v>
      </c>
      <c r="FL949" s="99">
        <f t="shared" ca="1" si="1031"/>
        <v>0</v>
      </c>
      <c r="FM949" s="99">
        <f t="shared" ca="1" si="1031"/>
        <v>0</v>
      </c>
      <c r="FN949" s="99">
        <f t="shared" ca="1" si="1031"/>
        <v>0</v>
      </c>
      <c r="FO949" s="99">
        <f t="shared" ca="1" si="1031"/>
        <v>0</v>
      </c>
      <c r="FP949" s="99">
        <f t="shared" ca="1" si="1031"/>
        <v>0</v>
      </c>
      <c r="FQ949" s="99">
        <f t="shared" ca="1" si="1024"/>
        <v>0</v>
      </c>
      <c r="FR949" s="99">
        <f t="shared" ca="1" si="1024"/>
        <v>0</v>
      </c>
      <c r="FS949" s="99">
        <f t="shared" ca="1" si="1024"/>
        <v>0</v>
      </c>
      <c r="FT949" s="99">
        <f t="shared" ca="1" si="1024"/>
        <v>0</v>
      </c>
      <c r="FU949" s="99">
        <f t="shared" ca="1" si="1024"/>
        <v>0</v>
      </c>
      <c r="FV949" s="99">
        <f t="shared" ca="1" si="1024"/>
        <v>0</v>
      </c>
      <c r="FW949" s="99">
        <f t="shared" ca="1" si="1024"/>
        <v>0</v>
      </c>
      <c r="FX949" s="99">
        <f t="shared" ca="1" si="1024"/>
        <v>0</v>
      </c>
      <c r="FY949" s="99">
        <f t="shared" ca="1" si="1024"/>
        <v>0</v>
      </c>
      <c r="FZ949" s="99">
        <f t="shared" ca="1" si="1024"/>
        <v>0</v>
      </c>
      <c r="GA949" s="99">
        <f t="shared" ca="1" si="1024"/>
        <v>0</v>
      </c>
      <c r="GB949" s="99">
        <f t="shared" ca="1" si="1024"/>
        <v>0</v>
      </c>
      <c r="GC949" s="99">
        <f t="shared" ca="1" si="1024"/>
        <v>0</v>
      </c>
      <c r="GD949" s="99">
        <f t="shared" ca="1" si="1024"/>
        <v>0</v>
      </c>
      <c r="GE949" s="99">
        <f t="shared" ref="FQ949:GE966" ca="1" si="1035">IF(AND($A949&gt;0,$B949&gt;0),IF((GE$61*EXP($D949-$B949*GE$61)-GE$61)&gt;$R$5*$H949,1,0),"")</f>
        <v>0</v>
      </c>
    </row>
    <row r="950" spans="1:187" x14ac:dyDescent="0.2">
      <c r="A950" s="96">
        <f t="shared" ca="1" si="973"/>
        <v>1.6593995771999996</v>
      </c>
      <c r="B950" s="97">
        <f t="shared" ca="1" si="974"/>
        <v>1.1924025343953506E-3</v>
      </c>
      <c r="C950" s="92">
        <f t="shared" ca="1" si="975"/>
        <v>0.36205210944828564</v>
      </c>
      <c r="D950" s="166">
        <f t="shared" ca="1" si="976"/>
        <v>1.7249404421779764</v>
      </c>
      <c r="E950" s="100">
        <f t="shared" ca="1" si="977"/>
        <v>1446.609171333796</v>
      </c>
      <c r="F950" s="100">
        <f t="shared" ca="1" si="978"/>
        <v>548.63255921075154</v>
      </c>
      <c r="G950" s="100">
        <f t="shared" ca="1" si="979"/>
        <v>1600.6715109145794</v>
      </c>
      <c r="H950" s="99">
        <f t="shared" ca="1" si="980"/>
        <v>1052.0389517038279</v>
      </c>
      <c r="I950" s="92">
        <f t="shared" ca="1" si="981"/>
        <v>0.65419085405470745</v>
      </c>
      <c r="J950" s="12" t="s">
        <v>977</v>
      </c>
      <c r="K950" s="98">
        <f t="shared" ca="1" si="1028"/>
        <v>-0.11940836732938409</v>
      </c>
      <c r="L950" s="98">
        <f t="shared" ca="1" si="1028"/>
        <v>-0.11940836732938409</v>
      </c>
      <c r="M950" s="98">
        <f t="shared" ca="1" si="1028"/>
        <v>0.40871866399047541</v>
      </c>
      <c r="N950" s="98">
        <f t="shared" ca="1" si="1028"/>
        <v>-0.24054431571504598</v>
      </c>
      <c r="O950" s="98">
        <f t="shared" ca="1" si="1028"/>
        <v>-0.11940836732938409</v>
      </c>
      <c r="P950" s="98">
        <f t="shared" ca="1" si="1028"/>
        <v>-0.42553294658484209</v>
      </c>
      <c r="Q950" s="98">
        <f t="shared" ca="1" si="1028"/>
        <v>-9.0450796487645757E-2</v>
      </c>
      <c r="R950" s="98">
        <f t="shared" ca="1" si="1028"/>
        <v>-0.11940836732938409</v>
      </c>
      <c r="S950" s="98">
        <f t="shared" ca="1" si="1028"/>
        <v>-0.14037105225857993</v>
      </c>
      <c r="T950" s="98">
        <f t="shared" ca="1" si="1028"/>
        <v>7.6424226338327461E-2</v>
      </c>
      <c r="U950" s="98">
        <f t="shared" ca="1" si="1028"/>
        <v>7.6424226338327461E-2</v>
      </c>
      <c r="V950" s="98">
        <f t="shared" ca="1" si="1028"/>
        <v>2.3859632223121485E-2</v>
      </c>
      <c r="W950" s="98">
        <f t="shared" ca="1" si="1028"/>
        <v>-9.0450796487645757E-2</v>
      </c>
      <c r="X950" s="98">
        <f t="shared" ca="1" si="1028"/>
        <v>-0.4294954805311485</v>
      </c>
      <c r="Y950" s="98">
        <f t="shared" ca="1" si="1028"/>
        <v>-0.15951886289644313</v>
      </c>
      <c r="Z950" s="98">
        <f t="shared" ca="1" si="1028"/>
        <v>-0.4091117667124613</v>
      </c>
      <c r="AA950" s="98">
        <f t="shared" ca="1" si="1025"/>
        <v>1.0436803365701077</v>
      </c>
      <c r="AB950" s="98">
        <f t="shared" ca="1" si="1025"/>
        <v>-0.42553294658484209</v>
      </c>
      <c r="AC950" s="98">
        <f t="shared" ca="1" si="1025"/>
        <v>0.47482989049979629</v>
      </c>
      <c r="AD950" s="98">
        <f t="shared" ca="1" si="1025"/>
        <v>0.41333914368060443</v>
      </c>
      <c r="AE950" s="98" t="str">
        <f t="shared" ca="1" si="1025"/>
        <v/>
      </c>
      <c r="AF950" s="98" t="str">
        <f t="shared" ca="1" si="1032"/>
        <v/>
      </c>
      <c r="AG950" s="98" t="str">
        <f t="shared" ca="1" si="1032"/>
        <v/>
      </c>
      <c r="AH950" s="98" t="str">
        <f t="shared" ca="1" si="1032"/>
        <v/>
      </c>
      <c r="AI950" s="98" t="str">
        <f t="shared" ca="1" si="1032"/>
        <v/>
      </c>
      <c r="AJ950" s="98" t="str">
        <f t="shared" ca="1" si="1032"/>
        <v/>
      </c>
      <c r="AK950" s="98" t="str">
        <f t="shared" ca="1" si="1032"/>
        <v/>
      </c>
      <c r="AL950" s="98" t="str">
        <f t="shared" ca="1" si="1032"/>
        <v/>
      </c>
      <c r="AM950" s="98" t="str">
        <f t="shared" ca="1" si="1032"/>
        <v/>
      </c>
      <c r="AN950" s="98" t="str">
        <f t="shared" ca="1" si="1032"/>
        <v/>
      </c>
      <c r="AO950" s="98" t="str">
        <f t="shared" ca="1" si="1032"/>
        <v/>
      </c>
      <c r="AP950" s="98" t="str">
        <f t="shared" ca="1" si="1032"/>
        <v/>
      </c>
      <c r="AQ950" s="98" t="str">
        <f t="shared" ca="1" si="1034"/>
        <v/>
      </c>
      <c r="AR950" s="98" t="str">
        <f t="shared" ca="1" si="1034"/>
        <v/>
      </c>
      <c r="AS950" s="98" t="str">
        <f t="shared" ca="1" si="1034"/>
        <v/>
      </c>
      <c r="AT950" s="98" t="str">
        <f t="shared" ca="1" si="1034"/>
        <v/>
      </c>
      <c r="AU950" s="98" t="str">
        <f t="shared" ca="1" si="1034"/>
        <v/>
      </c>
      <c r="AV950" s="98" t="str">
        <f t="shared" ca="1" si="1034"/>
        <v/>
      </c>
      <c r="AW950" s="98" t="str">
        <f t="shared" ca="1" si="1034"/>
        <v/>
      </c>
      <c r="AX950" s="98" t="str">
        <f t="shared" ca="1" si="1034"/>
        <v/>
      </c>
      <c r="AY950" s="98" t="str">
        <f t="shared" ca="1" si="1034"/>
        <v/>
      </c>
      <c r="AZ950" s="98" t="str">
        <f t="shared" ca="1" si="1034"/>
        <v/>
      </c>
      <c r="BA950" s="98" t="str">
        <f t="shared" ca="1" si="1034"/>
        <v/>
      </c>
      <c r="BB950" s="98" t="str">
        <f t="shared" ca="1" si="1034"/>
        <v/>
      </c>
      <c r="BC950" s="98" t="str">
        <f t="shared" ca="1" si="1034"/>
        <v/>
      </c>
      <c r="BD950" s="98" t="str">
        <f t="shared" ca="1" si="1034"/>
        <v/>
      </c>
      <c r="BE950" s="98" t="str">
        <f t="shared" ca="1" si="1034"/>
        <v/>
      </c>
      <c r="BF950" s="98" t="str">
        <f t="shared" ca="1" si="1034"/>
        <v/>
      </c>
      <c r="BG950" s="98" t="str">
        <f t="shared" ca="1" si="1011"/>
        <v/>
      </c>
      <c r="BH950" s="98" t="str">
        <f t="shared" ca="1" si="1011"/>
        <v/>
      </c>
      <c r="BJ950" s="98">
        <f t="shared" ca="1" si="983"/>
        <v>0.82632761429167612</v>
      </c>
      <c r="BK950" s="98">
        <f t="shared" ca="1" si="984"/>
        <v>0.76179567705217843</v>
      </c>
      <c r="BL950" s="98">
        <f t="shared" ca="1" si="985"/>
        <v>1.3601709796995307</v>
      </c>
      <c r="BM950" s="98">
        <f t="shared" ca="1" si="986"/>
        <v>0.72312109989377293</v>
      </c>
      <c r="BN950" s="98">
        <f t="shared" ca="1" si="987"/>
        <v>0.86101371002268146</v>
      </c>
      <c r="BO950" s="98">
        <f t="shared" ca="1" si="988"/>
        <v>0.19952256857608108</v>
      </c>
      <c r="BP950" s="98">
        <f t="shared" ca="1" si="989"/>
        <v>0.72540723728446199</v>
      </c>
      <c r="BQ950" s="98">
        <f t="shared" ca="1" si="990"/>
        <v>0.45987333504218375</v>
      </c>
      <c r="BR950" s="98">
        <f t="shared" ca="1" si="991"/>
        <v>0.62373429154506843</v>
      </c>
      <c r="BS950" s="98">
        <f t="shared" ca="1" si="992"/>
        <v>1.0563779090038814</v>
      </c>
      <c r="BT950" s="98">
        <f t="shared" ca="1" si="993"/>
        <v>1.0889033838848012</v>
      </c>
      <c r="BU950" s="98">
        <f t="shared" ca="1" si="994"/>
        <v>1.0246261023774874</v>
      </c>
      <c r="BV950" s="98">
        <f t="shared" ca="1" si="995"/>
        <v>0.75616044121265324</v>
      </c>
      <c r="BW950" s="98">
        <f t="shared" ca="1" si="996"/>
        <v>0.48432352100929543</v>
      </c>
      <c r="BX950" s="98">
        <f t="shared" ca="1" si="997"/>
        <v>0.50914435519870704</v>
      </c>
      <c r="BY950" s="98">
        <f t="shared" ca="1" si="998"/>
        <v>0.62871783027463857</v>
      </c>
      <c r="BZ950" s="98">
        <f t="shared" ca="1" si="999"/>
        <v>1.9702870464796232</v>
      </c>
      <c r="CA950" s="98">
        <f t="shared" ca="1" si="1000"/>
        <v>0.13322882605014763</v>
      </c>
      <c r="CB950" s="98">
        <f t="shared" ca="1" si="1001"/>
        <v>1.3133624382117977</v>
      </c>
      <c r="CC950" s="98">
        <f t="shared" ca="1" si="1002"/>
        <v>1.2634461737754283</v>
      </c>
      <c r="CD950" s="98" t="str">
        <f t="shared" si="1029"/>
        <v/>
      </c>
      <c r="CE950" s="98" t="str">
        <f t="shared" si="1029"/>
        <v/>
      </c>
      <c r="CF950" s="98" t="str">
        <f t="shared" si="1029"/>
        <v/>
      </c>
      <c r="CG950" s="98" t="str">
        <f t="shared" si="1029"/>
        <v/>
      </c>
      <c r="CH950" s="98" t="str">
        <f t="shared" si="1029"/>
        <v/>
      </c>
      <c r="CI950" s="98" t="str">
        <f t="shared" si="1026"/>
        <v/>
      </c>
      <c r="CJ950" s="98" t="str">
        <f t="shared" si="1026"/>
        <v/>
      </c>
      <c r="CK950" s="98" t="str">
        <f t="shared" si="1026"/>
        <v/>
      </c>
      <c r="CL950" s="98" t="str">
        <f t="shared" si="1026"/>
        <v/>
      </c>
      <c r="CM950" s="98" t="str">
        <f t="shared" si="1026"/>
        <v/>
      </c>
      <c r="CN950" s="98" t="str">
        <f t="shared" si="1014"/>
        <v/>
      </c>
      <c r="CO950" s="98" t="str">
        <f t="shared" si="1014"/>
        <v/>
      </c>
      <c r="CP950" s="98" t="str">
        <f t="shared" si="1014"/>
        <v/>
      </c>
      <c r="CQ950" s="98" t="str">
        <f t="shared" si="1014"/>
        <v/>
      </c>
      <c r="CR950" s="98" t="str">
        <f t="shared" si="1014"/>
        <v/>
      </c>
      <c r="CS950" s="98" t="str">
        <f t="shared" si="1014"/>
        <v/>
      </c>
      <c r="CT950" s="98" t="str">
        <f t="shared" si="1014"/>
        <v/>
      </c>
      <c r="CU950" s="98" t="str">
        <f t="shared" si="1012"/>
        <v/>
      </c>
      <c r="CV950" s="98" t="str">
        <f t="shared" si="1012"/>
        <v/>
      </c>
      <c r="CW950" s="98" t="str">
        <f t="shared" si="1012"/>
        <v/>
      </c>
      <c r="CX950" s="98" t="str">
        <f t="shared" si="1012"/>
        <v/>
      </c>
      <c r="CY950" s="98" t="str">
        <f t="shared" si="1010"/>
        <v/>
      </c>
      <c r="CZ950" s="98" t="str">
        <f t="shared" si="1010"/>
        <v/>
      </c>
      <c r="DA950" s="98" t="str">
        <f t="shared" si="1010"/>
        <v/>
      </c>
      <c r="DB950" s="98" t="str">
        <f t="shared" si="1033"/>
        <v/>
      </c>
      <c r="DC950" s="98" t="str">
        <f t="shared" si="1033"/>
        <v/>
      </c>
      <c r="DD950" s="98" t="str">
        <f t="shared" si="1033"/>
        <v/>
      </c>
      <c r="DE950" s="98" t="str">
        <f t="shared" si="1033"/>
        <v/>
      </c>
      <c r="DF950" s="98" t="str">
        <f t="shared" si="1033"/>
        <v/>
      </c>
      <c r="DG950" s="98" t="str">
        <f t="shared" si="1004"/>
        <v/>
      </c>
      <c r="EE950" s="100">
        <f t="shared" ca="1" si="1030"/>
        <v>0</v>
      </c>
      <c r="EF950" s="100">
        <f t="shared" ca="1" si="1030"/>
        <v>311.4970623464954</v>
      </c>
      <c r="EG950" s="100">
        <f t="shared" ca="1" si="1030"/>
        <v>556.42618584775698</v>
      </c>
      <c r="EH950" s="100">
        <f t="shared" ca="1" si="1030"/>
        <v>743.37668288480177</v>
      </c>
      <c r="EI950" s="100">
        <f t="shared" ca="1" si="1030"/>
        <v>879.95272309464394</v>
      </c>
      <c r="EJ950" s="100">
        <f t="shared" ca="1" si="1030"/>
        <v>972.87926147566168</v>
      </c>
      <c r="EK950" s="100">
        <f t="shared" ca="1" si="1030"/>
        <v>1028.0970321049995</v>
      </c>
      <c r="EL950" s="100">
        <f t="shared" ca="1" si="1030"/>
        <v>1050.8477048132713</v>
      </c>
      <c r="EM950" s="100">
        <f t="shared" ca="1" si="1030"/>
        <v>1045.7501942827585</v>
      </c>
      <c r="EN950" s="100">
        <f t="shared" ca="1" si="1030"/>
        <v>1016.8690135959799</v>
      </c>
      <c r="EO950" s="100">
        <f t="shared" ca="1" si="1030"/>
        <v>967.77547626420335</v>
      </c>
      <c r="EP950" s="100">
        <f t="shared" ca="1" si="1030"/>
        <v>901.60247130669643</v>
      </c>
      <c r="EQ950" s="100">
        <f t="shared" ca="1" si="1030"/>
        <v>821.09346421350608</v>
      </c>
      <c r="ER950" s="100">
        <f t="shared" ca="1" si="1030"/>
        <v>728.64631186691679</v>
      </c>
      <c r="ES950" s="100">
        <f t="shared" ca="1" si="1030"/>
        <v>626.35242104942859</v>
      </c>
      <c r="ET950" s="100">
        <f t="shared" ca="1" si="1030"/>
        <v>516.03172742264132</v>
      </c>
      <c r="EU950" s="100">
        <f t="shared" ca="1" si="1027"/>
        <v>399.26392427302062</v>
      </c>
      <c r="EV950" s="100">
        <f t="shared" ca="1" si="1027"/>
        <v>277.41632739053239</v>
      </c>
      <c r="EW950" s="100">
        <f t="shared" ca="1" si="1027"/>
        <v>151.66872372531225</v>
      </c>
      <c r="EX950" s="100">
        <f t="shared" ca="1" si="1027"/>
        <v>23.035516549314934</v>
      </c>
      <c r="EY950" s="100">
        <f t="shared" ca="1" si="1027"/>
        <v>-107.61455163334563</v>
      </c>
      <c r="FA950" s="99">
        <f t="shared" ca="1" si="1031"/>
        <v>0</v>
      </c>
      <c r="FB950" s="99">
        <f t="shared" ca="1" si="1031"/>
        <v>0</v>
      </c>
      <c r="FC950" s="99">
        <f t="shared" ca="1" si="1031"/>
        <v>0</v>
      </c>
      <c r="FD950" s="99">
        <f t="shared" ca="1" si="1031"/>
        <v>0</v>
      </c>
      <c r="FE950" s="99">
        <f t="shared" ca="1" si="1031"/>
        <v>0</v>
      </c>
      <c r="FF950" s="99">
        <f t="shared" ca="1" si="1031"/>
        <v>0</v>
      </c>
      <c r="FG950" s="99">
        <f t="shared" ca="1" si="1031"/>
        <v>0</v>
      </c>
      <c r="FH950" s="99">
        <f t="shared" ca="1" si="1031"/>
        <v>0</v>
      </c>
      <c r="FI950" s="99">
        <f t="shared" ca="1" si="1031"/>
        <v>1</v>
      </c>
      <c r="FJ950" s="99">
        <f t="shared" ca="1" si="1031"/>
        <v>1</v>
      </c>
      <c r="FK950" s="99">
        <f t="shared" ca="1" si="1031"/>
        <v>1</v>
      </c>
      <c r="FL950" s="99">
        <f t="shared" ca="1" si="1031"/>
        <v>1</v>
      </c>
      <c r="FM950" s="99">
        <f t="shared" ca="1" si="1031"/>
        <v>1</v>
      </c>
      <c r="FN950" s="99">
        <f t="shared" ca="1" si="1031"/>
        <v>1</v>
      </c>
      <c r="FO950" s="99">
        <f t="shared" ca="1" si="1031"/>
        <v>1</v>
      </c>
      <c r="FP950" s="99">
        <f t="shared" ca="1" si="1031"/>
        <v>1</v>
      </c>
      <c r="FQ950" s="99">
        <f t="shared" ca="1" si="1035"/>
        <v>0</v>
      </c>
      <c r="FR950" s="99">
        <f t="shared" ca="1" si="1035"/>
        <v>0</v>
      </c>
      <c r="FS950" s="99">
        <f t="shared" ca="1" si="1035"/>
        <v>0</v>
      </c>
      <c r="FT950" s="99">
        <f t="shared" ca="1" si="1035"/>
        <v>0</v>
      </c>
      <c r="FU950" s="99">
        <f t="shared" ca="1" si="1035"/>
        <v>0</v>
      </c>
      <c r="FV950" s="99">
        <f t="shared" ca="1" si="1035"/>
        <v>0</v>
      </c>
      <c r="FW950" s="99">
        <f t="shared" ca="1" si="1035"/>
        <v>0</v>
      </c>
      <c r="FX950" s="99">
        <f t="shared" ca="1" si="1035"/>
        <v>0</v>
      </c>
      <c r="FY950" s="99">
        <f t="shared" ca="1" si="1035"/>
        <v>0</v>
      </c>
      <c r="FZ950" s="99">
        <f t="shared" ca="1" si="1035"/>
        <v>0</v>
      </c>
      <c r="GA950" s="99">
        <f t="shared" ca="1" si="1035"/>
        <v>0</v>
      </c>
      <c r="GB950" s="99">
        <f t="shared" ca="1" si="1035"/>
        <v>0</v>
      </c>
      <c r="GC950" s="99">
        <f t="shared" ca="1" si="1035"/>
        <v>0</v>
      </c>
      <c r="GD950" s="99">
        <f t="shared" ca="1" si="1035"/>
        <v>0</v>
      </c>
      <c r="GE950" s="99">
        <f t="shared" ca="1" si="1035"/>
        <v>0</v>
      </c>
    </row>
    <row r="951" spans="1:187" x14ac:dyDescent="0.2">
      <c r="A951" s="96">
        <f t="shared" ca="1" si="973"/>
        <v>1.481846691879614</v>
      </c>
      <c r="B951" s="97">
        <f t="shared" ca="1" si="974"/>
        <v>8.7810974002956483E-4</v>
      </c>
      <c r="C951" s="92">
        <f t="shared" ca="1" si="975"/>
        <v>0.3402079151078955</v>
      </c>
      <c r="D951" s="166">
        <f t="shared" ca="1" si="976"/>
        <v>1.5397174046306445</v>
      </c>
      <c r="E951" s="100">
        <f t="shared" ca="1" si="977"/>
        <v>1753.4453092147733</v>
      </c>
      <c r="F951" s="100">
        <f t="shared" ca="1" si="978"/>
        <v>687.73593636077021</v>
      </c>
      <c r="G951" s="100">
        <f t="shared" ca="1" si="979"/>
        <v>1753.2293884861601</v>
      </c>
      <c r="H951" s="99">
        <f t="shared" ca="1" si="980"/>
        <v>1065.4934521253899</v>
      </c>
      <c r="I951" s="92">
        <f t="shared" ca="1" si="981"/>
        <v>0.60390762428674527</v>
      </c>
      <c r="J951" s="12" t="s">
        <v>978</v>
      </c>
      <c r="K951" s="98">
        <f t="shared" ca="1" si="1028"/>
        <v>0.29384421476918909</v>
      </c>
      <c r="L951" s="98">
        <f t="shared" ca="1" si="1028"/>
        <v>0.29384421476918909</v>
      </c>
      <c r="M951" s="98">
        <f t="shared" ca="1" si="1028"/>
        <v>0.40360090150499572</v>
      </c>
      <c r="N951" s="98">
        <f t="shared" ca="1" si="1028"/>
        <v>0.29384421476918909</v>
      </c>
      <c r="O951" s="98">
        <f t="shared" ca="1" si="1028"/>
        <v>-9.0450796487645757E-2</v>
      </c>
      <c r="P951" s="98">
        <f t="shared" ca="1" si="1028"/>
        <v>-0.14037105225857993</v>
      </c>
      <c r="Q951" s="98">
        <f t="shared" ca="1" si="1028"/>
        <v>0.41333914368060443</v>
      </c>
      <c r="R951" s="98">
        <f t="shared" ca="1" si="1028"/>
        <v>0.47482989049979629</v>
      </c>
      <c r="S951" s="98">
        <f t="shared" ca="1" si="1028"/>
        <v>-0.4091117667124613</v>
      </c>
      <c r="T951" s="98">
        <f t="shared" ca="1" si="1028"/>
        <v>-0.11940836732938409</v>
      </c>
      <c r="U951" s="98">
        <f t="shared" ca="1" si="1028"/>
        <v>-0.42553294658484209</v>
      </c>
      <c r="V951" s="98">
        <f t="shared" ca="1" si="1028"/>
        <v>2.3859632223121485E-2</v>
      </c>
      <c r="W951" s="98">
        <f t="shared" ca="1" si="1028"/>
        <v>-0.4091117667124613</v>
      </c>
      <c r="X951" s="98">
        <f t="shared" ca="1" si="1028"/>
        <v>-0.548765446623804</v>
      </c>
      <c r="Y951" s="98">
        <f t="shared" ca="1" si="1028"/>
        <v>7.6424226338327461E-2</v>
      </c>
      <c r="Z951" s="98">
        <f t="shared" ca="1" si="1028"/>
        <v>0.29384421476918909</v>
      </c>
      <c r="AA951" s="98">
        <f t="shared" ca="1" si="1025"/>
        <v>0.40360090150499572</v>
      </c>
      <c r="AB951" s="98">
        <f t="shared" ca="1" si="1025"/>
        <v>-0.4091117667124613</v>
      </c>
      <c r="AC951" s="98">
        <f t="shared" ca="1" si="1025"/>
        <v>7.6424226338327461E-2</v>
      </c>
      <c r="AD951" s="98">
        <f t="shared" ca="1" si="1025"/>
        <v>-9.0450796487645757E-2</v>
      </c>
      <c r="AE951" s="98" t="str">
        <f t="shared" ca="1" si="1025"/>
        <v/>
      </c>
      <c r="AF951" s="98" t="str">
        <f t="shared" ca="1" si="1032"/>
        <v/>
      </c>
      <c r="AG951" s="98" t="str">
        <f t="shared" ca="1" si="1032"/>
        <v/>
      </c>
      <c r="AH951" s="98" t="str">
        <f t="shared" ca="1" si="1032"/>
        <v/>
      </c>
      <c r="AI951" s="98" t="str">
        <f t="shared" ca="1" si="1032"/>
        <v/>
      </c>
      <c r="AJ951" s="98" t="str">
        <f t="shared" ca="1" si="1032"/>
        <v/>
      </c>
      <c r="AK951" s="98" t="str">
        <f t="shared" ca="1" si="1032"/>
        <v/>
      </c>
      <c r="AL951" s="98" t="str">
        <f t="shared" ca="1" si="1032"/>
        <v/>
      </c>
      <c r="AM951" s="98" t="str">
        <f t="shared" ca="1" si="1032"/>
        <v/>
      </c>
      <c r="AN951" s="98" t="str">
        <f t="shared" ca="1" si="1032"/>
        <v/>
      </c>
      <c r="AO951" s="98" t="str">
        <f t="shared" ca="1" si="1032"/>
        <v/>
      </c>
      <c r="AP951" s="98" t="str">
        <f t="shared" ca="1" si="1032"/>
        <v/>
      </c>
      <c r="AQ951" s="98" t="str">
        <f t="shared" ca="1" si="1034"/>
        <v/>
      </c>
      <c r="AR951" s="98" t="str">
        <f t="shared" ca="1" si="1034"/>
        <v/>
      </c>
      <c r="AS951" s="98" t="str">
        <f t="shared" ca="1" si="1034"/>
        <v/>
      </c>
      <c r="AT951" s="98" t="str">
        <f t="shared" ca="1" si="1034"/>
        <v/>
      </c>
      <c r="AU951" s="98" t="str">
        <f t="shared" ca="1" si="1034"/>
        <v/>
      </c>
      <c r="AV951" s="98" t="str">
        <f t="shared" ca="1" si="1034"/>
        <v/>
      </c>
      <c r="AW951" s="98" t="str">
        <f t="shared" ca="1" si="1034"/>
        <v/>
      </c>
      <c r="AX951" s="98" t="str">
        <f t="shared" ca="1" si="1034"/>
        <v/>
      </c>
      <c r="AY951" s="98" t="str">
        <f t="shared" ca="1" si="1034"/>
        <v/>
      </c>
      <c r="AZ951" s="98" t="str">
        <f t="shared" ca="1" si="1034"/>
        <v/>
      </c>
      <c r="BA951" s="98" t="str">
        <f t="shared" ca="1" si="1034"/>
        <v/>
      </c>
      <c r="BB951" s="98" t="str">
        <f t="shared" ca="1" si="1034"/>
        <v/>
      </c>
      <c r="BC951" s="98" t="str">
        <f t="shared" ca="1" si="1034"/>
        <v/>
      </c>
      <c r="BD951" s="98" t="str">
        <f t="shared" ca="1" si="1034"/>
        <v/>
      </c>
      <c r="BE951" s="98" t="str">
        <f t="shared" ca="1" si="1034"/>
        <v/>
      </c>
      <c r="BF951" s="98" t="str">
        <f t="shared" ca="1" si="1034"/>
        <v/>
      </c>
      <c r="BG951" s="98" t="str">
        <f t="shared" ca="1" si="1011"/>
        <v/>
      </c>
      <c r="BH951" s="98" t="str">
        <f t="shared" ca="1" si="1011"/>
        <v/>
      </c>
      <c r="BJ951" s="98">
        <f t="shared" ca="1" si="983"/>
        <v>1.2395801963902493</v>
      </c>
      <c r="BK951" s="98">
        <f t="shared" ca="1" si="984"/>
        <v>1.1750482591507516</v>
      </c>
      <c r="BL951" s="98">
        <f t="shared" ca="1" si="985"/>
        <v>1.355053217214051</v>
      </c>
      <c r="BM951" s="98">
        <f t="shared" ca="1" si="986"/>
        <v>1.257509630378008</v>
      </c>
      <c r="BN951" s="98">
        <f t="shared" ca="1" si="987"/>
        <v>0.88997128086441979</v>
      </c>
      <c r="BO951" s="98">
        <f t="shared" ca="1" si="988"/>
        <v>0.48468446290234324</v>
      </c>
      <c r="BP951" s="98">
        <f t="shared" ca="1" si="989"/>
        <v>1.2291971774527122</v>
      </c>
      <c r="BQ951" s="98">
        <f t="shared" ca="1" si="990"/>
        <v>1.0541115928713642</v>
      </c>
      <c r="BR951" s="98">
        <f t="shared" ca="1" si="991"/>
        <v>0.35499357709118706</v>
      </c>
      <c r="BS951" s="98">
        <f t="shared" ca="1" si="992"/>
        <v>0.86054531533616985</v>
      </c>
      <c r="BT951" s="98">
        <f t="shared" ca="1" si="993"/>
        <v>0.58694621096163169</v>
      </c>
      <c r="BU951" s="98">
        <f t="shared" ca="1" si="994"/>
        <v>1.0246261023774874</v>
      </c>
      <c r="BV951" s="98">
        <f t="shared" ca="1" si="995"/>
        <v>0.4374994709878377</v>
      </c>
      <c r="BW951" s="98">
        <f t="shared" ca="1" si="996"/>
        <v>0.36505355491663993</v>
      </c>
      <c r="BX951" s="98">
        <f t="shared" ca="1" si="997"/>
        <v>0.74508744443347763</v>
      </c>
      <c r="BY951" s="98">
        <f t="shared" ca="1" si="998"/>
        <v>1.331673811756289</v>
      </c>
      <c r="BZ951" s="98">
        <f t="shared" ca="1" si="999"/>
        <v>1.3302076114145112</v>
      </c>
      <c r="CA951" s="98">
        <f t="shared" ca="1" si="1000"/>
        <v>0.14965000592252842</v>
      </c>
      <c r="CB951" s="98">
        <f t="shared" ca="1" si="1001"/>
        <v>0.91495677405032871</v>
      </c>
      <c r="CC951" s="98">
        <f t="shared" ca="1" si="1002"/>
        <v>0.75965623360717816</v>
      </c>
      <c r="CD951" s="98" t="str">
        <f t="shared" si="1029"/>
        <v/>
      </c>
      <c r="CE951" s="98" t="str">
        <f t="shared" si="1029"/>
        <v/>
      </c>
      <c r="CF951" s="98" t="str">
        <f t="shared" si="1029"/>
        <v/>
      </c>
      <c r="CG951" s="98" t="str">
        <f t="shared" si="1029"/>
        <v/>
      </c>
      <c r="CH951" s="98" t="str">
        <f t="shared" si="1029"/>
        <v/>
      </c>
      <c r="CI951" s="98" t="str">
        <f t="shared" si="1026"/>
        <v/>
      </c>
      <c r="CJ951" s="98" t="str">
        <f t="shared" si="1026"/>
        <v/>
      </c>
      <c r="CK951" s="98" t="str">
        <f t="shared" si="1026"/>
        <v/>
      </c>
      <c r="CL951" s="98" t="str">
        <f t="shared" si="1026"/>
        <v/>
      </c>
      <c r="CM951" s="98" t="str">
        <f t="shared" si="1026"/>
        <v/>
      </c>
      <c r="CN951" s="98" t="str">
        <f t="shared" si="1014"/>
        <v/>
      </c>
      <c r="CO951" s="98" t="str">
        <f t="shared" si="1014"/>
        <v/>
      </c>
      <c r="CP951" s="98" t="str">
        <f t="shared" si="1014"/>
        <v/>
      </c>
      <c r="CQ951" s="98" t="str">
        <f t="shared" ref="CQ951:CW998" si="1036">IF(CQ$61&gt;0,AR$63+AR951,"")</f>
        <v/>
      </c>
      <c r="CR951" s="98" t="str">
        <f t="shared" si="1036"/>
        <v/>
      </c>
      <c r="CS951" s="98" t="str">
        <f t="shared" si="1036"/>
        <v/>
      </c>
      <c r="CT951" s="98" t="str">
        <f t="shared" si="1036"/>
        <v/>
      </c>
      <c r="CU951" s="98" t="str">
        <f t="shared" si="1012"/>
        <v/>
      </c>
      <c r="CV951" s="98" t="str">
        <f t="shared" si="1012"/>
        <v/>
      </c>
      <c r="CW951" s="98" t="str">
        <f t="shared" si="1012"/>
        <v/>
      </c>
      <c r="CX951" s="98" t="str">
        <f t="shared" si="1012"/>
        <v/>
      </c>
      <c r="CY951" s="98" t="str">
        <f t="shared" si="1010"/>
        <v/>
      </c>
      <c r="CZ951" s="98" t="str">
        <f t="shared" si="1010"/>
        <v/>
      </c>
      <c r="DA951" s="98" t="str">
        <f t="shared" si="1010"/>
        <v/>
      </c>
      <c r="DB951" s="98" t="str">
        <f t="shared" si="1033"/>
        <v/>
      </c>
      <c r="DC951" s="98" t="str">
        <f t="shared" si="1033"/>
        <v/>
      </c>
      <c r="DD951" s="98" t="str">
        <f t="shared" si="1033"/>
        <v/>
      </c>
      <c r="DE951" s="98" t="str">
        <f t="shared" si="1033"/>
        <v/>
      </c>
      <c r="DF951" s="98" t="str">
        <f t="shared" si="1033"/>
        <v/>
      </c>
      <c r="DG951" s="98" t="str">
        <f t="shared" si="1004"/>
        <v/>
      </c>
      <c r="EE951" s="100">
        <f t="shared" ca="1" si="1030"/>
        <v>0</v>
      </c>
      <c r="EF951" s="100">
        <f t="shared" ca="1" si="1030"/>
        <v>253.78788035608932</v>
      </c>
      <c r="EG951" s="100">
        <f t="shared" ca="1" si="1030"/>
        <v>465.37432799403052</v>
      </c>
      <c r="EH951" s="100">
        <f t="shared" ca="1" si="1030"/>
        <v>638.81655361525179</v>
      </c>
      <c r="EI951" s="100">
        <f t="shared" ca="1" si="1030"/>
        <v>777.82505070508341</v>
      </c>
      <c r="EJ951" s="100">
        <f t="shared" ca="1" si="1030"/>
        <v>885.79137312048738</v>
      </c>
      <c r="EK951" s="100">
        <f t="shared" ca="1" si="1030"/>
        <v>965.81377626640869</v>
      </c>
      <c r="EL951" s="100">
        <f t="shared" ca="1" si="1030"/>
        <v>1020.7208816107194</v>
      </c>
      <c r="EM951" s="100">
        <f t="shared" ca="1" si="1030"/>
        <v>1053.0935125862152</v>
      </c>
      <c r="EN951" s="100">
        <f t="shared" ca="1" si="1030"/>
        <v>1065.2848390703421</v>
      </c>
      <c r="EO951" s="100">
        <f t="shared" ca="1" si="1030"/>
        <v>1059.4389575592081</v>
      </c>
      <c r="EP951" s="100">
        <f t="shared" ca="1" si="1030"/>
        <v>1037.5080248060831</v>
      </c>
      <c r="EQ951" s="100">
        <f t="shared" ca="1" si="1030"/>
        <v>1001.2680540241471</v>
      </c>
      <c r="ER951" s="100">
        <f t="shared" ca="1" si="1030"/>
        <v>952.3334747104301</v>
      </c>
      <c r="ES951" s="100">
        <f t="shared" ca="1" si="1030"/>
        <v>892.17054968787534</v>
      </c>
      <c r="ET951" s="100">
        <f t="shared" ca="1" si="1030"/>
        <v>822.10973604358765</v>
      </c>
      <c r="EU951" s="100">
        <f t="shared" ca="1" si="1027"/>
        <v>743.35707022487122</v>
      </c>
      <c r="EV951" s="100">
        <f t="shared" ca="1" si="1027"/>
        <v>657.00465160462318</v>
      </c>
      <c r="EW951" s="100">
        <f t="shared" ca="1" si="1027"/>
        <v>564.04029331064066</v>
      </c>
      <c r="EX951" s="100">
        <f t="shared" ca="1" si="1027"/>
        <v>465.35640399830709</v>
      </c>
      <c r="EY951" s="100">
        <f t="shared" ca="1" si="1027"/>
        <v>361.75815950411584</v>
      </c>
      <c r="FA951" s="99">
        <f t="shared" ca="1" si="1031"/>
        <v>0</v>
      </c>
      <c r="FB951" s="99">
        <f t="shared" ca="1" si="1031"/>
        <v>0</v>
      </c>
      <c r="FC951" s="99">
        <f t="shared" ca="1" si="1031"/>
        <v>0</v>
      </c>
      <c r="FD951" s="99">
        <f t="shared" ca="1" si="1031"/>
        <v>0</v>
      </c>
      <c r="FE951" s="99">
        <f t="shared" ca="1" si="1031"/>
        <v>0</v>
      </c>
      <c r="FF951" s="99">
        <f t="shared" ca="1" si="1031"/>
        <v>0</v>
      </c>
      <c r="FG951" s="99">
        <f t="shared" ca="1" si="1031"/>
        <v>0</v>
      </c>
      <c r="FH951" s="99">
        <f t="shared" ca="1" si="1031"/>
        <v>0</v>
      </c>
      <c r="FI951" s="99">
        <f t="shared" ca="1" si="1031"/>
        <v>0</v>
      </c>
      <c r="FJ951" s="99">
        <f t="shared" ca="1" si="1031"/>
        <v>1</v>
      </c>
      <c r="FK951" s="99">
        <f t="shared" ca="1" si="1031"/>
        <v>1</v>
      </c>
      <c r="FL951" s="99">
        <f t="shared" ca="1" si="1031"/>
        <v>1</v>
      </c>
      <c r="FM951" s="99">
        <f t="shared" ca="1" si="1031"/>
        <v>1</v>
      </c>
      <c r="FN951" s="99">
        <f t="shared" ca="1" si="1031"/>
        <v>1</v>
      </c>
      <c r="FO951" s="99">
        <f t="shared" ca="1" si="1031"/>
        <v>1</v>
      </c>
      <c r="FP951" s="99">
        <f t="shared" ca="1" si="1031"/>
        <v>1</v>
      </c>
      <c r="FQ951" s="99">
        <f t="shared" ca="1" si="1035"/>
        <v>1</v>
      </c>
      <c r="FR951" s="99">
        <f t="shared" ca="1" si="1035"/>
        <v>1</v>
      </c>
      <c r="FS951" s="99">
        <f t="shared" ca="1" si="1035"/>
        <v>1</v>
      </c>
      <c r="FT951" s="99">
        <f t="shared" ca="1" si="1035"/>
        <v>1</v>
      </c>
      <c r="FU951" s="99">
        <f t="shared" ca="1" si="1035"/>
        <v>0</v>
      </c>
      <c r="FV951" s="99">
        <f t="shared" ca="1" si="1035"/>
        <v>0</v>
      </c>
      <c r="FW951" s="99">
        <f t="shared" ca="1" si="1035"/>
        <v>0</v>
      </c>
      <c r="FX951" s="99">
        <f t="shared" ca="1" si="1035"/>
        <v>0</v>
      </c>
      <c r="FY951" s="99">
        <f t="shared" ca="1" si="1035"/>
        <v>0</v>
      </c>
      <c r="FZ951" s="99">
        <f t="shared" ca="1" si="1035"/>
        <v>0</v>
      </c>
      <c r="GA951" s="99">
        <f t="shared" ca="1" si="1035"/>
        <v>0</v>
      </c>
      <c r="GB951" s="99">
        <f t="shared" ca="1" si="1035"/>
        <v>0</v>
      </c>
      <c r="GC951" s="99">
        <f t="shared" ca="1" si="1035"/>
        <v>0</v>
      </c>
      <c r="GD951" s="99">
        <f t="shared" ca="1" si="1035"/>
        <v>0</v>
      </c>
      <c r="GE951" s="99">
        <f t="shared" ca="1" si="1035"/>
        <v>0</v>
      </c>
    </row>
    <row r="952" spans="1:187" x14ac:dyDescent="0.2">
      <c r="A952" s="96">
        <f t="shared" ca="1" si="973"/>
        <v>1.5221857911562515</v>
      </c>
      <c r="B952" s="97">
        <f t="shared" ca="1" si="974"/>
        <v>9.8529276613755316E-4</v>
      </c>
      <c r="C952" s="92">
        <f t="shared" ca="1" si="975"/>
        <v>0.29249142369697706</v>
      </c>
      <c r="D952" s="166">
        <f t="shared" ca="1" si="976"/>
        <v>1.5649614076243938</v>
      </c>
      <c r="E952" s="100">
        <f t="shared" ca="1" si="977"/>
        <v>1588.3212192445096</v>
      </c>
      <c r="F952" s="100">
        <f t="shared" ca="1" si="978"/>
        <v>620.16431085025408</v>
      </c>
      <c r="G952" s="100">
        <f t="shared" ca="1" si="979"/>
        <v>1609.8599373438283</v>
      </c>
      <c r="H952" s="99">
        <f t="shared" ca="1" si="980"/>
        <v>989.6956264935742</v>
      </c>
      <c r="I952" s="92">
        <f t="shared" ca="1" si="981"/>
        <v>0.61104340929743617</v>
      </c>
      <c r="J952" s="12" t="s">
        <v>979</v>
      </c>
      <c r="K952" s="98">
        <f t="shared" ca="1" si="1028"/>
        <v>0.40871866399047541</v>
      </c>
      <c r="L952" s="98">
        <f t="shared" ca="1" si="1028"/>
        <v>-0.24054431571504598</v>
      </c>
      <c r="M952" s="98">
        <f t="shared" ca="1" si="1028"/>
        <v>-0.24054431571504598</v>
      </c>
      <c r="N952" s="98">
        <f t="shared" ca="1" si="1028"/>
        <v>0.29384421476918909</v>
      </c>
      <c r="O952" s="98">
        <f t="shared" ca="1" si="1028"/>
        <v>2.3859632223121485E-2</v>
      </c>
      <c r="P952" s="98">
        <f t="shared" ca="1" si="1028"/>
        <v>-0.548765446623804</v>
      </c>
      <c r="Q952" s="98">
        <f t="shared" ca="1" si="1028"/>
        <v>7.6424226338327461E-2</v>
      </c>
      <c r="R952" s="98">
        <f t="shared" ca="1" si="1028"/>
        <v>-0.10439386075997692</v>
      </c>
      <c r="S952" s="98">
        <f t="shared" ca="1" si="1028"/>
        <v>2.3859632223121485E-2</v>
      </c>
      <c r="T952" s="98">
        <f t="shared" ca="1" si="1028"/>
        <v>2.3859632223121485E-2</v>
      </c>
      <c r="U952" s="98">
        <f t="shared" ca="1" si="1028"/>
        <v>0.47482989049979629</v>
      </c>
      <c r="V952" s="98">
        <f t="shared" ca="1" si="1028"/>
        <v>-0.19763066220007386</v>
      </c>
      <c r="W952" s="98">
        <f t="shared" ca="1" si="1028"/>
        <v>-0.42553294658484209</v>
      </c>
      <c r="X952" s="98">
        <f t="shared" ca="1" si="1028"/>
        <v>2.3859632223121485E-2</v>
      </c>
      <c r="Y952" s="98">
        <f t="shared" ca="1" si="1028"/>
        <v>7.6424226338327461E-2</v>
      </c>
      <c r="Z952" s="98">
        <f t="shared" ca="1" si="1028"/>
        <v>0.29384421476918909</v>
      </c>
      <c r="AA952" s="98">
        <f t="shared" ca="1" si="1025"/>
        <v>-0.11940836732938409</v>
      </c>
      <c r="AB952" s="98">
        <f t="shared" ca="1" si="1025"/>
        <v>0.41333914368060443</v>
      </c>
      <c r="AC952" s="98">
        <f t="shared" ca="1" si="1025"/>
        <v>-9.0450796487645757E-2</v>
      </c>
      <c r="AD952" s="98">
        <f t="shared" ca="1" si="1025"/>
        <v>-0.4294954805311485</v>
      </c>
      <c r="AE952" s="98" t="str">
        <f t="shared" ca="1" si="1025"/>
        <v/>
      </c>
      <c r="AF952" s="98" t="str">
        <f t="shared" ca="1" si="1032"/>
        <v/>
      </c>
      <c r="AG952" s="98" t="str">
        <f t="shared" ca="1" si="1032"/>
        <v/>
      </c>
      <c r="AH952" s="98" t="str">
        <f t="shared" ca="1" si="1032"/>
        <v/>
      </c>
      <c r="AI952" s="98" t="str">
        <f t="shared" ca="1" si="1032"/>
        <v/>
      </c>
      <c r="AJ952" s="98" t="str">
        <f t="shared" ca="1" si="1032"/>
        <v/>
      </c>
      <c r="AK952" s="98" t="str">
        <f t="shared" ca="1" si="1032"/>
        <v/>
      </c>
      <c r="AL952" s="98" t="str">
        <f t="shared" ca="1" si="1032"/>
        <v/>
      </c>
      <c r="AM952" s="98" t="str">
        <f t="shared" ca="1" si="1032"/>
        <v/>
      </c>
      <c r="AN952" s="98" t="str">
        <f t="shared" ca="1" si="1032"/>
        <v/>
      </c>
      <c r="AO952" s="98" t="str">
        <f t="shared" ca="1" si="1032"/>
        <v/>
      </c>
      <c r="AP952" s="98" t="str">
        <f t="shared" ca="1" si="1032"/>
        <v/>
      </c>
      <c r="AQ952" s="98" t="str">
        <f t="shared" ca="1" si="1034"/>
        <v/>
      </c>
      <c r="AR952" s="98" t="str">
        <f t="shared" ca="1" si="1034"/>
        <v/>
      </c>
      <c r="AS952" s="98" t="str">
        <f t="shared" ca="1" si="1034"/>
        <v/>
      </c>
      <c r="AT952" s="98" t="str">
        <f t="shared" ca="1" si="1034"/>
        <v/>
      </c>
      <c r="AU952" s="98" t="str">
        <f t="shared" ca="1" si="1034"/>
        <v/>
      </c>
      <c r="AV952" s="98" t="str">
        <f t="shared" ca="1" si="1034"/>
        <v/>
      </c>
      <c r="AW952" s="98" t="str">
        <f t="shared" ca="1" si="1034"/>
        <v/>
      </c>
      <c r="AX952" s="98" t="str">
        <f t="shared" ca="1" si="1034"/>
        <v/>
      </c>
      <c r="AY952" s="98" t="str">
        <f t="shared" ca="1" si="1034"/>
        <v/>
      </c>
      <c r="AZ952" s="98" t="str">
        <f t="shared" ca="1" si="1034"/>
        <v/>
      </c>
      <c r="BA952" s="98" t="str">
        <f t="shared" ca="1" si="1034"/>
        <v/>
      </c>
      <c r="BB952" s="98" t="str">
        <f t="shared" ca="1" si="1034"/>
        <v/>
      </c>
      <c r="BC952" s="98" t="str">
        <f t="shared" ca="1" si="1034"/>
        <v/>
      </c>
      <c r="BD952" s="98" t="str">
        <f t="shared" ca="1" si="1034"/>
        <v/>
      </c>
      <c r="BE952" s="98" t="str">
        <f t="shared" ca="1" si="1034"/>
        <v/>
      </c>
      <c r="BF952" s="98" t="str">
        <f t="shared" ca="1" si="1034"/>
        <v/>
      </c>
      <c r="BG952" s="98" t="str">
        <f t="shared" ca="1" si="1011"/>
        <v/>
      </c>
      <c r="BH952" s="98" t="str">
        <f t="shared" ca="1" si="1011"/>
        <v/>
      </c>
      <c r="BJ952" s="98">
        <f t="shared" ca="1" si="983"/>
        <v>1.3544546456115356</v>
      </c>
      <c r="BK952" s="98">
        <f t="shared" ca="1" si="984"/>
        <v>0.64065972866651655</v>
      </c>
      <c r="BL952" s="98">
        <f t="shared" ca="1" si="985"/>
        <v>0.71090799999400933</v>
      </c>
      <c r="BM952" s="98">
        <f t="shared" ca="1" si="986"/>
        <v>1.257509630378008</v>
      </c>
      <c r="BN952" s="98">
        <f t="shared" ca="1" si="987"/>
        <v>1.004281709575187</v>
      </c>
      <c r="BO952" s="98">
        <f t="shared" ca="1" si="988"/>
        <v>7.6290068537119171E-2</v>
      </c>
      <c r="BP952" s="98">
        <f t="shared" ca="1" si="989"/>
        <v>0.89228226011043521</v>
      </c>
      <c r="BQ952" s="98">
        <f t="shared" ca="1" si="990"/>
        <v>0.47488784161159092</v>
      </c>
      <c r="BR952" s="98">
        <f t="shared" ca="1" si="991"/>
        <v>0.78796497602676985</v>
      </c>
      <c r="BS952" s="98">
        <f t="shared" ca="1" si="992"/>
        <v>1.0038133148886754</v>
      </c>
      <c r="BT952" s="98">
        <f t="shared" ca="1" si="993"/>
        <v>1.4873090480462701</v>
      </c>
      <c r="BU952" s="98">
        <f t="shared" ca="1" si="994"/>
        <v>0.80313580795429207</v>
      </c>
      <c r="BV952" s="98">
        <f t="shared" ca="1" si="995"/>
        <v>0.42107829111545692</v>
      </c>
      <c r="BW952" s="98">
        <f t="shared" ca="1" si="996"/>
        <v>0.93767863376356542</v>
      </c>
      <c r="BX952" s="98">
        <f t="shared" ca="1" si="997"/>
        <v>0.74508744443347763</v>
      </c>
      <c r="BY952" s="98">
        <f t="shared" ca="1" si="998"/>
        <v>1.331673811756289</v>
      </c>
      <c r="BZ952" s="98">
        <f t="shared" ca="1" si="999"/>
        <v>0.80719834258013134</v>
      </c>
      <c r="CA952" s="98">
        <f t="shared" ca="1" si="1000"/>
        <v>0.97210091631559414</v>
      </c>
      <c r="CB952" s="98">
        <f t="shared" ca="1" si="1001"/>
        <v>0.7480817512243555</v>
      </c>
      <c r="CC952" s="98">
        <f t="shared" ca="1" si="1002"/>
        <v>0.42061154956367541</v>
      </c>
      <c r="CD952" s="98" t="str">
        <f t="shared" si="1029"/>
        <v/>
      </c>
      <c r="CE952" s="98" t="str">
        <f t="shared" si="1029"/>
        <v/>
      </c>
      <c r="CF952" s="98" t="str">
        <f t="shared" si="1029"/>
        <v/>
      </c>
      <c r="CG952" s="98" t="str">
        <f t="shared" si="1029"/>
        <v/>
      </c>
      <c r="CH952" s="98" t="str">
        <f t="shared" si="1029"/>
        <v/>
      </c>
      <c r="CI952" s="98" t="str">
        <f t="shared" si="1026"/>
        <v/>
      </c>
      <c r="CJ952" s="98" t="str">
        <f t="shared" si="1026"/>
        <v/>
      </c>
      <c r="CK952" s="98" t="str">
        <f t="shared" si="1026"/>
        <v/>
      </c>
      <c r="CL952" s="98" t="str">
        <f t="shared" si="1026"/>
        <v/>
      </c>
      <c r="CM952" s="98" t="str">
        <f t="shared" si="1026"/>
        <v/>
      </c>
      <c r="CN952" s="98" t="str">
        <f t="shared" si="1026"/>
        <v/>
      </c>
      <c r="CO952" s="98" t="str">
        <f t="shared" si="1026"/>
        <v/>
      </c>
      <c r="CP952" s="98" t="str">
        <f t="shared" si="1026"/>
        <v/>
      </c>
      <c r="CQ952" s="98" t="str">
        <f t="shared" si="1036"/>
        <v/>
      </c>
      <c r="CR952" s="98" t="str">
        <f t="shared" si="1036"/>
        <v/>
      </c>
      <c r="CS952" s="98" t="str">
        <f t="shared" si="1036"/>
        <v/>
      </c>
      <c r="CT952" s="98" t="str">
        <f t="shared" si="1036"/>
        <v/>
      </c>
      <c r="CU952" s="98" t="str">
        <f t="shared" si="1012"/>
        <v/>
      </c>
      <c r="CV952" s="98" t="str">
        <f t="shared" si="1012"/>
        <v/>
      </c>
      <c r="CW952" s="98" t="str">
        <f t="shared" si="1012"/>
        <v/>
      </c>
      <c r="CX952" s="98" t="str">
        <f t="shared" si="1012"/>
        <v/>
      </c>
      <c r="CY952" s="98" t="str">
        <f t="shared" si="1010"/>
        <v/>
      </c>
      <c r="CZ952" s="98" t="str">
        <f t="shared" si="1010"/>
        <v/>
      </c>
      <c r="DA952" s="98" t="str">
        <f t="shared" si="1010"/>
        <v/>
      </c>
      <c r="DB952" s="98" t="str">
        <f t="shared" si="1033"/>
        <v/>
      </c>
      <c r="DC952" s="98" t="str">
        <f t="shared" si="1033"/>
        <v/>
      </c>
      <c r="DD952" s="98" t="str">
        <f t="shared" si="1033"/>
        <v/>
      </c>
      <c r="DE952" s="98" t="str">
        <f t="shared" si="1033"/>
        <v/>
      </c>
      <c r="DF952" s="98" t="str">
        <f t="shared" si="1033"/>
        <v/>
      </c>
      <c r="DG952" s="98" t="str">
        <f t="shared" si="1004"/>
        <v/>
      </c>
      <c r="EE952" s="100">
        <f t="shared" ca="1" si="1030"/>
        <v>0</v>
      </c>
      <c r="EF952" s="100">
        <f t="shared" ca="1" si="1030"/>
        <v>259.48567121574024</v>
      </c>
      <c r="EG952" s="100">
        <f t="shared" ca="1" si="1030"/>
        <v>470.99130790303036</v>
      </c>
      <c r="EH952" s="100">
        <f t="shared" ca="1" si="1030"/>
        <v>639.67207195834192</v>
      </c>
      <c r="EI952" s="100">
        <f t="shared" ca="1" si="1030"/>
        <v>770.1907780028223</v>
      </c>
      <c r="EJ952" s="100">
        <f t="shared" ca="1" si="1030"/>
        <v>866.7619764739818</v>
      </c>
      <c r="EK952" s="100">
        <f t="shared" ca="1" si="1030"/>
        <v>933.19224755004575</v>
      </c>
      <c r="EL952" s="100">
        <f t="shared" ca="1" si="1030"/>
        <v>972.91702255811936</v>
      </c>
      <c r="EM952" s="100">
        <f t="shared" ca="1" si="1030"/>
        <v>989.03422359560966</v>
      </c>
      <c r="EN952" s="100">
        <f t="shared" ca="1" si="1030"/>
        <v>984.33498826150151</v>
      </c>
      <c r="EO952" s="100">
        <f t="shared" ca="1" si="1030"/>
        <v>961.33172448382118</v>
      </c>
      <c r="EP952" s="100">
        <f t="shared" ca="1" si="1030"/>
        <v>922.28372028881529</v>
      </c>
      <c r="EQ952" s="100">
        <f t="shared" ca="1" si="1030"/>
        <v>869.22051484495648</v>
      </c>
      <c r="ER952" s="100">
        <f t="shared" ca="1" si="1030"/>
        <v>803.96322010088113</v>
      </c>
      <c r="ES952" s="100">
        <f t="shared" ca="1" si="1030"/>
        <v>728.14396670114343</v>
      </c>
      <c r="ET952" s="100">
        <f t="shared" ca="1" si="1030"/>
        <v>643.22363349695752</v>
      </c>
      <c r="EU952" s="100">
        <f t="shared" ca="1" si="1027"/>
        <v>550.50800676942663</v>
      </c>
      <c r="EV952" s="100">
        <f t="shared" ca="1" si="1027"/>
        <v>451.16250315661819</v>
      </c>
      <c r="EW952" s="100">
        <f t="shared" ca="1" si="1027"/>
        <v>346.22557913720493</v>
      </c>
      <c r="EX952" s="100">
        <f t="shared" ca="1" si="1027"/>
        <v>236.62093969296461</v>
      </c>
      <c r="EY952" s="100">
        <f t="shared" ca="1" si="1027"/>
        <v>123.1686493772786</v>
      </c>
      <c r="FA952" s="99">
        <f t="shared" ca="1" si="1031"/>
        <v>0</v>
      </c>
      <c r="FB952" s="99">
        <f t="shared" ca="1" si="1031"/>
        <v>0</v>
      </c>
      <c r="FC952" s="99">
        <f t="shared" ca="1" si="1031"/>
        <v>0</v>
      </c>
      <c r="FD952" s="99">
        <f t="shared" ca="1" si="1031"/>
        <v>0</v>
      </c>
      <c r="FE952" s="99">
        <f t="shared" ca="1" si="1031"/>
        <v>0</v>
      </c>
      <c r="FF952" s="99">
        <f t="shared" ca="1" si="1031"/>
        <v>0</v>
      </c>
      <c r="FG952" s="99">
        <f t="shared" ca="1" si="1031"/>
        <v>0</v>
      </c>
      <c r="FH952" s="99">
        <f t="shared" ca="1" si="1031"/>
        <v>0</v>
      </c>
      <c r="FI952" s="99">
        <f t="shared" ca="1" si="1031"/>
        <v>1</v>
      </c>
      <c r="FJ952" s="99">
        <f t="shared" ca="1" si="1031"/>
        <v>1</v>
      </c>
      <c r="FK952" s="99">
        <f t="shared" ca="1" si="1031"/>
        <v>1</v>
      </c>
      <c r="FL952" s="99">
        <f t="shared" ca="1" si="1031"/>
        <v>1</v>
      </c>
      <c r="FM952" s="99">
        <f t="shared" ca="1" si="1031"/>
        <v>1</v>
      </c>
      <c r="FN952" s="99">
        <f t="shared" ca="1" si="1031"/>
        <v>1</v>
      </c>
      <c r="FO952" s="99">
        <f t="shared" ca="1" si="1031"/>
        <v>1</v>
      </c>
      <c r="FP952" s="99">
        <f t="shared" ca="1" si="1031"/>
        <v>1</v>
      </c>
      <c r="FQ952" s="99">
        <f t="shared" ca="1" si="1035"/>
        <v>1</v>
      </c>
      <c r="FR952" s="99">
        <f t="shared" ca="1" si="1035"/>
        <v>1</v>
      </c>
      <c r="FS952" s="99">
        <f t="shared" ca="1" si="1035"/>
        <v>0</v>
      </c>
      <c r="FT952" s="99">
        <f t="shared" ca="1" si="1035"/>
        <v>0</v>
      </c>
      <c r="FU952" s="99">
        <f t="shared" ca="1" si="1035"/>
        <v>0</v>
      </c>
      <c r="FV952" s="99">
        <f t="shared" ca="1" si="1035"/>
        <v>0</v>
      </c>
      <c r="FW952" s="99">
        <f t="shared" ca="1" si="1035"/>
        <v>0</v>
      </c>
      <c r="FX952" s="99">
        <f t="shared" ca="1" si="1035"/>
        <v>0</v>
      </c>
      <c r="FY952" s="99">
        <f t="shared" ca="1" si="1035"/>
        <v>0</v>
      </c>
      <c r="FZ952" s="99">
        <f t="shared" ca="1" si="1035"/>
        <v>0</v>
      </c>
      <c r="GA952" s="99">
        <f t="shared" ca="1" si="1035"/>
        <v>0</v>
      </c>
      <c r="GB952" s="99">
        <f t="shared" ca="1" si="1035"/>
        <v>0</v>
      </c>
      <c r="GC952" s="99">
        <f t="shared" ca="1" si="1035"/>
        <v>0</v>
      </c>
      <c r="GD952" s="99">
        <f t="shared" ca="1" si="1035"/>
        <v>0</v>
      </c>
      <c r="GE952" s="99">
        <f t="shared" ca="1" si="1035"/>
        <v>0</v>
      </c>
    </row>
    <row r="953" spans="1:187" x14ac:dyDescent="0.2">
      <c r="A953" s="96">
        <f t="shared" ca="1" si="973"/>
        <v>1.6924907368691402</v>
      </c>
      <c r="B953" s="97">
        <f t="shared" ca="1" si="974"/>
        <v>1.0860759258235486E-3</v>
      </c>
      <c r="C953" s="92">
        <f t="shared" ca="1" si="975"/>
        <v>0.40912783204752795</v>
      </c>
      <c r="D953" s="166">
        <f t="shared" ca="1" si="976"/>
        <v>1.7761835283470953</v>
      </c>
      <c r="E953" s="100">
        <f t="shared" ca="1" si="977"/>
        <v>1635.4137736735602</v>
      </c>
      <c r="F953" s="100">
        <f t="shared" ca="1" si="978"/>
        <v>614.37123635861406</v>
      </c>
      <c r="G953" s="100">
        <f t="shared" ca="1" si="979"/>
        <v>1862.2283437937917</v>
      </c>
      <c r="H953" s="99">
        <f t="shared" ca="1" si="980"/>
        <v>1247.8571074351776</v>
      </c>
      <c r="I953" s="92">
        <f t="shared" ca="1" si="981"/>
        <v>0.66725380932753997</v>
      </c>
      <c r="J953" s="12" t="s">
        <v>980</v>
      </c>
      <c r="K953" s="98">
        <f t="shared" ca="1" si="1028"/>
        <v>-0.10439386075997692</v>
      </c>
      <c r="L953" s="98">
        <f t="shared" ca="1" si="1028"/>
        <v>-9.0450796487645757E-2</v>
      </c>
      <c r="M953" s="98">
        <f t="shared" ca="1" si="1028"/>
        <v>-0.14037105225857993</v>
      </c>
      <c r="N953" s="98">
        <f t="shared" ca="1" si="1028"/>
        <v>-0.42553294658484209</v>
      </c>
      <c r="O953" s="98">
        <f t="shared" ca="1" si="1028"/>
        <v>0.40871866399047541</v>
      </c>
      <c r="P953" s="98">
        <f t="shared" ca="1" si="1028"/>
        <v>-0.15951886289644313</v>
      </c>
      <c r="Q953" s="98">
        <f t="shared" ca="1" si="1028"/>
        <v>0.40871866399047541</v>
      </c>
      <c r="R953" s="98">
        <f t="shared" ca="1" si="1028"/>
        <v>-0.4091117667124613</v>
      </c>
      <c r="S953" s="98">
        <f t="shared" ca="1" si="1028"/>
        <v>-0.10439386075997692</v>
      </c>
      <c r="T953" s="98">
        <f t="shared" ca="1" si="1028"/>
        <v>0.41333914368060443</v>
      </c>
      <c r="U953" s="98">
        <f t="shared" ca="1" si="1028"/>
        <v>0.29384421476918909</v>
      </c>
      <c r="V953" s="98">
        <f t="shared" ca="1" si="1028"/>
        <v>2.3859632223121485E-2</v>
      </c>
      <c r="W953" s="98">
        <f t="shared" ca="1" si="1028"/>
        <v>1.0436803365701077</v>
      </c>
      <c r="X953" s="98">
        <f t="shared" ca="1" si="1028"/>
        <v>-0.14037105225857993</v>
      </c>
      <c r="Y953" s="98">
        <f t="shared" ca="1" si="1028"/>
        <v>7.6424226338327461E-2</v>
      </c>
      <c r="Z953" s="98">
        <f t="shared" ca="1" si="1028"/>
        <v>-9.0450796487645757E-2</v>
      </c>
      <c r="AA953" s="98">
        <f t="shared" ca="1" si="1025"/>
        <v>-0.11940836732938409</v>
      </c>
      <c r="AB953" s="98">
        <f t="shared" ca="1" si="1025"/>
        <v>-0.19763066220007386</v>
      </c>
      <c r="AC953" s="98">
        <f t="shared" ca="1" si="1025"/>
        <v>2.3859632223121485E-2</v>
      </c>
      <c r="AD953" s="98">
        <f t="shared" ca="1" si="1025"/>
        <v>1.0436803365701077</v>
      </c>
      <c r="AE953" s="98" t="str">
        <f t="shared" ca="1" si="1025"/>
        <v/>
      </c>
      <c r="AF953" s="98" t="str">
        <f t="shared" ca="1" si="1032"/>
        <v/>
      </c>
      <c r="AG953" s="98" t="str">
        <f t="shared" ca="1" si="1032"/>
        <v/>
      </c>
      <c r="AH953" s="98" t="str">
        <f t="shared" ca="1" si="1032"/>
        <v/>
      </c>
      <c r="AI953" s="98" t="str">
        <f t="shared" ca="1" si="1032"/>
        <v/>
      </c>
      <c r="AJ953" s="98" t="str">
        <f t="shared" ca="1" si="1032"/>
        <v/>
      </c>
      <c r="AK953" s="98" t="str">
        <f t="shared" ca="1" si="1032"/>
        <v/>
      </c>
      <c r="AL953" s="98" t="str">
        <f t="shared" ca="1" si="1032"/>
        <v/>
      </c>
      <c r="AM953" s="98" t="str">
        <f t="shared" ca="1" si="1032"/>
        <v/>
      </c>
      <c r="AN953" s="98" t="str">
        <f t="shared" ca="1" si="1032"/>
        <v/>
      </c>
      <c r="AO953" s="98" t="str">
        <f t="shared" ca="1" si="1032"/>
        <v/>
      </c>
      <c r="AP953" s="98" t="str">
        <f t="shared" ca="1" si="1032"/>
        <v/>
      </c>
      <c r="AQ953" s="98" t="str">
        <f t="shared" ca="1" si="1034"/>
        <v/>
      </c>
      <c r="AR953" s="98" t="str">
        <f t="shared" ca="1" si="1034"/>
        <v/>
      </c>
      <c r="AS953" s="98" t="str">
        <f t="shared" ca="1" si="1034"/>
        <v/>
      </c>
      <c r="AT953" s="98" t="str">
        <f t="shared" ca="1" si="1034"/>
        <v/>
      </c>
      <c r="AU953" s="98" t="str">
        <f t="shared" ca="1" si="1034"/>
        <v/>
      </c>
      <c r="AV953" s="98" t="str">
        <f t="shared" ca="1" si="1034"/>
        <v/>
      </c>
      <c r="AW953" s="98" t="str">
        <f t="shared" ca="1" si="1034"/>
        <v/>
      </c>
      <c r="AX953" s="98" t="str">
        <f t="shared" ca="1" si="1034"/>
        <v/>
      </c>
      <c r="AY953" s="98" t="str">
        <f t="shared" ca="1" si="1034"/>
        <v/>
      </c>
      <c r="AZ953" s="98" t="str">
        <f t="shared" ca="1" si="1034"/>
        <v/>
      </c>
      <c r="BA953" s="98" t="str">
        <f t="shared" ca="1" si="1034"/>
        <v/>
      </c>
      <c r="BB953" s="98" t="str">
        <f t="shared" ca="1" si="1034"/>
        <v/>
      </c>
      <c r="BC953" s="98" t="str">
        <f t="shared" ca="1" si="1034"/>
        <v/>
      </c>
      <c r="BD953" s="98" t="str">
        <f t="shared" ca="1" si="1034"/>
        <v/>
      </c>
      <c r="BE953" s="98" t="str">
        <f t="shared" ca="1" si="1034"/>
        <v/>
      </c>
      <c r="BF953" s="98" t="str">
        <f t="shared" ca="1" si="1034"/>
        <v/>
      </c>
      <c r="BG953" s="98" t="str">
        <f t="shared" ca="1" si="1011"/>
        <v/>
      </c>
      <c r="BH953" s="98" t="str">
        <f t="shared" ca="1" si="1011"/>
        <v/>
      </c>
      <c r="BJ953" s="98">
        <f t="shared" ca="1" si="983"/>
        <v>0.84134212086108329</v>
      </c>
      <c r="BK953" s="98">
        <f t="shared" ca="1" si="984"/>
        <v>0.79075324789391677</v>
      </c>
      <c r="BL953" s="98">
        <f t="shared" ca="1" si="985"/>
        <v>0.81108126345047538</v>
      </c>
      <c r="BM953" s="98">
        <f t="shared" ca="1" si="986"/>
        <v>0.53813246902397682</v>
      </c>
      <c r="BN953" s="98">
        <f t="shared" ca="1" si="987"/>
        <v>1.389140741342541</v>
      </c>
      <c r="BO953" s="98">
        <f t="shared" ca="1" si="988"/>
        <v>0.46553665226448004</v>
      </c>
      <c r="BP953" s="98">
        <f t="shared" ca="1" si="989"/>
        <v>1.2245766977625832</v>
      </c>
      <c r="BQ953" s="98">
        <f t="shared" ca="1" si="990"/>
        <v>0.17016993565910654</v>
      </c>
      <c r="BR953" s="98">
        <f t="shared" ca="1" si="991"/>
        <v>0.65971148304367144</v>
      </c>
      <c r="BS953" s="98">
        <f t="shared" ca="1" si="992"/>
        <v>1.3932928263461584</v>
      </c>
      <c r="BT953" s="98">
        <f t="shared" ca="1" si="993"/>
        <v>1.3063233723156629</v>
      </c>
      <c r="BU953" s="98">
        <f t="shared" ca="1" si="994"/>
        <v>1.0246261023774874</v>
      </c>
      <c r="BV953" s="98">
        <f t="shared" ca="1" si="995"/>
        <v>1.8902915742704067</v>
      </c>
      <c r="BW953" s="98">
        <f t="shared" ca="1" si="996"/>
        <v>0.773447949281864</v>
      </c>
      <c r="BX953" s="98">
        <f t="shared" ca="1" si="997"/>
        <v>0.74508744443347763</v>
      </c>
      <c r="BY953" s="98">
        <f t="shared" ca="1" si="998"/>
        <v>0.94737880049945411</v>
      </c>
      <c r="BZ953" s="98">
        <f t="shared" ca="1" si="999"/>
        <v>0.80719834258013134</v>
      </c>
      <c r="CA953" s="98">
        <f t="shared" ca="1" si="1000"/>
        <v>0.36113111043491586</v>
      </c>
      <c r="CB953" s="98">
        <f t="shared" ca="1" si="1001"/>
        <v>0.86239217993512274</v>
      </c>
      <c r="CC953" s="98">
        <f t="shared" ca="1" si="1002"/>
        <v>1.8937873666649316</v>
      </c>
      <c r="CD953" s="98" t="str">
        <f t="shared" si="1029"/>
        <v/>
      </c>
      <c r="CE953" s="98" t="str">
        <f t="shared" si="1029"/>
        <v/>
      </c>
      <c r="CF953" s="98" t="str">
        <f t="shared" si="1029"/>
        <v/>
      </c>
      <c r="CG953" s="98" t="str">
        <f t="shared" si="1029"/>
        <v/>
      </c>
      <c r="CH953" s="98" t="str">
        <f t="shared" si="1029"/>
        <v/>
      </c>
      <c r="CI953" s="98" t="str">
        <f t="shared" si="1026"/>
        <v/>
      </c>
      <c r="CJ953" s="98" t="str">
        <f t="shared" si="1026"/>
        <v/>
      </c>
      <c r="CK953" s="98" t="str">
        <f t="shared" si="1026"/>
        <v/>
      </c>
      <c r="CL953" s="98" t="str">
        <f t="shared" si="1026"/>
        <v/>
      </c>
      <c r="CM953" s="98" t="str">
        <f t="shared" si="1026"/>
        <v/>
      </c>
      <c r="CN953" s="98" t="str">
        <f t="shared" si="1026"/>
        <v/>
      </c>
      <c r="CO953" s="98" t="str">
        <f t="shared" si="1026"/>
        <v/>
      </c>
      <c r="CP953" s="98" t="str">
        <f t="shared" si="1026"/>
        <v/>
      </c>
      <c r="CQ953" s="98" t="str">
        <f t="shared" si="1036"/>
        <v/>
      </c>
      <c r="CR953" s="98" t="str">
        <f t="shared" si="1036"/>
        <v/>
      </c>
      <c r="CS953" s="98" t="str">
        <f t="shared" si="1036"/>
        <v/>
      </c>
      <c r="CT953" s="98" t="str">
        <f t="shared" si="1036"/>
        <v/>
      </c>
      <c r="CU953" s="98" t="str">
        <f t="shared" si="1012"/>
        <v/>
      </c>
      <c r="CV953" s="98" t="str">
        <f t="shared" si="1012"/>
        <v/>
      </c>
      <c r="CW953" s="98" t="str">
        <f t="shared" si="1012"/>
        <v/>
      </c>
      <c r="CX953" s="98" t="str">
        <f t="shared" si="1012"/>
        <v/>
      </c>
      <c r="CY953" s="98" t="str">
        <f t="shared" si="1010"/>
        <v/>
      </c>
      <c r="CZ953" s="98" t="str">
        <f t="shared" si="1010"/>
        <v/>
      </c>
      <c r="DA953" s="98" t="str">
        <f t="shared" si="1010"/>
        <v/>
      </c>
      <c r="DB953" s="98" t="str">
        <f t="shared" si="1033"/>
        <v/>
      </c>
      <c r="DC953" s="98" t="str">
        <f t="shared" si="1033"/>
        <v/>
      </c>
      <c r="DD953" s="98" t="str">
        <f t="shared" si="1033"/>
        <v/>
      </c>
      <c r="DE953" s="98" t="str">
        <f t="shared" si="1033"/>
        <v/>
      </c>
      <c r="DF953" s="98" t="str">
        <f t="shared" si="1033"/>
        <v/>
      </c>
      <c r="DG953" s="98" t="str">
        <f t="shared" si="1004"/>
        <v/>
      </c>
      <c r="EE953" s="100">
        <f t="shared" ca="1" si="1030"/>
        <v>0</v>
      </c>
      <c r="EF953" s="100">
        <f t="shared" ca="1" si="1030"/>
        <v>335.1211036650497</v>
      </c>
      <c r="EG953" s="100">
        <f t="shared" ca="1" si="1030"/>
        <v>605.6534389784058</v>
      </c>
      <c r="EH953" s="100">
        <f t="shared" ca="1" si="1030"/>
        <v>819.21787140429194</v>
      </c>
      <c r="EI953" s="100">
        <f t="shared" ca="1" si="1030"/>
        <v>982.63598618935475</v>
      </c>
      <c r="EJ953" s="100">
        <f t="shared" ca="1" si="1030"/>
        <v>1102.0086779683836</v>
      </c>
      <c r="EK953" s="100">
        <f t="shared" ca="1" si="1030"/>
        <v>1182.7873221042546</v>
      </c>
      <c r="EL953" s="100">
        <f t="shared" ca="1" si="1030"/>
        <v>1229.8382085396302</v>
      </c>
      <c r="EM953" s="100">
        <f t="shared" ca="1" si="1030"/>
        <v>1247.5008577376871</v>
      </c>
      <c r="EN953" s="100">
        <f t="shared" ca="1" si="1030"/>
        <v>1239.6407825046945</v>
      </c>
      <c r="EO953" s="100">
        <f t="shared" ca="1" si="1030"/>
        <v>1209.6972086452492</v>
      </c>
      <c r="EP953" s="100">
        <f t="shared" ca="1" si="1030"/>
        <v>1160.7262210690114</v>
      </c>
      <c r="EQ953" s="100">
        <f t="shared" ca="1" si="1030"/>
        <v>1095.4397597509719</v>
      </c>
      <c r="ER953" s="100">
        <f t="shared" ca="1" si="1030"/>
        <v>1016.2408514848245</v>
      </c>
      <c r="ES953" s="100">
        <f t="shared" ca="1" si="1030"/>
        <v>925.25542833157397</v>
      </c>
      <c r="ET953" s="100">
        <f t="shared" ca="1" si="1030"/>
        <v>824.36105175217381</v>
      </c>
      <c r="EU953" s="100">
        <f t="shared" ca="1" si="1027"/>
        <v>715.2128323490972</v>
      </c>
      <c r="EV953" s="100">
        <f t="shared" ca="1" si="1027"/>
        <v>599.26680867649293</v>
      </c>
      <c r="EW953" s="100">
        <f t="shared" ca="1" si="1027"/>
        <v>477.80102448293269</v>
      </c>
      <c r="EX953" s="100">
        <f t="shared" ca="1" si="1027"/>
        <v>351.93452181574185</v>
      </c>
      <c r="EY953" s="100">
        <f t="shared" ca="1" si="1027"/>
        <v>222.64444745066021</v>
      </c>
      <c r="FA953" s="99">
        <f t="shared" ca="1" si="1031"/>
        <v>0</v>
      </c>
      <c r="FB953" s="99">
        <f t="shared" ca="1" si="1031"/>
        <v>0</v>
      </c>
      <c r="FC953" s="99">
        <f t="shared" ca="1" si="1031"/>
        <v>0</v>
      </c>
      <c r="FD953" s="99">
        <f t="shared" ca="1" si="1031"/>
        <v>0</v>
      </c>
      <c r="FE953" s="99">
        <f t="shared" ca="1" si="1031"/>
        <v>0</v>
      </c>
      <c r="FF953" s="99">
        <f t="shared" ca="1" si="1031"/>
        <v>0</v>
      </c>
      <c r="FG953" s="99">
        <f t="shared" ca="1" si="1031"/>
        <v>0</v>
      </c>
      <c r="FH953" s="99">
        <f t="shared" ca="1" si="1031"/>
        <v>0</v>
      </c>
      <c r="FI953" s="99">
        <f t="shared" ca="1" si="1031"/>
        <v>1</v>
      </c>
      <c r="FJ953" s="99">
        <f t="shared" ca="1" si="1031"/>
        <v>1</v>
      </c>
      <c r="FK953" s="99">
        <f t="shared" ca="1" si="1031"/>
        <v>1</v>
      </c>
      <c r="FL953" s="99">
        <f t="shared" ca="1" si="1031"/>
        <v>1</v>
      </c>
      <c r="FM953" s="99">
        <f t="shared" ca="1" si="1031"/>
        <v>1</v>
      </c>
      <c r="FN953" s="99">
        <f t="shared" ca="1" si="1031"/>
        <v>1</v>
      </c>
      <c r="FO953" s="99">
        <f t="shared" ca="1" si="1031"/>
        <v>1</v>
      </c>
      <c r="FP953" s="99">
        <f t="shared" ca="1" si="1031"/>
        <v>1</v>
      </c>
      <c r="FQ953" s="99">
        <f t="shared" ca="1" si="1035"/>
        <v>1</v>
      </c>
      <c r="FR953" s="99">
        <f t="shared" ca="1" si="1035"/>
        <v>1</v>
      </c>
      <c r="FS953" s="99">
        <f t="shared" ca="1" si="1035"/>
        <v>0</v>
      </c>
      <c r="FT953" s="99">
        <f t="shared" ca="1" si="1035"/>
        <v>0</v>
      </c>
      <c r="FU953" s="99">
        <f t="shared" ca="1" si="1035"/>
        <v>0</v>
      </c>
      <c r="FV953" s="99">
        <f t="shared" ca="1" si="1035"/>
        <v>0</v>
      </c>
      <c r="FW953" s="99">
        <f t="shared" ca="1" si="1035"/>
        <v>0</v>
      </c>
      <c r="FX953" s="99">
        <f t="shared" ca="1" si="1035"/>
        <v>0</v>
      </c>
      <c r="FY953" s="99">
        <f t="shared" ca="1" si="1035"/>
        <v>0</v>
      </c>
      <c r="FZ953" s="99">
        <f t="shared" ca="1" si="1035"/>
        <v>0</v>
      </c>
      <c r="GA953" s="99">
        <f t="shared" ca="1" si="1035"/>
        <v>0</v>
      </c>
      <c r="GB953" s="99">
        <f t="shared" ca="1" si="1035"/>
        <v>0</v>
      </c>
      <c r="GC953" s="99">
        <f t="shared" ca="1" si="1035"/>
        <v>0</v>
      </c>
      <c r="GD953" s="99">
        <f t="shared" ca="1" si="1035"/>
        <v>0</v>
      </c>
      <c r="GE953" s="99">
        <f t="shared" ca="1" si="1035"/>
        <v>0</v>
      </c>
    </row>
    <row r="954" spans="1:187" x14ac:dyDescent="0.2">
      <c r="A954" s="96">
        <f t="shared" ca="1" si="973"/>
        <v>1.5112794146739466</v>
      </c>
      <c r="B954" s="97">
        <f t="shared" ca="1" si="974"/>
        <v>9.4002894551967621E-4</v>
      </c>
      <c r="C954" s="92">
        <f t="shared" ca="1" si="975"/>
        <v>0.41176845958697988</v>
      </c>
      <c r="D954" s="166">
        <f t="shared" ca="1" si="976"/>
        <v>1.5960560468292637</v>
      </c>
      <c r="E954" s="100">
        <f t="shared" ca="1" si="977"/>
        <v>1697.8796817229027</v>
      </c>
      <c r="F954" s="100">
        <f t="shared" ca="1" si="978"/>
        <v>659.24606156528444</v>
      </c>
      <c r="G954" s="100">
        <f t="shared" ca="1" si="979"/>
        <v>1750.1250435805962</v>
      </c>
      <c r="H954" s="99">
        <f t="shared" ca="1" si="980"/>
        <v>1090.8789820153117</v>
      </c>
      <c r="I954" s="92">
        <f t="shared" ca="1" si="981"/>
        <v>0.61971038009121382</v>
      </c>
      <c r="J954" s="12" t="s">
        <v>981</v>
      </c>
      <c r="K954" s="98">
        <f t="shared" ca="1" si="1028"/>
        <v>0.47482989049979629</v>
      </c>
      <c r="L954" s="98">
        <f t="shared" ca="1" si="1028"/>
        <v>-9.0450796487645757E-2</v>
      </c>
      <c r="M954" s="98">
        <f t="shared" ca="1" si="1028"/>
        <v>-0.19763066220007386</v>
      </c>
      <c r="N954" s="98">
        <f t="shared" ca="1" si="1028"/>
        <v>-0.15951886289644313</v>
      </c>
      <c r="O954" s="98">
        <f t="shared" ca="1" si="1028"/>
        <v>7.6424226338327461E-2</v>
      </c>
      <c r="P954" s="98">
        <f t="shared" ca="1" si="1028"/>
        <v>0.47482989049979629</v>
      </c>
      <c r="Q954" s="98">
        <f t="shared" ca="1" si="1028"/>
        <v>2.3859632223121485E-2</v>
      </c>
      <c r="R954" s="98">
        <f t="shared" ca="1" si="1028"/>
        <v>0.29384421476918909</v>
      </c>
      <c r="S954" s="98">
        <f t="shared" ca="1" si="1028"/>
        <v>-0.19763066220007386</v>
      </c>
      <c r="T954" s="98">
        <f t="shared" ca="1" si="1028"/>
        <v>0.40871866399047541</v>
      </c>
      <c r="U954" s="98">
        <f t="shared" ca="1" si="1028"/>
        <v>-0.27307345147721351</v>
      </c>
      <c r="V954" s="98">
        <f t="shared" ca="1" si="1028"/>
        <v>0.40871866399047541</v>
      </c>
      <c r="W954" s="98">
        <f t="shared" ca="1" si="1028"/>
        <v>-0.42553294658484209</v>
      </c>
      <c r="X954" s="98">
        <f t="shared" ca="1" si="1028"/>
        <v>-0.548765446623804</v>
      </c>
      <c r="Y954" s="98">
        <f t="shared" ca="1" si="1028"/>
        <v>-0.27307345147721351</v>
      </c>
      <c r="Z954" s="98">
        <f t="shared" ca="1" si="1028"/>
        <v>1.0436803365701077</v>
      </c>
      <c r="AA954" s="98">
        <f t="shared" ca="1" si="1025"/>
        <v>-0.42553294658484209</v>
      </c>
      <c r="AB954" s="98">
        <f t="shared" ca="1" si="1025"/>
        <v>-0.11940836732938409</v>
      </c>
      <c r="AC954" s="98">
        <f t="shared" ca="1" si="1025"/>
        <v>-0.4294954805311485</v>
      </c>
      <c r="AD954" s="98">
        <f t="shared" ca="1" si="1025"/>
        <v>7.6424226338327461E-2</v>
      </c>
      <c r="AE954" s="98" t="str">
        <f t="shared" ca="1" si="1025"/>
        <v/>
      </c>
      <c r="AF954" s="98" t="str">
        <f t="shared" ca="1" si="1032"/>
        <v/>
      </c>
      <c r="AG954" s="98" t="str">
        <f t="shared" ca="1" si="1032"/>
        <v/>
      </c>
      <c r="AH954" s="98" t="str">
        <f t="shared" ca="1" si="1032"/>
        <v/>
      </c>
      <c r="AI954" s="98" t="str">
        <f t="shared" ca="1" si="1032"/>
        <v/>
      </c>
      <c r="AJ954" s="98" t="str">
        <f t="shared" ca="1" si="1032"/>
        <v/>
      </c>
      <c r="AK954" s="98" t="str">
        <f t="shared" ca="1" si="1032"/>
        <v/>
      </c>
      <c r="AL954" s="98" t="str">
        <f t="shared" ca="1" si="1032"/>
        <v/>
      </c>
      <c r="AM954" s="98" t="str">
        <f t="shared" ca="1" si="1032"/>
        <v/>
      </c>
      <c r="AN954" s="98" t="str">
        <f t="shared" ca="1" si="1032"/>
        <v/>
      </c>
      <c r="AO954" s="98" t="str">
        <f t="shared" ca="1" si="1032"/>
        <v/>
      </c>
      <c r="AP954" s="98" t="str">
        <f t="shared" ca="1" si="1032"/>
        <v/>
      </c>
      <c r="AQ954" s="98" t="str">
        <f t="shared" ca="1" si="1034"/>
        <v/>
      </c>
      <c r="AR954" s="98" t="str">
        <f t="shared" ca="1" si="1034"/>
        <v/>
      </c>
      <c r="AS954" s="98" t="str">
        <f t="shared" ca="1" si="1034"/>
        <v/>
      </c>
      <c r="AT954" s="98" t="str">
        <f t="shared" ca="1" si="1034"/>
        <v/>
      </c>
      <c r="AU954" s="98" t="str">
        <f t="shared" ca="1" si="1034"/>
        <v/>
      </c>
      <c r="AV954" s="98" t="str">
        <f t="shared" ca="1" si="1034"/>
        <v/>
      </c>
      <c r="AW954" s="98" t="str">
        <f t="shared" ca="1" si="1034"/>
        <v/>
      </c>
      <c r="AX954" s="98" t="str">
        <f t="shared" ca="1" si="1034"/>
        <v/>
      </c>
      <c r="AY954" s="98" t="str">
        <f t="shared" ca="1" si="1034"/>
        <v/>
      </c>
      <c r="AZ954" s="98" t="str">
        <f t="shared" ca="1" si="1034"/>
        <v/>
      </c>
      <c r="BA954" s="98" t="str">
        <f t="shared" ca="1" si="1034"/>
        <v/>
      </c>
      <c r="BB954" s="98" t="str">
        <f t="shared" ca="1" si="1034"/>
        <v/>
      </c>
      <c r="BC954" s="98" t="str">
        <f t="shared" ca="1" si="1034"/>
        <v/>
      </c>
      <c r="BD954" s="98" t="str">
        <f t="shared" ca="1" si="1034"/>
        <v/>
      </c>
      <c r="BE954" s="98" t="str">
        <f t="shared" ca="1" si="1034"/>
        <v/>
      </c>
      <c r="BF954" s="98" t="str">
        <f t="shared" ca="1" si="1034"/>
        <v/>
      </c>
      <c r="BG954" s="98" t="str">
        <f t="shared" ca="1" si="1011"/>
        <v/>
      </c>
      <c r="BH954" s="98" t="str">
        <f t="shared" ca="1" si="1011"/>
        <v/>
      </c>
      <c r="BJ954" s="98">
        <f t="shared" ca="1" si="983"/>
        <v>1.4205658721208565</v>
      </c>
      <c r="BK954" s="98">
        <f t="shared" ca="1" si="984"/>
        <v>0.79075324789391677</v>
      </c>
      <c r="BL954" s="98">
        <f t="shared" ca="1" si="985"/>
        <v>0.75382165350898145</v>
      </c>
      <c r="BM954" s="98">
        <f t="shared" ca="1" si="986"/>
        <v>0.80414655271237578</v>
      </c>
      <c r="BN954" s="98">
        <f t="shared" ca="1" si="987"/>
        <v>1.056846303690393</v>
      </c>
      <c r="BO954" s="98">
        <f t="shared" ca="1" si="988"/>
        <v>1.0998854056607195</v>
      </c>
      <c r="BP954" s="98">
        <f t="shared" ca="1" si="989"/>
        <v>0.83971766599522923</v>
      </c>
      <c r="BQ954" s="98">
        <f t="shared" ca="1" si="990"/>
        <v>0.87312591714075694</v>
      </c>
      <c r="BR954" s="98">
        <f t="shared" ca="1" si="991"/>
        <v>0.5664746816035745</v>
      </c>
      <c r="BS954" s="98">
        <f t="shared" ca="1" si="992"/>
        <v>1.3886723466560293</v>
      </c>
      <c r="BT954" s="98">
        <f t="shared" ca="1" si="993"/>
        <v>0.73940570606926026</v>
      </c>
      <c r="BU954" s="98">
        <f t="shared" ca="1" si="994"/>
        <v>1.4094851341448413</v>
      </c>
      <c r="BV954" s="98">
        <f t="shared" ca="1" si="995"/>
        <v>0.42107829111545692</v>
      </c>
      <c r="BW954" s="98">
        <f t="shared" ca="1" si="996"/>
        <v>0.36505355491663993</v>
      </c>
      <c r="BX954" s="98">
        <f t="shared" ca="1" si="997"/>
        <v>0.39558976661793666</v>
      </c>
      <c r="BY954" s="98">
        <f t="shared" ca="1" si="998"/>
        <v>2.0815099335572076</v>
      </c>
      <c r="BZ954" s="98">
        <f t="shared" ca="1" si="999"/>
        <v>0.50107376332467335</v>
      </c>
      <c r="CA954" s="98">
        <f t="shared" ca="1" si="1000"/>
        <v>0.43935340530560563</v>
      </c>
      <c r="CB954" s="98">
        <f t="shared" ca="1" si="1001"/>
        <v>0.40903706718085275</v>
      </c>
      <c r="CC954" s="98">
        <f t="shared" ca="1" si="1002"/>
        <v>0.92653125643315137</v>
      </c>
      <c r="CD954" s="98" t="str">
        <f t="shared" si="1029"/>
        <v/>
      </c>
      <c r="CE954" s="98" t="str">
        <f t="shared" si="1029"/>
        <v/>
      </c>
      <c r="CF954" s="98" t="str">
        <f t="shared" si="1029"/>
        <v/>
      </c>
      <c r="CG954" s="98" t="str">
        <f t="shared" si="1029"/>
        <v/>
      </c>
      <c r="CH954" s="98" t="str">
        <f t="shared" si="1029"/>
        <v/>
      </c>
      <c r="CI954" s="98" t="str">
        <f t="shared" si="1026"/>
        <v/>
      </c>
      <c r="CJ954" s="98" t="str">
        <f t="shared" si="1026"/>
        <v/>
      </c>
      <c r="CK954" s="98" t="str">
        <f t="shared" si="1026"/>
        <v/>
      </c>
      <c r="CL954" s="98" t="str">
        <f t="shared" si="1026"/>
        <v/>
      </c>
      <c r="CM954" s="98" t="str">
        <f t="shared" si="1026"/>
        <v/>
      </c>
      <c r="CN954" s="98" t="str">
        <f t="shared" si="1026"/>
        <v/>
      </c>
      <c r="CO954" s="98" t="str">
        <f t="shared" si="1026"/>
        <v/>
      </c>
      <c r="CP954" s="98" t="str">
        <f t="shared" si="1026"/>
        <v/>
      </c>
      <c r="CQ954" s="98" t="str">
        <f t="shared" si="1036"/>
        <v/>
      </c>
      <c r="CR954" s="98" t="str">
        <f t="shared" si="1036"/>
        <v/>
      </c>
      <c r="CS954" s="98" t="str">
        <f t="shared" si="1036"/>
        <v/>
      </c>
      <c r="CT954" s="98" t="str">
        <f t="shared" si="1036"/>
        <v/>
      </c>
      <c r="CU954" s="98" t="str">
        <f t="shared" si="1012"/>
        <v/>
      </c>
      <c r="CV954" s="98" t="str">
        <f t="shared" si="1012"/>
        <v/>
      </c>
      <c r="CW954" s="98" t="str">
        <f t="shared" si="1012"/>
        <v/>
      </c>
      <c r="CX954" s="98" t="str">
        <f t="shared" si="1012"/>
        <v/>
      </c>
      <c r="CY954" s="98" t="str">
        <f t="shared" si="1010"/>
        <v/>
      </c>
      <c r="CZ954" s="98" t="str">
        <f t="shared" si="1010"/>
        <v/>
      </c>
      <c r="DA954" s="98" t="str">
        <f t="shared" si="1010"/>
        <v/>
      </c>
      <c r="DB954" s="98" t="str">
        <f t="shared" si="1033"/>
        <v/>
      </c>
      <c r="DC954" s="98" t="str">
        <f t="shared" si="1033"/>
        <v/>
      </c>
      <c r="DD954" s="98" t="str">
        <f t="shared" si="1033"/>
        <v/>
      </c>
      <c r="DE954" s="98" t="str">
        <f t="shared" si="1033"/>
        <v/>
      </c>
      <c r="DF954" s="98" t="str">
        <f t="shared" si="1033"/>
        <v/>
      </c>
      <c r="DG954" s="98" t="str">
        <f t="shared" si="1004"/>
        <v/>
      </c>
      <c r="EE954" s="100">
        <f t="shared" ca="1" si="1030"/>
        <v>0</v>
      </c>
      <c r="EF954" s="100">
        <f t="shared" ca="1" si="1030"/>
        <v>271.24515238658307</v>
      </c>
      <c r="EG954" s="100">
        <f t="shared" ca="1" si="1030"/>
        <v>495.0272118386448</v>
      </c>
      <c r="EH954" s="100">
        <f t="shared" ca="1" si="1030"/>
        <v>676.21973679202767</v>
      </c>
      <c r="EI954" s="100">
        <f t="shared" ca="1" si="1030"/>
        <v>819.25146620314626</v>
      </c>
      <c r="EJ954" s="100">
        <f t="shared" ca="1" si="1030"/>
        <v>928.1443816444023</v>
      </c>
      <c r="EK954" s="100">
        <f t="shared" ca="1" si="1030"/>
        <v>1006.5486427960075</v>
      </c>
      <c r="EL954" s="100">
        <f t="shared" ca="1" si="1030"/>
        <v>1057.7746460341828</v>
      </c>
      <c r="EM954" s="100">
        <f t="shared" ca="1" si="1030"/>
        <v>1084.8224362808942</v>
      </c>
      <c r="EN954" s="100">
        <f t="shared" ca="1" si="1030"/>
        <v>1090.4086842498591</v>
      </c>
      <c r="EO954" s="100">
        <f t="shared" ca="1" si="1030"/>
        <v>1076.9914245830914</v>
      </c>
      <c r="EP954" s="100">
        <f t="shared" ca="1" si="1030"/>
        <v>1046.7927350159639</v>
      </c>
      <c r="EQ954" s="100">
        <f t="shared" ca="1" si="1030"/>
        <v>1001.819522538793</v>
      </c>
      <c r="ER954" s="100">
        <f t="shared" ca="1" si="1030"/>
        <v>943.88256944882198</v>
      </c>
      <c r="ES954" s="100">
        <f t="shared" ca="1" si="1030"/>
        <v>874.61398012463383</v>
      </c>
      <c r="ET954" s="100">
        <f t="shared" ca="1" si="1030"/>
        <v>795.48315822802874</v>
      </c>
      <c r="EU954" s="100">
        <f t="shared" ca="1" si="1027"/>
        <v>707.81143377490139</v>
      </c>
      <c r="EV954" s="100">
        <f t="shared" ca="1" si="1027"/>
        <v>612.78545005048204</v>
      </c>
      <c r="EW954" s="100">
        <f t="shared" ca="1" si="1027"/>
        <v>511.46941161445079</v>
      </c>
      <c r="EX954" s="100">
        <f t="shared" ca="1" si="1027"/>
        <v>404.81628659141847</v>
      </c>
      <c r="EY954" s="100">
        <f t="shared" ca="1" si="1027"/>
        <v>293.678049019936</v>
      </c>
      <c r="FA954" s="99">
        <f t="shared" ca="1" si="1031"/>
        <v>0</v>
      </c>
      <c r="FB954" s="99">
        <f t="shared" ca="1" si="1031"/>
        <v>0</v>
      </c>
      <c r="FC954" s="99">
        <f t="shared" ca="1" si="1031"/>
        <v>0</v>
      </c>
      <c r="FD954" s="99">
        <f t="shared" ca="1" si="1031"/>
        <v>0</v>
      </c>
      <c r="FE954" s="99">
        <f t="shared" ca="1" si="1031"/>
        <v>0</v>
      </c>
      <c r="FF954" s="99">
        <f t="shared" ca="1" si="1031"/>
        <v>0</v>
      </c>
      <c r="FG954" s="99">
        <f t="shared" ca="1" si="1031"/>
        <v>0</v>
      </c>
      <c r="FH954" s="99">
        <f t="shared" ca="1" si="1031"/>
        <v>0</v>
      </c>
      <c r="FI954" s="99">
        <f t="shared" ca="1" si="1031"/>
        <v>0</v>
      </c>
      <c r="FJ954" s="99">
        <f t="shared" ca="1" si="1031"/>
        <v>1</v>
      </c>
      <c r="FK954" s="99">
        <f t="shared" ca="1" si="1031"/>
        <v>1</v>
      </c>
      <c r="FL954" s="99">
        <f t="shared" ca="1" si="1031"/>
        <v>1</v>
      </c>
      <c r="FM954" s="99">
        <f t="shared" ca="1" si="1031"/>
        <v>1</v>
      </c>
      <c r="FN954" s="99">
        <f t="shared" ca="1" si="1031"/>
        <v>1</v>
      </c>
      <c r="FO954" s="99">
        <f t="shared" ca="1" si="1031"/>
        <v>1</v>
      </c>
      <c r="FP954" s="99">
        <f t="shared" ca="1" si="1031"/>
        <v>1</v>
      </c>
      <c r="FQ954" s="99">
        <f t="shared" ca="1" si="1035"/>
        <v>1</v>
      </c>
      <c r="FR954" s="99">
        <f t="shared" ca="1" si="1035"/>
        <v>1</v>
      </c>
      <c r="FS954" s="99">
        <f t="shared" ca="1" si="1035"/>
        <v>1</v>
      </c>
      <c r="FT954" s="99">
        <f t="shared" ca="1" si="1035"/>
        <v>0</v>
      </c>
      <c r="FU954" s="99">
        <f t="shared" ca="1" si="1035"/>
        <v>0</v>
      </c>
      <c r="FV954" s="99">
        <f t="shared" ca="1" si="1035"/>
        <v>0</v>
      </c>
      <c r="FW954" s="99">
        <f t="shared" ca="1" si="1035"/>
        <v>0</v>
      </c>
      <c r="FX954" s="99">
        <f t="shared" ca="1" si="1035"/>
        <v>0</v>
      </c>
      <c r="FY954" s="99">
        <f t="shared" ca="1" si="1035"/>
        <v>0</v>
      </c>
      <c r="FZ954" s="99">
        <f t="shared" ca="1" si="1035"/>
        <v>0</v>
      </c>
      <c r="GA954" s="99">
        <f t="shared" ca="1" si="1035"/>
        <v>0</v>
      </c>
      <c r="GB954" s="99">
        <f t="shared" ca="1" si="1035"/>
        <v>0</v>
      </c>
      <c r="GC954" s="99">
        <f t="shared" ca="1" si="1035"/>
        <v>0</v>
      </c>
      <c r="GD954" s="99">
        <f t="shared" ca="1" si="1035"/>
        <v>0</v>
      </c>
      <c r="GE954" s="99">
        <f t="shared" ca="1" si="1035"/>
        <v>0</v>
      </c>
    </row>
    <row r="955" spans="1:187" x14ac:dyDescent="0.2">
      <c r="A955" s="96">
        <f t="shared" ca="1" si="973"/>
        <v>1.4606265866956565</v>
      </c>
      <c r="B955" s="97">
        <f t="shared" ca="1" si="974"/>
        <v>1.0427775401129844E-3</v>
      </c>
      <c r="C955" s="92">
        <f t="shared" ca="1" si="975"/>
        <v>0.36527666718531471</v>
      </c>
      <c r="D955" s="166">
        <f t="shared" ca="1" si="976"/>
        <v>1.5273401084906622</v>
      </c>
      <c r="E955" s="100">
        <f t="shared" ca="1" si="977"/>
        <v>1464.6845081887509</v>
      </c>
      <c r="F955" s="100">
        <f t="shared" ca="1" si="978"/>
        <v>575.74725639946348</v>
      </c>
      <c r="G955" s="100">
        <f t="shared" ca="1" si="979"/>
        <v>1454.8128911106232</v>
      </c>
      <c r="H955" s="99">
        <f t="shared" ca="1" si="980"/>
        <v>879.06563471115976</v>
      </c>
      <c r="I955" s="92">
        <f t="shared" ca="1" si="981"/>
        <v>0.60037630775503226</v>
      </c>
      <c r="J955" s="12" t="s">
        <v>982</v>
      </c>
      <c r="K955" s="98">
        <f t="shared" ca="1" si="1028"/>
        <v>-0.11940836732938409</v>
      </c>
      <c r="L955" s="98">
        <f t="shared" ca="1" si="1028"/>
        <v>-0.10439386075997692</v>
      </c>
      <c r="M955" s="98">
        <f t="shared" ca="1" si="1028"/>
        <v>-0.548765446623804</v>
      </c>
      <c r="N955" s="98">
        <f t="shared" ca="1" si="1028"/>
        <v>-0.19763066220007386</v>
      </c>
      <c r="O955" s="98">
        <f t="shared" ca="1" si="1028"/>
        <v>0.40871866399047541</v>
      </c>
      <c r="P955" s="98">
        <f t="shared" ca="1" si="1028"/>
        <v>-0.42553294658484209</v>
      </c>
      <c r="Q955" s="98">
        <f t="shared" ca="1" si="1028"/>
        <v>-0.27307345147721351</v>
      </c>
      <c r="R955" s="98">
        <f t="shared" ca="1" si="1028"/>
        <v>-0.24054431571504598</v>
      </c>
      <c r="S955" s="98">
        <f t="shared" ca="1" si="1028"/>
        <v>-0.4294954805311485</v>
      </c>
      <c r="T955" s="98">
        <f t="shared" ca="1" si="1028"/>
        <v>-0.4091117667124613</v>
      </c>
      <c r="U955" s="98">
        <f t="shared" ca="1" si="1028"/>
        <v>-0.42553294658484209</v>
      </c>
      <c r="V955" s="98">
        <f t="shared" ca="1" si="1028"/>
        <v>-0.24054431571504598</v>
      </c>
      <c r="W955" s="98">
        <f t="shared" ca="1" si="1028"/>
        <v>-0.24054431571504598</v>
      </c>
      <c r="X955" s="98">
        <f t="shared" ca="1" si="1028"/>
        <v>-0.15951886289644313</v>
      </c>
      <c r="Y955" s="98">
        <f t="shared" ca="1" si="1028"/>
        <v>2.3859632223121485E-2</v>
      </c>
      <c r="Z955" s="98">
        <f t="shared" ca="1" si="1028"/>
        <v>0.29384421476918909</v>
      </c>
      <c r="AA955" s="98">
        <f t="shared" ca="1" si="1025"/>
        <v>1.0436803365701077</v>
      </c>
      <c r="AB955" s="98">
        <f t="shared" ca="1" si="1025"/>
        <v>-0.15951886289644313</v>
      </c>
      <c r="AC955" s="98">
        <f t="shared" ca="1" si="1025"/>
        <v>7.6424226338327461E-2</v>
      </c>
      <c r="AD955" s="98">
        <f t="shared" ca="1" si="1025"/>
        <v>-0.15951886289644313</v>
      </c>
      <c r="AE955" s="98" t="str">
        <f t="shared" ca="1" si="1025"/>
        <v/>
      </c>
      <c r="AF955" s="98" t="str">
        <f t="shared" ca="1" si="1032"/>
        <v/>
      </c>
      <c r="AG955" s="98" t="str">
        <f t="shared" ca="1" si="1032"/>
        <v/>
      </c>
      <c r="AH955" s="98" t="str">
        <f t="shared" ca="1" si="1032"/>
        <v/>
      </c>
      <c r="AI955" s="98" t="str">
        <f t="shared" ca="1" si="1032"/>
        <v/>
      </c>
      <c r="AJ955" s="98" t="str">
        <f t="shared" ca="1" si="1032"/>
        <v/>
      </c>
      <c r="AK955" s="98" t="str">
        <f t="shared" ca="1" si="1032"/>
        <v/>
      </c>
      <c r="AL955" s="98" t="str">
        <f t="shared" ca="1" si="1032"/>
        <v/>
      </c>
      <c r="AM955" s="98" t="str">
        <f t="shared" ca="1" si="1032"/>
        <v/>
      </c>
      <c r="AN955" s="98" t="str">
        <f t="shared" ca="1" si="1032"/>
        <v/>
      </c>
      <c r="AO955" s="98" t="str">
        <f t="shared" ca="1" si="1032"/>
        <v/>
      </c>
      <c r="AP955" s="98" t="str">
        <f t="shared" ca="1" si="1032"/>
        <v/>
      </c>
      <c r="AQ955" s="98" t="str">
        <f t="shared" ca="1" si="1034"/>
        <v/>
      </c>
      <c r="AR955" s="98" t="str">
        <f t="shared" ca="1" si="1034"/>
        <v/>
      </c>
      <c r="AS955" s="98" t="str">
        <f t="shared" ca="1" si="1034"/>
        <v/>
      </c>
      <c r="AT955" s="98" t="str">
        <f t="shared" ca="1" si="1034"/>
        <v/>
      </c>
      <c r="AU955" s="98" t="str">
        <f t="shared" ca="1" si="1034"/>
        <v/>
      </c>
      <c r="AV955" s="98" t="str">
        <f t="shared" ca="1" si="1034"/>
        <v/>
      </c>
      <c r="AW955" s="98" t="str">
        <f t="shared" ca="1" si="1034"/>
        <v/>
      </c>
      <c r="AX955" s="98" t="str">
        <f t="shared" ca="1" si="1034"/>
        <v/>
      </c>
      <c r="AY955" s="98" t="str">
        <f t="shared" ca="1" si="1034"/>
        <v/>
      </c>
      <c r="AZ955" s="98" t="str">
        <f t="shared" ca="1" si="1034"/>
        <v/>
      </c>
      <c r="BA955" s="98" t="str">
        <f t="shared" ca="1" si="1034"/>
        <v/>
      </c>
      <c r="BB955" s="98" t="str">
        <f t="shared" ca="1" si="1034"/>
        <v/>
      </c>
      <c r="BC955" s="98" t="str">
        <f t="shared" ca="1" si="1034"/>
        <v/>
      </c>
      <c r="BD955" s="98" t="str">
        <f t="shared" ca="1" si="1034"/>
        <v/>
      </c>
      <c r="BE955" s="98" t="str">
        <f t="shared" ca="1" si="1034"/>
        <v/>
      </c>
      <c r="BF955" s="98" t="str">
        <f t="shared" ca="1" si="1034"/>
        <v/>
      </c>
      <c r="BG955" s="98" t="str">
        <f t="shared" ca="1" si="1011"/>
        <v/>
      </c>
      <c r="BH955" s="98" t="str">
        <f t="shared" ca="1" si="1011"/>
        <v/>
      </c>
      <c r="BJ955" s="98">
        <f t="shared" ca="1" si="983"/>
        <v>0.82632761429167612</v>
      </c>
      <c r="BK955" s="98">
        <f t="shared" ca="1" si="984"/>
        <v>0.7768101836215856</v>
      </c>
      <c r="BL955" s="98">
        <f t="shared" ca="1" si="985"/>
        <v>0.40268686908525131</v>
      </c>
      <c r="BM955" s="98">
        <f t="shared" ca="1" si="986"/>
        <v>0.76603475340874505</v>
      </c>
      <c r="BN955" s="98">
        <f t="shared" ca="1" si="987"/>
        <v>1.389140741342541</v>
      </c>
      <c r="BO955" s="98">
        <f t="shared" ca="1" si="988"/>
        <v>0.19952256857608108</v>
      </c>
      <c r="BP955" s="98">
        <f t="shared" ca="1" si="989"/>
        <v>0.54278458229489424</v>
      </c>
      <c r="BQ955" s="98">
        <f t="shared" ca="1" si="990"/>
        <v>0.33873738665652187</v>
      </c>
      <c r="BR955" s="98">
        <f t="shared" ca="1" si="991"/>
        <v>0.33460986327249986</v>
      </c>
      <c r="BS955" s="98">
        <f t="shared" ca="1" si="992"/>
        <v>0.57084191595309264</v>
      </c>
      <c r="BT955" s="98">
        <f t="shared" ca="1" si="993"/>
        <v>0.58694621096163169</v>
      </c>
      <c r="BU955" s="98">
        <f t="shared" ca="1" si="994"/>
        <v>0.76022215443931995</v>
      </c>
      <c r="BV955" s="98">
        <f t="shared" ca="1" si="995"/>
        <v>0.60606692198525303</v>
      </c>
      <c r="BW955" s="98">
        <f t="shared" ca="1" si="996"/>
        <v>0.75430013864400081</v>
      </c>
      <c r="BX955" s="98">
        <f t="shared" ca="1" si="997"/>
        <v>0.69252285031827165</v>
      </c>
      <c r="BY955" s="98">
        <f t="shared" ca="1" si="998"/>
        <v>1.331673811756289</v>
      </c>
      <c r="BZ955" s="98">
        <f t="shared" ca="1" si="999"/>
        <v>1.9702870464796232</v>
      </c>
      <c r="CA955" s="98">
        <f t="shared" ca="1" si="1000"/>
        <v>0.39924290973854659</v>
      </c>
      <c r="CB955" s="98">
        <f t="shared" ca="1" si="1001"/>
        <v>0.91495677405032871</v>
      </c>
      <c r="CC955" s="98">
        <f t="shared" ca="1" si="1002"/>
        <v>0.69058816719838079</v>
      </c>
      <c r="CD955" s="98" t="str">
        <f t="shared" si="1029"/>
        <v/>
      </c>
      <c r="CE955" s="98" t="str">
        <f t="shared" si="1029"/>
        <v/>
      </c>
      <c r="CF955" s="98" t="str">
        <f t="shared" si="1029"/>
        <v/>
      </c>
      <c r="CG955" s="98" t="str">
        <f t="shared" si="1029"/>
        <v/>
      </c>
      <c r="CH955" s="98" t="str">
        <f t="shared" si="1029"/>
        <v/>
      </c>
      <c r="CI955" s="98" t="str">
        <f t="shared" si="1026"/>
        <v/>
      </c>
      <c r="CJ955" s="98" t="str">
        <f t="shared" si="1026"/>
        <v/>
      </c>
      <c r="CK955" s="98" t="str">
        <f t="shared" si="1026"/>
        <v/>
      </c>
      <c r="CL955" s="98" t="str">
        <f t="shared" si="1026"/>
        <v/>
      </c>
      <c r="CM955" s="98" t="str">
        <f t="shared" si="1026"/>
        <v/>
      </c>
      <c r="CN955" s="98" t="str">
        <f t="shared" si="1026"/>
        <v/>
      </c>
      <c r="CO955" s="98" t="str">
        <f t="shared" si="1026"/>
        <v/>
      </c>
      <c r="CP955" s="98" t="str">
        <f t="shared" si="1026"/>
        <v/>
      </c>
      <c r="CQ955" s="98" t="str">
        <f t="shared" si="1036"/>
        <v/>
      </c>
      <c r="CR955" s="98" t="str">
        <f t="shared" si="1036"/>
        <v/>
      </c>
      <c r="CS955" s="98" t="str">
        <f t="shared" si="1036"/>
        <v/>
      </c>
      <c r="CT955" s="98" t="str">
        <f t="shared" si="1036"/>
        <v/>
      </c>
      <c r="CU955" s="98" t="str">
        <f t="shared" si="1012"/>
        <v/>
      </c>
      <c r="CV955" s="98" t="str">
        <f t="shared" si="1012"/>
        <v/>
      </c>
      <c r="CW955" s="98" t="str">
        <f t="shared" si="1012"/>
        <v/>
      </c>
      <c r="CX955" s="98" t="str">
        <f t="shared" si="1012"/>
        <v/>
      </c>
      <c r="CY955" s="98" t="str">
        <f t="shared" si="1010"/>
        <v/>
      </c>
      <c r="CZ955" s="98" t="str">
        <f t="shared" si="1010"/>
        <v/>
      </c>
      <c r="DA955" s="98" t="str">
        <f t="shared" si="1010"/>
        <v/>
      </c>
      <c r="DB955" s="98" t="str">
        <f t="shared" si="1033"/>
        <v/>
      </c>
      <c r="DC955" s="98" t="str">
        <f t="shared" si="1033"/>
        <v/>
      </c>
      <c r="DD955" s="98" t="str">
        <f t="shared" si="1033"/>
        <v/>
      </c>
      <c r="DE955" s="98" t="str">
        <f t="shared" si="1033"/>
        <v/>
      </c>
      <c r="DF955" s="98" t="str">
        <f t="shared" si="1033"/>
        <v/>
      </c>
      <c r="DG955" s="98" t="str">
        <f t="shared" si="1004"/>
        <v/>
      </c>
      <c r="EE955" s="100">
        <f t="shared" ca="1" si="1030"/>
        <v>0</v>
      </c>
      <c r="EF955" s="100">
        <f t="shared" ca="1" si="1030"/>
        <v>245.72399372621805</v>
      </c>
      <c r="EG955" s="100">
        <f t="shared" ca="1" si="1030"/>
        <v>442.8592765488205</v>
      </c>
      <c r="EH955" s="100">
        <f t="shared" ca="1" si="1030"/>
        <v>596.91917729725424</v>
      </c>
      <c r="EI955" s="100">
        <f t="shared" ca="1" si="1030"/>
        <v>712.86094145080665</v>
      </c>
      <c r="EJ955" s="100">
        <f t="shared" ca="1" si="1030"/>
        <v>795.13831314632262</v>
      </c>
      <c r="EK955" s="100">
        <f t="shared" ca="1" si="1030"/>
        <v>847.74934402946246</v>
      </c>
      <c r="EL955" s="100">
        <f t="shared" ca="1" si="1030"/>
        <v>874.27985019931396</v>
      </c>
      <c r="EM955" s="100">
        <f t="shared" ca="1" si="1030"/>
        <v>877.94290207793154</v>
      </c>
      <c r="EN955" s="100">
        <f t="shared" ca="1" si="1030"/>
        <v>861.61469871740121</v>
      </c>
      <c r="EO955" s="100">
        <f t="shared" ca="1" si="1030"/>
        <v>827.8671475768341</v>
      </c>
      <c r="EP955" s="100">
        <f t="shared" ca="1" si="1030"/>
        <v>778.99744292141702</v>
      </c>
      <c r="EQ955" s="100">
        <f t="shared" ca="1" si="1030"/>
        <v>717.05491049641398</v>
      </c>
      <c r="ER955" s="100">
        <f t="shared" ca="1" si="1030"/>
        <v>643.86536281009205</v>
      </c>
      <c r="ES955" s="100">
        <f t="shared" ca="1" si="1030"/>
        <v>561.0531880369806</v>
      </c>
      <c r="ET955" s="100">
        <f t="shared" ca="1" si="1030"/>
        <v>470.06137605811728</v>
      </c>
      <c r="EU955" s="100">
        <f t="shared" ca="1" si="1027"/>
        <v>372.16966733340996</v>
      </c>
      <c r="EV955" s="100">
        <f t="shared" ca="1" si="1027"/>
        <v>268.51099401140846</v>
      </c>
      <c r="EW955" s="100">
        <f t="shared" ca="1" si="1027"/>
        <v>160.08636779384256</v>
      </c>
      <c r="EX955" s="100">
        <f t="shared" ca="1" si="1027"/>
        <v>47.778355467402662</v>
      </c>
      <c r="EY955" s="100">
        <f t="shared" ca="1" si="1027"/>
        <v>-67.636729415554328</v>
      </c>
      <c r="FA955" s="99">
        <f t="shared" ca="1" si="1031"/>
        <v>0</v>
      </c>
      <c r="FB955" s="99">
        <f t="shared" ca="1" si="1031"/>
        <v>0</v>
      </c>
      <c r="FC955" s="99">
        <f t="shared" ca="1" si="1031"/>
        <v>0</v>
      </c>
      <c r="FD955" s="99">
        <f t="shared" ca="1" si="1031"/>
        <v>0</v>
      </c>
      <c r="FE955" s="99">
        <f t="shared" ca="1" si="1031"/>
        <v>0</v>
      </c>
      <c r="FF955" s="99">
        <f t="shared" ca="1" si="1031"/>
        <v>0</v>
      </c>
      <c r="FG955" s="99">
        <f t="shared" ca="1" si="1031"/>
        <v>0</v>
      </c>
      <c r="FH955" s="99">
        <f t="shared" ca="1" si="1031"/>
        <v>0</v>
      </c>
      <c r="FI955" s="99">
        <f t="shared" ca="1" si="1031"/>
        <v>1</v>
      </c>
      <c r="FJ955" s="99">
        <f t="shared" ca="1" si="1031"/>
        <v>1</v>
      </c>
      <c r="FK955" s="99">
        <f t="shared" ca="1" si="1031"/>
        <v>1</v>
      </c>
      <c r="FL955" s="99">
        <f t="shared" ca="1" si="1031"/>
        <v>1</v>
      </c>
      <c r="FM955" s="99">
        <f t="shared" ca="1" si="1031"/>
        <v>1</v>
      </c>
      <c r="FN955" s="99">
        <f t="shared" ca="1" si="1031"/>
        <v>1</v>
      </c>
      <c r="FO955" s="99">
        <f t="shared" ca="1" si="1031"/>
        <v>1</v>
      </c>
      <c r="FP955" s="99">
        <f t="shared" ca="1" si="1031"/>
        <v>1</v>
      </c>
      <c r="FQ955" s="99">
        <f t="shared" ca="1" si="1035"/>
        <v>1</v>
      </c>
      <c r="FR955" s="99">
        <f t="shared" ca="1" si="1035"/>
        <v>0</v>
      </c>
      <c r="FS955" s="99">
        <f t="shared" ca="1" si="1035"/>
        <v>0</v>
      </c>
      <c r="FT955" s="99">
        <f t="shared" ca="1" si="1035"/>
        <v>0</v>
      </c>
      <c r="FU955" s="99">
        <f t="shared" ca="1" si="1035"/>
        <v>0</v>
      </c>
      <c r="FV955" s="99">
        <f t="shared" ca="1" si="1035"/>
        <v>0</v>
      </c>
      <c r="FW955" s="99">
        <f t="shared" ca="1" si="1035"/>
        <v>0</v>
      </c>
      <c r="FX955" s="99">
        <f t="shared" ca="1" si="1035"/>
        <v>0</v>
      </c>
      <c r="FY955" s="99">
        <f t="shared" ca="1" si="1035"/>
        <v>0</v>
      </c>
      <c r="FZ955" s="99">
        <f t="shared" ca="1" si="1035"/>
        <v>0</v>
      </c>
      <c r="GA955" s="99">
        <f t="shared" ca="1" si="1035"/>
        <v>0</v>
      </c>
      <c r="GB955" s="99">
        <f t="shared" ca="1" si="1035"/>
        <v>0</v>
      </c>
      <c r="GC955" s="99">
        <f t="shared" ca="1" si="1035"/>
        <v>0</v>
      </c>
      <c r="GD955" s="99">
        <f t="shared" ca="1" si="1035"/>
        <v>0</v>
      </c>
      <c r="GE955" s="99">
        <f t="shared" ca="1" si="1035"/>
        <v>0</v>
      </c>
    </row>
    <row r="956" spans="1:187" x14ac:dyDescent="0.2">
      <c r="A956" s="96">
        <f t="shared" ca="1" si="973"/>
        <v>1.2899680311454782</v>
      </c>
      <c r="B956" s="97">
        <f t="shared" ca="1" si="974"/>
        <v>8.0081170320882766E-4</v>
      </c>
      <c r="C956" s="92">
        <f t="shared" ca="1" si="975"/>
        <v>0.26020088514931922</v>
      </c>
      <c r="D956" s="166">
        <f t="shared" ca="1" si="976"/>
        <v>1.3238202814617228</v>
      </c>
      <c r="E956" s="100">
        <f t="shared" ca="1" si="977"/>
        <v>1653.0980705666714</v>
      </c>
      <c r="F956" s="100">
        <f t="shared" ca="1" si="978"/>
        <v>673.36070256903747</v>
      </c>
      <c r="G956" s="100">
        <f t="shared" ca="1" si="979"/>
        <v>1475.6683704433201</v>
      </c>
      <c r="H956" s="99">
        <f t="shared" ca="1" si="980"/>
        <v>802.30766787428263</v>
      </c>
      <c r="I956" s="92">
        <f t="shared" ca="1" si="981"/>
        <v>0.53923513109820376</v>
      </c>
      <c r="J956" s="12" t="s">
        <v>983</v>
      </c>
      <c r="K956" s="98">
        <f t="shared" ca="1" si="1028"/>
        <v>-0.27307345147721351</v>
      </c>
      <c r="L956" s="98">
        <f t="shared" ca="1" si="1028"/>
        <v>-0.27307345147721351</v>
      </c>
      <c r="M956" s="98">
        <f t="shared" ca="1" si="1028"/>
        <v>-0.14037105225857993</v>
      </c>
      <c r="N956" s="98">
        <f t="shared" ca="1" si="1028"/>
        <v>-0.27307345147721351</v>
      </c>
      <c r="O956" s="98">
        <f t="shared" ca="1" si="1028"/>
        <v>-0.4091117667124613</v>
      </c>
      <c r="P956" s="98">
        <f t="shared" ca="1" si="1028"/>
        <v>-0.24054431571504598</v>
      </c>
      <c r="Q956" s="98">
        <f t="shared" ca="1" si="1028"/>
        <v>-0.15951886289644313</v>
      </c>
      <c r="R956" s="98">
        <f t="shared" ca="1" si="1028"/>
        <v>-0.24054431571504598</v>
      </c>
      <c r="S956" s="98">
        <f t="shared" ca="1" si="1028"/>
        <v>-0.11940836732938409</v>
      </c>
      <c r="T956" s="98">
        <f t="shared" ca="1" si="1028"/>
        <v>-0.14037105225857993</v>
      </c>
      <c r="U956" s="98">
        <f t="shared" ca="1" si="1028"/>
        <v>-0.15951886289644313</v>
      </c>
      <c r="V956" s="98">
        <f t="shared" ca="1" si="1028"/>
        <v>-0.10439386075997692</v>
      </c>
      <c r="W956" s="98">
        <f t="shared" ca="1" si="1028"/>
        <v>-9.0450796487645757E-2</v>
      </c>
      <c r="X956" s="98">
        <f t="shared" ca="1" si="1028"/>
        <v>0.40360090150499572</v>
      </c>
      <c r="Y956" s="98">
        <f t="shared" ca="1" si="1028"/>
        <v>-0.4091117667124613</v>
      </c>
      <c r="Z956" s="98">
        <f t="shared" ca="1" si="1028"/>
        <v>-0.42553294658484209</v>
      </c>
      <c r="AA956" s="98">
        <f t="shared" ca="1" si="1025"/>
        <v>0.41333914368060443</v>
      </c>
      <c r="AB956" s="98">
        <f t="shared" ca="1" si="1025"/>
        <v>-0.15951886289644313</v>
      </c>
      <c r="AC956" s="98">
        <f t="shared" ca="1" si="1025"/>
        <v>0.40871866399047541</v>
      </c>
      <c r="AD956" s="98">
        <f t="shared" ca="1" si="1025"/>
        <v>2.3859632223121485E-2</v>
      </c>
      <c r="AE956" s="98" t="str">
        <f t="shared" ca="1" si="1025"/>
        <v/>
      </c>
      <c r="AF956" s="98" t="str">
        <f t="shared" ca="1" si="1032"/>
        <v/>
      </c>
      <c r="AG956" s="98" t="str">
        <f t="shared" ca="1" si="1032"/>
        <v/>
      </c>
      <c r="AH956" s="98" t="str">
        <f t="shared" ca="1" si="1032"/>
        <v/>
      </c>
      <c r="AI956" s="98" t="str">
        <f t="shared" ca="1" si="1032"/>
        <v/>
      </c>
      <c r="AJ956" s="98" t="str">
        <f t="shared" ca="1" si="1032"/>
        <v/>
      </c>
      <c r="AK956" s="98" t="str">
        <f t="shared" ca="1" si="1032"/>
        <v/>
      </c>
      <c r="AL956" s="98" t="str">
        <f t="shared" ca="1" si="1032"/>
        <v/>
      </c>
      <c r="AM956" s="98" t="str">
        <f t="shared" ca="1" si="1032"/>
        <v/>
      </c>
      <c r="AN956" s="98" t="str">
        <f t="shared" ca="1" si="1032"/>
        <v/>
      </c>
      <c r="AO956" s="98" t="str">
        <f t="shared" ca="1" si="1032"/>
        <v/>
      </c>
      <c r="AP956" s="98" t="str">
        <f t="shared" ca="1" si="1032"/>
        <v/>
      </c>
      <c r="AQ956" s="98" t="str">
        <f t="shared" ca="1" si="1034"/>
        <v/>
      </c>
      <c r="AR956" s="98" t="str">
        <f t="shared" ca="1" si="1034"/>
        <v/>
      </c>
      <c r="AS956" s="98" t="str">
        <f t="shared" ca="1" si="1034"/>
        <v/>
      </c>
      <c r="AT956" s="98" t="str">
        <f t="shared" ca="1" si="1034"/>
        <v/>
      </c>
      <c r="AU956" s="98" t="str">
        <f t="shared" ca="1" si="1034"/>
        <v/>
      </c>
      <c r="AV956" s="98" t="str">
        <f t="shared" ca="1" si="1034"/>
        <v/>
      </c>
      <c r="AW956" s="98" t="str">
        <f t="shared" ca="1" si="1034"/>
        <v/>
      </c>
      <c r="AX956" s="98" t="str">
        <f t="shared" ca="1" si="1034"/>
        <v/>
      </c>
      <c r="AY956" s="98" t="str">
        <f t="shared" ca="1" si="1034"/>
        <v/>
      </c>
      <c r="AZ956" s="98" t="str">
        <f t="shared" ca="1" si="1034"/>
        <v/>
      </c>
      <c r="BA956" s="98" t="str">
        <f t="shared" ca="1" si="1034"/>
        <v/>
      </c>
      <c r="BB956" s="98" t="str">
        <f t="shared" ca="1" si="1034"/>
        <v/>
      </c>
      <c r="BC956" s="98" t="str">
        <f t="shared" ca="1" si="1034"/>
        <v/>
      </c>
      <c r="BD956" s="98" t="str">
        <f t="shared" ca="1" si="1034"/>
        <v/>
      </c>
      <c r="BE956" s="98" t="str">
        <f t="shared" ca="1" si="1034"/>
        <v/>
      </c>
      <c r="BF956" s="98" t="str">
        <f t="shared" ca="1" si="1034"/>
        <v/>
      </c>
      <c r="BG956" s="98" t="str">
        <f t="shared" ca="1" si="1011"/>
        <v/>
      </c>
      <c r="BH956" s="98" t="str">
        <f t="shared" ca="1" si="1011"/>
        <v/>
      </c>
      <c r="BJ956" s="98">
        <f t="shared" ca="1" si="983"/>
        <v>0.67266253014384669</v>
      </c>
      <c r="BK956" s="98">
        <f t="shared" ca="1" si="984"/>
        <v>0.60813059290434901</v>
      </c>
      <c r="BL956" s="98">
        <f t="shared" ca="1" si="985"/>
        <v>0.81108126345047538</v>
      </c>
      <c r="BM956" s="98">
        <f t="shared" ca="1" si="986"/>
        <v>0.6905919641316054</v>
      </c>
      <c r="BN956" s="98">
        <f t="shared" ca="1" si="987"/>
        <v>0.57131031063960425</v>
      </c>
      <c r="BO956" s="98">
        <f t="shared" ca="1" si="988"/>
        <v>0.38451119944587719</v>
      </c>
      <c r="BP956" s="98">
        <f t="shared" ca="1" si="989"/>
        <v>0.65633917087566462</v>
      </c>
      <c r="BQ956" s="98">
        <f t="shared" ca="1" si="990"/>
        <v>0.33873738665652187</v>
      </c>
      <c r="BR956" s="98">
        <f t="shared" ca="1" si="991"/>
        <v>0.64469697647426427</v>
      </c>
      <c r="BS956" s="98">
        <f t="shared" ca="1" si="992"/>
        <v>0.83958263040697401</v>
      </c>
      <c r="BT956" s="98">
        <f t="shared" ca="1" si="993"/>
        <v>0.85296029465003065</v>
      </c>
      <c r="BU956" s="98">
        <f t="shared" ca="1" si="994"/>
        <v>0.89637260939438901</v>
      </c>
      <c r="BV956" s="98">
        <f t="shared" ca="1" si="995"/>
        <v>0.75616044121265324</v>
      </c>
      <c r="BW956" s="98">
        <f t="shared" ca="1" si="996"/>
        <v>1.3174199030454397</v>
      </c>
      <c r="BX956" s="98">
        <f t="shared" ca="1" si="997"/>
        <v>0.25955145138268887</v>
      </c>
      <c r="BY956" s="98">
        <f t="shared" ca="1" si="998"/>
        <v>0.61229665040225778</v>
      </c>
      <c r="BZ956" s="98">
        <f t="shared" ca="1" si="999"/>
        <v>1.3399458535901199</v>
      </c>
      <c r="CA956" s="98">
        <f t="shared" ca="1" si="1000"/>
        <v>0.39924290973854659</v>
      </c>
      <c r="CB956" s="98">
        <f t="shared" ca="1" si="1001"/>
        <v>1.2472512117024768</v>
      </c>
      <c r="CC956" s="98">
        <f t="shared" ca="1" si="1002"/>
        <v>0.8739666623179454</v>
      </c>
      <c r="CD956" s="98" t="str">
        <f t="shared" si="1029"/>
        <v/>
      </c>
      <c r="CE956" s="98" t="str">
        <f t="shared" ref="CE956:CP991" si="1037">IF(CE$61&gt;0,AF$63+AF956,"")</f>
        <v/>
      </c>
      <c r="CF956" s="98" t="str">
        <f t="shared" si="1037"/>
        <v/>
      </c>
      <c r="CG956" s="98" t="str">
        <f t="shared" si="1037"/>
        <v/>
      </c>
      <c r="CH956" s="98" t="str">
        <f t="shared" si="1037"/>
        <v/>
      </c>
      <c r="CI956" s="98" t="str">
        <f t="shared" si="1026"/>
        <v/>
      </c>
      <c r="CJ956" s="98" t="str">
        <f t="shared" si="1026"/>
        <v/>
      </c>
      <c r="CK956" s="98" t="str">
        <f t="shared" si="1026"/>
        <v/>
      </c>
      <c r="CL956" s="98" t="str">
        <f t="shared" si="1026"/>
        <v/>
      </c>
      <c r="CM956" s="98" t="str">
        <f t="shared" si="1026"/>
        <v/>
      </c>
      <c r="CN956" s="98" t="str">
        <f t="shared" si="1026"/>
        <v/>
      </c>
      <c r="CO956" s="98" t="str">
        <f t="shared" si="1026"/>
        <v/>
      </c>
      <c r="CP956" s="98" t="str">
        <f t="shared" si="1026"/>
        <v/>
      </c>
      <c r="CQ956" s="98" t="str">
        <f t="shared" si="1036"/>
        <v/>
      </c>
      <c r="CR956" s="98" t="str">
        <f t="shared" si="1036"/>
        <v/>
      </c>
      <c r="CS956" s="98" t="str">
        <f t="shared" si="1036"/>
        <v/>
      </c>
      <c r="CT956" s="98" t="str">
        <f t="shared" si="1036"/>
        <v/>
      </c>
      <c r="CU956" s="98" t="str">
        <f t="shared" si="1012"/>
        <v/>
      </c>
      <c r="CV956" s="98" t="str">
        <f t="shared" si="1012"/>
        <v/>
      </c>
      <c r="CW956" s="98" t="str">
        <f t="shared" si="1012"/>
        <v/>
      </c>
      <c r="CX956" s="98" t="str">
        <f t="shared" si="1012"/>
        <v/>
      </c>
      <c r="CY956" s="98" t="str">
        <f t="shared" si="1010"/>
        <v/>
      </c>
      <c r="CZ956" s="98" t="str">
        <f t="shared" si="1010"/>
        <v/>
      </c>
      <c r="DA956" s="98" t="str">
        <f t="shared" si="1010"/>
        <v/>
      </c>
      <c r="DB956" s="98" t="str">
        <f t="shared" si="1033"/>
        <v/>
      </c>
      <c r="DC956" s="98" t="str">
        <f t="shared" si="1033"/>
        <v/>
      </c>
      <c r="DD956" s="98" t="str">
        <f t="shared" si="1033"/>
        <v/>
      </c>
      <c r="DE956" s="98" t="str">
        <f t="shared" si="1033"/>
        <v/>
      </c>
      <c r="DF956" s="98" t="str">
        <f t="shared" si="1033"/>
        <v/>
      </c>
      <c r="DG956" s="98" t="str">
        <f t="shared" si="1004"/>
        <v/>
      </c>
      <c r="EE956" s="100">
        <f t="shared" ca="1" si="1030"/>
        <v>0</v>
      </c>
      <c r="EF956" s="100">
        <f t="shared" ca="1" si="1030"/>
        <v>191.41047452710325</v>
      </c>
      <c r="EG956" s="100">
        <f t="shared" ca="1" si="1030"/>
        <v>351.53632144845176</v>
      </c>
      <c r="EH956" s="100">
        <f t="shared" ca="1" si="1030"/>
        <v>483.12838353326356</v>
      </c>
      <c r="EI956" s="100">
        <f t="shared" ca="1" si="1030"/>
        <v>588.72249881605489</v>
      </c>
      <c r="EJ956" s="100">
        <f t="shared" ca="1" si="1030"/>
        <v>670.65525498532429</v>
      </c>
      <c r="EK956" s="100">
        <f t="shared" ca="1" si="1030"/>
        <v>731.07863555137692</v>
      </c>
      <c r="EL956" s="100">
        <f t="shared" ca="1" si="1030"/>
        <v>771.97363358411133</v>
      </c>
      <c r="EM956" s="100">
        <f t="shared" ca="1" si="1030"/>
        <v>795.16290373406594</v>
      </c>
      <c r="EN956" s="100">
        <f t="shared" ca="1" si="1030"/>
        <v>802.32251850735122</v>
      </c>
      <c r="EO956" s="100">
        <f t="shared" ca="1" si="1030"/>
        <v>794.99289033544835</v>
      </c>
      <c r="EP956" s="100">
        <f t="shared" ca="1" si="1030"/>
        <v>774.58891684385446</v>
      </c>
      <c r="EQ956" s="100">
        <f t="shared" ca="1" si="1030"/>
        <v>742.40940286010584</v>
      </c>
      <c r="ER956" s="100">
        <f t="shared" ca="1" si="1030"/>
        <v>699.64580909393237</v>
      </c>
      <c r="ES956" s="100">
        <f t="shared" ca="1" si="1030"/>
        <v>647.39037405355475</v>
      </c>
      <c r="ET956" s="100">
        <f t="shared" ca="1" si="1030"/>
        <v>586.64365261670741</v>
      </c>
      <c r="EU956" s="100">
        <f t="shared" ca="1" si="1027"/>
        <v>518.32151173835177</v>
      </c>
      <c r="EV956" s="100">
        <f t="shared" ca="1" si="1027"/>
        <v>443.26162103548381</v>
      </c>
      <c r="EW956" s="100">
        <f t="shared" ca="1" si="1027"/>
        <v>362.22947343020519</v>
      </c>
      <c r="EX956" s="100">
        <f t="shared" ca="1" si="1027"/>
        <v>275.92396864334796</v>
      </c>
      <c r="EY956" s="100">
        <f t="shared" ca="1" si="1027"/>
        <v>184.98259010124139</v>
      </c>
      <c r="FA956" s="99">
        <f t="shared" ca="1" si="1031"/>
        <v>0</v>
      </c>
      <c r="FB956" s="99">
        <f t="shared" ca="1" si="1031"/>
        <v>0</v>
      </c>
      <c r="FC956" s="99">
        <f t="shared" ca="1" si="1031"/>
        <v>0</v>
      </c>
      <c r="FD956" s="99">
        <f t="shared" ca="1" si="1031"/>
        <v>0</v>
      </c>
      <c r="FE956" s="99">
        <f t="shared" ca="1" si="1031"/>
        <v>0</v>
      </c>
      <c r="FF956" s="99">
        <f t="shared" ca="1" si="1031"/>
        <v>0</v>
      </c>
      <c r="FG956" s="99">
        <f t="shared" ca="1" si="1031"/>
        <v>0</v>
      </c>
      <c r="FH956" s="99">
        <f t="shared" ca="1" si="1031"/>
        <v>0</v>
      </c>
      <c r="FI956" s="99">
        <f t="shared" ca="1" si="1031"/>
        <v>0</v>
      </c>
      <c r="FJ956" s="99">
        <f t="shared" ca="1" si="1031"/>
        <v>1</v>
      </c>
      <c r="FK956" s="99">
        <f t="shared" ca="1" si="1031"/>
        <v>1</v>
      </c>
      <c r="FL956" s="99">
        <f t="shared" ca="1" si="1031"/>
        <v>1</v>
      </c>
      <c r="FM956" s="99">
        <f t="shared" ca="1" si="1031"/>
        <v>1</v>
      </c>
      <c r="FN956" s="99">
        <f t="shared" ca="1" si="1031"/>
        <v>1</v>
      </c>
      <c r="FO956" s="99">
        <f t="shared" ca="1" si="1031"/>
        <v>1</v>
      </c>
      <c r="FP956" s="99">
        <f t="shared" ca="1" si="1031"/>
        <v>1</v>
      </c>
      <c r="FQ956" s="99">
        <f t="shared" ca="1" si="1035"/>
        <v>1</v>
      </c>
      <c r="FR956" s="99">
        <f t="shared" ca="1" si="1035"/>
        <v>1</v>
      </c>
      <c r="FS956" s="99">
        <f t="shared" ca="1" si="1035"/>
        <v>1</v>
      </c>
      <c r="FT956" s="99">
        <f t="shared" ca="1" si="1035"/>
        <v>0</v>
      </c>
      <c r="FU956" s="99">
        <f t="shared" ca="1" si="1035"/>
        <v>0</v>
      </c>
      <c r="FV956" s="99">
        <f t="shared" ca="1" si="1035"/>
        <v>0</v>
      </c>
      <c r="FW956" s="99">
        <f t="shared" ca="1" si="1035"/>
        <v>0</v>
      </c>
      <c r="FX956" s="99">
        <f t="shared" ca="1" si="1035"/>
        <v>0</v>
      </c>
      <c r="FY956" s="99">
        <f t="shared" ca="1" si="1035"/>
        <v>0</v>
      </c>
      <c r="FZ956" s="99">
        <f t="shared" ca="1" si="1035"/>
        <v>0</v>
      </c>
      <c r="GA956" s="99">
        <f t="shared" ca="1" si="1035"/>
        <v>0</v>
      </c>
      <c r="GB956" s="99">
        <f t="shared" ca="1" si="1035"/>
        <v>0</v>
      </c>
      <c r="GC956" s="99">
        <f t="shared" ca="1" si="1035"/>
        <v>0</v>
      </c>
      <c r="GD956" s="99">
        <f t="shared" ca="1" si="1035"/>
        <v>0</v>
      </c>
      <c r="GE956" s="99">
        <f t="shared" ca="1" si="1035"/>
        <v>0</v>
      </c>
    </row>
    <row r="957" spans="1:187" x14ac:dyDescent="0.2">
      <c r="A957" s="96">
        <f t="shared" ca="1" si="973"/>
        <v>1.63804866642111</v>
      </c>
      <c r="B957" s="97">
        <f t="shared" ca="1" si="974"/>
        <v>1.2802661332053959E-3</v>
      </c>
      <c r="C957" s="92">
        <f t="shared" ca="1" si="975"/>
        <v>0.36459084648024237</v>
      </c>
      <c r="D957" s="166">
        <f t="shared" ca="1" si="976"/>
        <v>1.7045119090896999</v>
      </c>
      <c r="E957" s="100">
        <f t="shared" ca="1" si="977"/>
        <v>1331.3731144493543</v>
      </c>
      <c r="F957" s="100">
        <f t="shared" ca="1" si="978"/>
        <v>506.83266419322331</v>
      </c>
      <c r="G957" s="100">
        <f t="shared" ca="1" si="979"/>
        <v>1456.5299106019702</v>
      </c>
      <c r="H957" s="99">
        <f t="shared" ca="1" si="980"/>
        <v>949.69724640874688</v>
      </c>
      <c r="I957" s="92">
        <f t="shared" ca="1" si="981"/>
        <v>0.64888069516884694</v>
      </c>
      <c r="J957" s="12" t="s">
        <v>984</v>
      </c>
      <c r="K957" s="98">
        <f t="shared" ca="1" si="1028"/>
        <v>0.47482989049979629</v>
      </c>
      <c r="L957" s="98">
        <f t="shared" ca="1" si="1028"/>
        <v>0.40871866399047541</v>
      </c>
      <c r="M957" s="98">
        <f t="shared" ca="1" si="1028"/>
        <v>-0.10439386075997692</v>
      </c>
      <c r="N957" s="98">
        <f t="shared" ca="1" si="1028"/>
        <v>-0.548765446623804</v>
      </c>
      <c r="O957" s="98">
        <f t="shared" ca="1" si="1028"/>
        <v>-0.4091117667124613</v>
      </c>
      <c r="P957" s="98">
        <f t="shared" ca="1" si="1028"/>
        <v>-0.548765446623804</v>
      </c>
      <c r="Q957" s="98">
        <f t="shared" ca="1" si="1028"/>
        <v>0.40360090150499572</v>
      </c>
      <c r="R957" s="98">
        <f t="shared" ca="1" si="1028"/>
        <v>-0.14037105225857993</v>
      </c>
      <c r="S957" s="98">
        <f t="shared" ca="1" si="1028"/>
        <v>-0.4294954805311485</v>
      </c>
      <c r="T957" s="98">
        <f t="shared" ca="1" si="1028"/>
        <v>0.41333914368060443</v>
      </c>
      <c r="U957" s="98">
        <f t="shared" ca="1" si="1028"/>
        <v>-0.15951886289644313</v>
      </c>
      <c r="V957" s="98">
        <f t="shared" ca="1" si="1028"/>
        <v>0.29384421476918909</v>
      </c>
      <c r="W957" s="98">
        <f t="shared" ca="1" si="1028"/>
        <v>-0.4091117667124613</v>
      </c>
      <c r="X957" s="98">
        <f t="shared" ca="1" si="1028"/>
        <v>-0.4091117667124613</v>
      </c>
      <c r="Y957" s="98">
        <f t="shared" ca="1" si="1028"/>
        <v>-0.11940836732938409</v>
      </c>
      <c r="Z957" s="98">
        <f t="shared" ref="Z957:AO972" ca="1" si="1038">IF(Z$61&gt;0,INDEX($K$64:$BH$64,INT($K$1*RAND())+1),"")</f>
        <v>0.47482989049979629</v>
      </c>
      <c r="AA957" s="98">
        <f t="shared" ca="1" si="1038"/>
        <v>-0.548765446623804</v>
      </c>
      <c r="AB957" s="98">
        <f t="shared" ca="1" si="1038"/>
        <v>-0.27307345147721351</v>
      </c>
      <c r="AC957" s="98">
        <f t="shared" ca="1" si="1038"/>
        <v>-0.27307345147721351</v>
      </c>
      <c r="AD957" s="98">
        <f t="shared" ca="1" si="1038"/>
        <v>-0.10439386075997692</v>
      </c>
      <c r="AE957" s="98" t="str">
        <f t="shared" ca="1" si="1038"/>
        <v/>
      </c>
      <c r="AF957" s="98" t="str">
        <f t="shared" ca="1" si="1032"/>
        <v/>
      </c>
      <c r="AG957" s="98" t="str">
        <f t="shared" ca="1" si="1032"/>
        <v/>
      </c>
      <c r="AH957" s="98" t="str">
        <f t="shared" ca="1" si="1032"/>
        <v/>
      </c>
      <c r="AI957" s="98" t="str">
        <f t="shared" ca="1" si="1032"/>
        <v/>
      </c>
      <c r="AJ957" s="98" t="str">
        <f t="shared" ca="1" si="1032"/>
        <v/>
      </c>
      <c r="AK957" s="98" t="str">
        <f t="shared" ca="1" si="1032"/>
        <v/>
      </c>
      <c r="AL957" s="98" t="str">
        <f t="shared" ca="1" si="1032"/>
        <v/>
      </c>
      <c r="AM957" s="98" t="str">
        <f t="shared" ca="1" si="1032"/>
        <v/>
      </c>
      <c r="AN957" s="98" t="str">
        <f t="shared" ca="1" si="1032"/>
        <v/>
      </c>
      <c r="AO957" s="98" t="str">
        <f t="shared" ca="1" si="1032"/>
        <v/>
      </c>
      <c r="AP957" s="98" t="str">
        <f t="shared" ca="1" si="1032"/>
        <v/>
      </c>
      <c r="AQ957" s="98" t="str">
        <f t="shared" ca="1" si="1034"/>
        <v/>
      </c>
      <c r="AR957" s="98" t="str">
        <f t="shared" ca="1" si="1034"/>
        <v/>
      </c>
      <c r="AS957" s="98" t="str">
        <f t="shared" ca="1" si="1034"/>
        <v/>
      </c>
      <c r="AT957" s="98" t="str">
        <f t="shared" ca="1" si="1034"/>
        <v/>
      </c>
      <c r="AU957" s="98" t="str">
        <f t="shared" ca="1" si="1034"/>
        <v/>
      </c>
      <c r="AV957" s="98" t="str">
        <f t="shared" ca="1" si="1034"/>
        <v/>
      </c>
      <c r="AW957" s="98" t="str">
        <f t="shared" ca="1" si="1034"/>
        <v/>
      </c>
      <c r="AX957" s="98" t="str">
        <f t="shared" ca="1" si="1034"/>
        <v/>
      </c>
      <c r="AY957" s="98" t="str">
        <f t="shared" ca="1" si="1034"/>
        <v/>
      </c>
      <c r="AZ957" s="98" t="str">
        <f t="shared" ca="1" si="1034"/>
        <v/>
      </c>
      <c r="BA957" s="98" t="str">
        <f t="shared" ca="1" si="1034"/>
        <v/>
      </c>
      <c r="BB957" s="98" t="str">
        <f t="shared" ca="1" si="1034"/>
        <v/>
      </c>
      <c r="BC957" s="98" t="str">
        <f t="shared" ca="1" si="1034"/>
        <v/>
      </c>
      <c r="BD957" s="98" t="str">
        <f t="shared" ca="1" si="1034"/>
        <v/>
      </c>
      <c r="BE957" s="98" t="str">
        <f t="shared" ca="1" si="1034"/>
        <v/>
      </c>
      <c r="BF957" s="98" t="str">
        <f t="shared" ca="1" si="1034"/>
        <v/>
      </c>
      <c r="BG957" s="98" t="str">
        <f t="shared" ca="1" si="1011"/>
        <v/>
      </c>
      <c r="BH957" s="98" t="str">
        <f t="shared" ca="1" si="1011"/>
        <v/>
      </c>
      <c r="BJ957" s="98">
        <f t="shared" ca="1" si="983"/>
        <v>1.4205658721208565</v>
      </c>
      <c r="BK957" s="98">
        <f t="shared" ca="1" si="984"/>
        <v>1.2899227083720379</v>
      </c>
      <c r="BL957" s="98">
        <f t="shared" ca="1" si="985"/>
        <v>0.84705845494907839</v>
      </c>
      <c r="BM957" s="98">
        <f t="shared" ca="1" si="986"/>
        <v>0.41489996898501491</v>
      </c>
      <c r="BN957" s="98">
        <f t="shared" ca="1" si="987"/>
        <v>0.57131031063960425</v>
      </c>
      <c r="BO957" s="98">
        <f t="shared" ca="1" si="988"/>
        <v>7.6290068537119171E-2</v>
      </c>
      <c r="BP957" s="98">
        <f t="shared" ca="1" si="989"/>
        <v>1.2194589352771035</v>
      </c>
      <c r="BQ957" s="98">
        <f t="shared" ca="1" si="990"/>
        <v>0.43891065011298791</v>
      </c>
      <c r="BR957" s="98">
        <f t="shared" ca="1" si="991"/>
        <v>0.33460986327249986</v>
      </c>
      <c r="BS957" s="98">
        <f t="shared" ca="1" si="992"/>
        <v>1.3932928263461584</v>
      </c>
      <c r="BT957" s="98">
        <f t="shared" ca="1" si="993"/>
        <v>0.85296029465003065</v>
      </c>
      <c r="BU957" s="98">
        <f t="shared" ca="1" si="994"/>
        <v>1.294610684923555</v>
      </c>
      <c r="BV957" s="98">
        <f t="shared" ca="1" si="995"/>
        <v>0.4374994709878377</v>
      </c>
      <c r="BW957" s="98">
        <f t="shared" ca="1" si="996"/>
        <v>0.50470723482798263</v>
      </c>
      <c r="BX957" s="98">
        <f t="shared" ca="1" si="997"/>
        <v>0.54925485076576608</v>
      </c>
      <c r="BY957" s="98">
        <f t="shared" ca="1" si="998"/>
        <v>1.5126594874868962</v>
      </c>
      <c r="BZ957" s="98">
        <f t="shared" ca="1" si="999"/>
        <v>0.37784126328571144</v>
      </c>
      <c r="CA957" s="98">
        <f t="shared" ca="1" si="1000"/>
        <v>0.2856883211577762</v>
      </c>
      <c r="CB957" s="98">
        <f t="shared" ca="1" si="1001"/>
        <v>0.56545909623478774</v>
      </c>
      <c r="CC957" s="98">
        <f t="shared" ca="1" si="1002"/>
        <v>0.74571316933484699</v>
      </c>
      <c r="CD957" s="98" t="str">
        <f t="shared" ref="CD957:CD977" si="1039">IF(CD$61&gt;0,AE$63+AE957,"")</f>
        <v/>
      </c>
      <c r="CE957" s="98" t="str">
        <f t="shared" si="1037"/>
        <v/>
      </c>
      <c r="CF957" s="98" t="str">
        <f t="shared" si="1037"/>
        <v/>
      </c>
      <c r="CG957" s="98" t="str">
        <f t="shared" si="1037"/>
        <v/>
      </c>
      <c r="CH957" s="98" t="str">
        <f t="shared" si="1037"/>
        <v/>
      </c>
      <c r="CI957" s="98" t="str">
        <f t="shared" si="1026"/>
        <v/>
      </c>
      <c r="CJ957" s="98" t="str">
        <f t="shared" si="1026"/>
        <v/>
      </c>
      <c r="CK957" s="98" t="str">
        <f t="shared" si="1026"/>
        <v/>
      </c>
      <c r="CL957" s="98" t="str">
        <f t="shared" si="1026"/>
        <v/>
      </c>
      <c r="CM957" s="98" t="str">
        <f t="shared" si="1026"/>
        <v/>
      </c>
      <c r="CN957" s="98" t="str">
        <f t="shared" si="1026"/>
        <v/>
      </c>
      <c r="CO957" s="98" t="str">
        <f t="shared" si="1026"/>
        <v/>
      </c>
      <c r="CP957" s="98" t="str">
        <f t="shared" si="1026"/>
        <v/>
      </c>
      <c r="CQ957" s="98" t="str">
        <f t="shared" si="1036"/>
        <v/>
      </c>
      <c r="CR957" s="98" t="str">
        <f t="shared" si="1036"/>
        <v/>
      </c>
      <c r="CS957" s="98" t="str">
        <f t="shared" si="1036"/>
        <v/>
      </c>
      <c r="CT957" s="98" t="str">
        <f t="shared" si="1036"/>
        <v/>
      </c>
      <c r="CU957" s="98" t="str">
        <f t="shared" si="1012"/>
        <v/>
      </c>
      <c r="CV957" s="98" t="str">
        <f t="shared" si="1012"/>
        <v/>
      </c>
      <c r="CW957" s="98" t="str">
        <f t="shared" si="1012"/>
        <v/>
      </c>
      <c r="CX957" s="98" t="str">
        <f t="shared" si="1012"/>
        <v/>
      </c>
      <c r="CY957" s="98" t="str">
        <f t="shared" si="1010"/>
        <v/>
      </c>
      <c r="CZ957" s="98" t="str">
        <f t="shared" si="1010"/>
        <v/>
      </c>
      <c r="DA957" s="98" t="str">
        <f t="shared" si="1010"/>
        <v/>
      </c>
      <c r="DB957" s="98" t="str">
        <f t="shared" si="1033"/>
        <v/>
      </c>
      <c r="DC957" s="98" t="str">
        <f t="shared" si="1033"/>
        <v/>
      </c>
      <c r="DD957" s="98" t="str">
        <f t="shared" si="1033"/>
        <v/>
      </c>
      <c r="DE957" s="98" t="str">
        <f t="shared" si="1033"/>
        <v/>
      </c>
      <c r="DF957" s="98" t="str">
        <f t="shared" si="1033"/>
        <v/>
      </c>
      <c r="DG957" s="98" t="str">
        <f t="shared" si="1004"/>
        <v/>
      </c>
      <c r="EE957" s="100">
        <f t="shared" ca="1" si="1030"/>
        <v>0</v>
      </c>
      <c r="EF957" s="100">
        <f t="shared" ca="1" si="1030"/>
        <v>301.16847193406954</v>
      </c>
      <c r="EG957" s="100">
        <f t="shared" ca="1" si="1030"/>
        <v>532.99832630944127</v>
      </c>
      <c r="EH957" s="100">
        <f t="shared" ca="1" si="1030"/>
        <v>705.06434697129896</v>
      </c>
      <c r="EI957" s="100">
        <f t="shared" ca="1" si="1030"/>
        <v>825.7660677762301</v>
      </c>
      <c r="EJ957" s="100">
        <f t="shared" ca="1" si="1030"/>
        <v>902.46301185957259</v>
      </c>
      <c r="EK957" s="100">
        <f t="shared" ca="1" si="1030"/>
        <v>941.59499104040992</v>
      </c>
      <c r="EL957" s="100">
        <f t="shared" ca="1" si="1030"/>
        <v>948.78906992409213</v>
      </c>
      <c r="EM957" s="100">
        <f t="shared" ca="1" si="1030"/>
        <v>928.95463044738165</v>
      </c>
      <c r="EN957" s="100">
        <f t="shared" ca="1" si="1030"/>
        <v>886.36782127997697</v>
      </c>
      <c r="EO957" s="100">
        <f t="shared" ca="1" si="1030"/>
        <v>824.74654085981217</v>
      </c>
      <c r="EP957" s="100">
        <f t="shared" ca="1" si="1030"/>
        <v>747.31698129109202</v>
      </c>
      <c r="EQ957" s="100">
        <f t="shared" ca="1" si="1030"/>
        <v>656.87265142902322</v>
      </c>
      <c r="ER957" s="100">
        <f t="shared" ca="1" si="1030"/>
        <v>555.82669991596606</v>
      </c>
      <c r="ES957" s="100">
        <f t="shared" ca="1" si="1030"/>
        <v>446.25827155421075</v>
      </c>
      <c r="ET957" s="100">
        <f t="shared" ref="ET957:EY972" ca="1" si="1040">IF(AND($A957&gt;0,$B957&gt;0),ET$64*EXP($D957-$B957*ET$64)-ET$64,"")</f>
        <v>329.95355215331438</v>
      </c>
      <c r="EU957" s="100">
        <f t="shared" ca="1" si="1040"/>
        <v>208.44208693405267</v>
      </c>
      <c r="EV957" s="100">
        <f t="shared" ca="1" si="1040"/>
        <v>83.028894861485696</v>
      </c>
      <c r="EW957" s="100">
        <f t="shared" ca="1" si="1040"/>
        <v>-45.177154842467644</v>
      </c>
      <c r="EX957" s="100">
        <f t="shared" ca="1" si="1040"/>
        <v>-175.23828797260194</v>
      </c>
      <c r="EY957" s="100">
        <f t="shared" ca="1" si="1040"/>
        <v>-306.36572128758962</v>
      </c>
      <c r="FA957" s="99">
        <f t="shared" ca="1" si="1031"/>
        <v>0</v>
      </c>
      <c r="FB957" s="99">
        <f t="shared" ca="1" si="1031"/>
        <v>0</v>
      </c>
      <c r="FC957" s="99">
        <f t="shared" ca="1" si="1031"/>
        <v>0</v>
      </c>
      <c r="FD957" s="99">
        <f t="shared" ca="1" si="1031"/>
        <v>0</v>
      </c>
      <c r="FE957" s="99">
        <f t="shared" ca="1" si="1031"/>
        <v>0</v>
      </c>
      <c r="FF957" s="99">
        <f t="shared" ca="1" si="1031"/>
        <v>0</v>
      </c>
      <c r="FG957" s="99">
        <f t="shared" ca="1" si="1031"/>
        <v>0</v>
      </c>
      <c r="FH957" s="99">
        <f t="shared" ca="1" si="1031"/>
        <v>1</v>
      </c>
      <c r="FI957" s="99">
        <f t="shared" ca="1" si="1031"/>
        <v>1</v>
      </c>
      <c r="FJ957" s="99">
        <f t="shared" ca="1" si="1031"/>
        <v>1</v>
      </c>
      <c r="FK957" s="99">
        <f t="shared" ca="1" si="1031"/>
        <v>1</v>
      </c>
      <c r="FL957" s="99">
        <f t="shared" ca="1" si="1031"/>
        <v>1</v>
      </c>
      <c r="FM957" s="99">
        <f t="shared" ca="1" si="1031"/>
        <v>1</v>
      </c>
      <c r="FN957" s="99">
        <f t="shared" ca="1" si="1031"/>
        <v>1</v>
      </c>
      <c r="FO957" s="99">
        <f t="shared" ca="1" si="1031"/>
        <v>1</v>
      </c>
      <c r="FP957" s="99">
        <f t="shared" ca="1" si="1031"/>
        <v>0</v>
      </c>
      <c r="FQ957" s="99">
        <f t="shared" ca="1" si="1035"/>
        <v>0</v>
      </c>
      <c r="FR957" s="99">
        <f t="shared" ca="1" si="1035"/>
        <v>0</v>
      </c>
      <c r="FS957" s="99">
        <f t="shared" ca="1" si="1035"/>
        <v>0</v>
      </c>
      <c r="FT957" s="99">
        <f t="shared" ca="1" si="1035"/>
        <v>0</v>
      </c>
      <c r="FU957" s="99">
        <f t="shared" ca="1" si="1035"/>
        <v>0</v>
      </c>
      <c r="FV957" s="99">
        <f t="shared" ca="1" si="1035"/>
        <v>0</v>
      </c>
      <c r="FW957" s="99">
        <f t="shared" ca="1" si="1035"/>
        <v>0</v>
      </c>
      <c r="FX957" s="99">
        <f t="shared" ca="1" si="1035"/>
        <v>0</v>
      </c>
      <c r="FY957" s="99">
        <f t="shared" ca="1" si="1035"/>
        <v>0</v>
      </c>
      <c r="FZ957" s="99">
        <f t="shared" ca="1" si="1035"/>
        <v>0</v>
      </c>
      <c r="GA957" s="99">
        <f t="shared" ca="1" si="1035"/>
        <v>0</v>
      </c>
      <c r="GB957" s="99">
        <f t="shared" ca="1" si="1035"/>
        <v>0</v>
      </c>
      <c r="GC957" s="99">
        <f t="shared" ca="1" si="1035"/>
        <v>0</v>
      </c>
      <c r="GD957" s="99">
        <f t="shared" ca="1" si="1035"/>
        <v>0</v>
      </c>
      <c r="GE957" s="99">
        <f t="shared" ca="1" si="1035"/>
        <v>0</v>
      </c>
    </row>
    <row r="958" spans="1:187" x14ac:dyDescent="0.2">
      <c r="A958" s="96">
        <f t="shared" ca="1" si="973"/>
        <v>1.397492559538773</v>
      </c>
      <c r="B958" s="97">
        <f t="shared" ca="1" si="974"/>
        <v>6.7412918092051022E-4</v>
      </c>
      <c r="C958" s="92">
        <f t="shared" ca="1" si="975"/>
        <v>0.41151282436055153</v>
      </c>
      <c r="D958" s="166">
        <f t="shared" ca="1" si="976"/>
        <v>1.4821639618453721</v>
      </c>
      <c r="E958" s="100">
        <f t="shared" ca="1" si="977"/>
        <v>2198.6349260560214</v>
      </c>
      <c r="F958" s="100">
        <f t="shared" ca="1" si="978"/>
        <v>871.20584134217472</v>
      </c>
      <c r="G958" s="100">
        <f t="shared" ca="1" si="979"/>
        <v>2131.8319471546943</v>
      </c>
      <c r="H958" s="99">
        <f t="shared" ca="1" si="980"/>
        <v>1260.6261058125197</v>
      </c>
      <c r="I958" s="92">
        <f t="shared" ca="1" si="981"/>
        <v>0.58730528023716422</v>
      </c>
      <c r="J958" s="12" t="s">
        <v>985</v>
      </c>
      <c r="K958" s="98">
        <f t="shared" ref="K958:Z973" ca="1" si="1041">IF(K$61&gt;0,INDEX($K$64:$BH$64,INT($K$1*RAND())+1),"")</f>
        <v>-0.19763066220007386</v>
      </c>
      <c r="L958" s="98">
        <f t="shared" ca="1" si="1041"/>
        <v>-0.10439386075997692</v>
      </c>
      <c r="M958" s="98">
        <f t="shared" ca="1" si="1041"/>
        <v>-0.14037105225857993</v>
      </c>
      <c r="N958" s="98">
        <f t="shared" ca="1" si="1041"/>
        <v>-0.15951886289644313</v>
      </c>
      <c r="O958" s="98">
        <f t="shared" ca="1" si="1041"/>
        <v>-0.14037105225857993</v>
      </c>
      <c r="P958" s="98">
        <f t="shared" ca="1" si="1041"/>
        <v>0.40871866399047541</v>
      </c>
      <c r="Q958" s="98">
        <f t="shared" ca="1" si="1041"/>
        <v>2.3859632223121485E-2</v>
      </c>
      <c r="R958" s="98">
        <f t="shared" ca="1" si="1041"/>
        <v>0.47482989049979629</v>
      </c>
      <c r="S958" s="98">
        <f t="shared" ca="1" si="1041"/>
        <v>-0.10439386075997692</v>
      </c>
      <c r="T958" s="98">
        <f t="shared" ca="1" si="1041"/>
        <v>1.0436803365701077</v>
      </c>
      <c r="U958" s="98">
        <f t="shared" ca="1" si="1041"/>
        <v>2.3859632223121485E-2</v>
      </c>
      <c r="V958" s="98">
        <f t="shared" ca="1" si="1041"/>
        <v>0.47482989049979629</v>
      </c>
      <c r="W958" s="98">
        <f t="shared" ca="1" si="1041"/>
        <v>-0.14037105225857993</v>
      </c>
      <c r="X958" s="98">
        <f t="shared" ca="1" si="1041"/>
        <v>-0.27307345147721351</v>
      </c>
      <c r="Y958" s="98">
        <f t="shared" ca="1" si="1041"/>
        <v>2.3859632223121485E-2</v>
      </c>
      <c r="Z958" s="98">
        <f t="shared" ca="1" si="1041"/>
        <v>-0.19763066220007386</v>
      </c>
      <c r="AA958" s="98">
        <f t="shared" ca="1" si="1038"/>
        <v>1.0436803365701077</v>
      </c>
      <c r="AB958" s="98">
        <f t="shared" ca="1" si="1038"/>
        <v>-0.14037105225857993</v>
      </c>
      <c r="AC958" s="98">
        <f t="shared" ca="1" si="1038"/>
        <v>-0.11940836732938409</v>
      </c>
      <c r="AD958" s="98">
        <f t="shared" ca="1" si="1038"/>
        <v>-0.27307345147721351</v>
      </c>
      <c r="AE958" s="98" t="str">
        <f t="shared" ca="1" si="1038"/>
        <v/>
      </c>
      <c r="AF958" s="98" t="str">
        <f t="shared" ca="1" si="1032"/>
        <v/>
      </c>
      <c r="AG958" s="98" t="str">
        <f t="shared" ca="1" si="1032"/>
        <v/>
      </c>
      <c r="AH958" s="98" t="str">
        <f t="shared" ca="1" si="1032"/>
        <v/>
      </c>
      <c r="AI958" s="98" t="str">
        <f t="shared" ca="1" si="1032"/>
        <v/>
      </c>
      <c r="AJ958" s="98" t="str">
        <f t="shared" ca="1" si="1032"/>
        <v/>
      </c>
      <c r="AK958" s="98" t="str">
        <f t="shared" ca="1" si="1032"/>
        <v/>
      </c>
      <c r="AL958" s="98" t="str">
        <f t="shared" ca="1" si="1032"/>
        <v/>
      </c>
      <c r="AM958" s="98" t="str">
        <f t="shared" ca="1" si="1032"/>
        <v/>
      </c>
      <c r="AN958" s="98" t="str">
        <f t="shared" ca="1" si="1032"/>
        <v/>
      </c>
      <c r="AO958" s="98" t="str">
        <f t="shared" ca="1" si="1032"/>
        <v/>
      </c>
      <c r="AP958" s="98" t="str">
        <f t="shared" ca="1" si="1032"/>
        <v/>
      </c>
      <c r="AQ958" s="98" t="str">
        <f t="shared" ca="1" si="1034"/>
        <v/>
      </c>
      <c r="AR958" s="98" t="str">
        <f t="shared" ca="1" si="1034"/>
        <v/>
      </c>
      <c r="AS958" s="98" t="str">
        <f t="shared" ca="1" si="1034"/>
        <v/>
      </c>
      <c r="AT958" s="98" t="str">
        <f t="shared" ca="1" si="1034"/>
        <v/>
      </c>
      <c r="AU958" s="98" t="str">
        <f t="shared" ca="1" si="1034"/>
        <v/>
      </c>
      <c r="AV958" s="98" t="str">
        <f t="shared" ca="1" si="1034"/>
        <v/>
      </c>
      <c r="AW958" s="98" t="str">
        <f t="shared" ca="1" si="1034"/>
        <v/>
      </c>
      <c r="AX958" s="98" t="str">
        <f t="shared" ca="1" si="1034"/>
        <v/>
      </c>
      <c r="AY958" s="98" t="str">
        <f t="shared" ca="1" si="1034"/>
        <v/>
      </c>
      <c r="AZ958" s="98" t="str">
        <f t="shared" ca="1" si="1034"/>
        <v/>
      </c>
      <c r="BA958" s="98" t="str">
        <f t="shared" ca="1" si="1034"/>
        <v/>
      </c>
      <c r="BB958" s="98" t="str">
        <f t="shared" ca="1" si="1034"/>
        <v/>
      </c>
      <c r="BC958" s="98" t="str">
        <f t="shared" ca="1" si="1034"/>
        <v/>
      </c>
      <c r="BD958" s="98" t="str">
        <f t="shared" ca="1" si="1034"/>
        <v/>
      </c>
      <c r="BE958" s="98" t="str">
        <f t="shared" ca="1" si="1034"/>
        <v/>
      </c>
      <c r="BF958" s="98" t="str">
        <f t="shared" ca="1" si="1034"/>
        <v/>
      </c>
      <c r="BG958" s="98" t="str">
        <f t="shared" ca="1" si="1011"/>
        <v/>
      </c>
      <c r="BH958" s="98" t="str">
        <f t="shared" ca="1" si="1011"/>
        <v/>
      </c>
      <c r="BJ958" s="98">
        <f t="shared" ca="1" si="983"/>
        <v>0.74810531942098635</v>
      </c>
      <c r="BK958" s="98">
        <f t="shared" ca="1" si="984"/>
        <v>0.7768101836215856</v>
      </c>
      <c r="BL958" s="98">
        <f t="shared" ca="1" si="985"/>
        <v>0.81108126345047538</v>
      </c>
      <c r="BM958" s="98">
        <f t="shared" ca="1" si="986"/>
        <v>0.80414655271237578</v>
      </c>
      <c r="BN958" s="98">
        <f t="shared" ca="1" si="987"/>
        <v>0.84005102509348561</v>
      </c>
      <c r="BO958" s="98">
        <f t="shared" ca="1" si="988"/>
        <v>1.0337741791513986</v>
      </c>
      <c r="BP958" s="98">
        <f t="shared" ca="1" si="989"/>
        <v>0.83971766599522923</v>
      </c>
      <c r="BQ958" s="98">
        <f t="shared" ca="1" si="990"/>
        <v>1.0541115928713642</v>
      </c>
      <c r="BR958" s="98">
        <f t="shared" ca="1" si="991"/>
        <v>0.65971148304367144</v>
      </c>
      <c r="BS958" s="98">
        <f t="shared" ca="1" si="992"/>
        <v>2.0236340192356614</v>
      </c>
      <c r="BT958" s="98">
        <f t="shared" ca="1" si="993"/>
        <v>1.0363387897695953</v>
      </c>
      <c r="BU958" s="98">
        <f t="shared" ca="1" si="994"/>
        <v>1.4755963606541622</v>
      </c>
      <c r="BV958" s="98">
        <f t="shared" ca="1" si="995"/>
        <v>0.70624018544171907</v>
      </c>
      <c r="BW958" s="98">
        <f t="shared" ca="1" si="996"/>
        <v>0.64074555006323042</v>
      </c>
      <c r="BX958" s="98">
        <f t="shared" ca="1" si="997"/>
        <v>0.69252285031827165</v>
      </c>
      <c r="BY958" s="98">
        <f t="shared" ca="1" si="998"/>
        <v>0.84019893478702601</v>
      </c>
      <c r="BZ958" s="98">
        <f t="shared" ca="1" si="999"/>
        <v>1.9702870464796232</v>
      </c>
      <c r="CA958" s="98">
        <f t="shared" ca="1" si="1000"/>
        <v>0.41839072037640979</v>
      </c>
      <c r="CB958" s="98">
        <f t="shared" ca="1" si="1001"/>
        <v>0.71912418038261716</v>
      </c>
      <c r="CC958" s="98">
        <f t="shared" ca="1" si="1002"/>
        <v>0.5770335786176104</v>
      </c>
      <c r="CD958" s="98" t="str">
        <f t="shared" si="1039"/>
        <v/>
      </c>
      <c r="CE958" s="98" t="str">
        <f t="shared" si="1037"/>
        <v/>
      </c>
      <c r="CF958" s="98" t="str">
        <f t="shared" si="1037"/>
        <v/>
      </c>
      <c r="CG958" s="98" t="str">
        <f t="shared" si="1037"/>
        <v/>
      </c>
      <c r="CH958" s="98" t="str">
        <f t="shared" si="1037"/>
        <v/>
      </c>
      <c r="CI958" s="98" t="str">
        <f t="shared" si="1026"/>
        <v/>
      </c>
      <c r="CJ958" s="98" t="str">
        <f t="shared" si="1026"/>
        <v/>
      </c>
      <c r="CK958" s="98" t="str">
        <f t="shared" si="1026"/>
        <v/>
      </c>
      <c r="CL958" s="98" t="str">
        <f t="shared" si="1026"/>
        <v/>
      </c>
      <c r="CM958" s="98" t="str">
        <f t="shared" si="1026"/>
        <v/>
      </c>
      <c r="CN958" s="98" t="str">
        <f t="shared" si="1026"/>
        <v/>
      </c>
      <c r="CO958" s="98" t="str">
        <f t="shared" si="1026"/>
        <v/>
      </c>
      <c r="CP958" s="98" t="str">
        <f t="shared" si="1026"/>
        <v/>
      </c>
      <c r="CQ958" s="98" t="str">
        <f t="shared" si="1036"/>
        <v/>
      </c>
      <c r="CR958" s="98" t="str">
        <f t="shared" si="1036"/>
        <v/>
      </c>
      <c r="CS958" s="98" t="str">
        <f t="shared" si="1036"/>
        <v/>
      </c>
      <c r="CT958" s="98" t="str">
        <f t="shared" si="1036"/>
        <v/>
      </c>
      <c r="CU958" s="98" t="str">
        <f t="shared" si="1012"/>
        <v/>
      </c>
      <c r="CV958" s="98" t="str">
        <f t="shared" si="1012"/>
        <v/>
      </c>
      <c r="CW958" s="98" t="str">
        <f t="shared" si="1012"/>
        <v/>
      </c>
      <c r="CX958" s="98" t="str">
        <f t="shared" si="1012"/>
        <v/>
      </c>
      <c r="CY958" s="98" t="str">
        <f t="shared" si="1010"/>
        <v/>
      </c>
      <c r="CZ958" s="98" t="str">
        <f t="shared" si="1010"/>
        <v/>
      </c>
      <c r="DA958" s="98" t="str">
        <f t="shared" si="1010"/>
        <v/>
      </c>
      <c r="DB958" s="98" t="str">
        <f t="shared" si="1033"/>
        <v/>
      </c>
      <c r="DC958" s="98" t="str">
        <f t="shared" si="1033"/>
        <v/>
      </c>
      <c r="DD958" s="98" t="str">
        <f t="shared" si="1033"/>
        <v/>
      </c>
      <c r="DE958" s="98" t="str">
        <f t="shared" si="1033"/>
        <v/>
      </c>
      <c r="DF958" s="98" t="str">
        <f t="shared" si="1033"/>
        <v/>
      </c>
      <c r="DG958" s="98" t="str">
        <f t="shared" si="1004"/>
        <v/>
      </c>
      <c r="EE958" s="100">
        <f t="shared" ref="EE958:ET973" ca="1" si="1042">IF(AND($A958&gt;0,$B958&gt;0),EE$64*EXP($D958-$B958*EE$64)-EE$64,"")</f>
        <v>0</v>
      </c>
      <c r="EF958" s="100">
        <f t="shared" ca="1" si="1042"/>
        <v>240.19438518101356</v>
      </c>
      <c r="EG958" s="100">
        <f t="shared" ca="1" si="1042"/>
        <v>449.0907042740746</v>
      </c>
      <c r="EH958" s="100">
        <f t="shared" ca="1" si="1042"/>
        <v>629.0166242374795</v>
      </c>
      <c r="EI958" s="100">
        <f t="shared" ca="1" si="1042"/>
        <v>782.14593575689878</v>
      </c>
      <c r="EJ958" s="100">
        <f t="shared" ca="1" si="1042"/>
        <v>910.50808984939772</v>
      </c>
      <c r="EK958" s="100">
        <f t="shared" ca="1" si="1042"/>
        <v>1015.9971670704051</v>
      </c>
      <c r="EL958" s="100">
        <f t="shared" ca="1" si="1042"/>
        <v>1100.3803121441824</v>
      </c>
      <c r="EM958" s="100">
        <f t="shared" ca="1" si="1042"/>
        <v>1165.3056649786267</v>
      </c>
      <c r="EN958" s="100">
        <f t="shared" ca="1" si="1042"/>
        <v>1212.3098172692326</v>
      </c>
      <c r="EO958" s="100">
        <f t="shared" ca="1" si="1042"/>
        <v>1242.8248222390571</v>
      </c>
      <c r="EP958" s="100">
        <f t="shared" ca="1" si="1042"/>
        <v>1258.1847834961845</v>
      </c>
      <c r="EQ958" s="100">
        <f t="shared" ca="1" si="1042"/>
        <v>1259.6320475122998</v>
      </c>
      <c r="ER958" s="100">
        <f t="shared" ca="1" si="1042"/>
        <v>1248.3230228308248</v>
      </c>
      <c r="ES958" s="100">
        <f t="shared" ca="1" si="1042"/>
        <v>1225.3336477959938</v>
      </c>
      <c r="ET958" s="100">
        <f t="shared" ca="1" si="1042"/>
        <v>1191.6645273509703</v>
      </c>
      <c r="EU958" s="100">
        <f t="shared" ca="1" si="1040"/>
        <v>1148.2457582795473</v>
      </c>
      <c r="EV958" s="100">
        <f t="shared" ca="1" si="1040"/>
        <v>1095.9414611582906</v>
      </c>
      <c r="EW958" s="100">
        <f t="shared" ca="1" si="1040"/>
        <v>1035.5540362404827</v>
      </c>
      <c r="EX958" s="100">
        <f t="shared" ca="1" si="1040"/>
        <v>967.82815950652503</v>
      </c>
      <c r="EY958" s="100">
        <f t="shared" ca="1" si="1040"/>
        <v>893.45453418423313</v>
      </c>
      <c r="FA958" s="99">
        <f t="shared" ca="1" si="1031"/>
        <v>0</v>
      </c>
      <c r="FB958" s="99">
        <f t="shared" ca="1" si="1031"/>
        <v>0</v>
      </c>
      <c r="FC958" s="99">
        <f t="shared" ca="1" si="1031"/>
        <v>0</v>
      </c>
      <c r="FD958" s="99">
        <f t="shared" ca="1" si="1031"/>
        <v>0</v>
      </c>
      <c r="FE958" s="99">
        <f t="shared" ca="1" si="1031"/>
        <v>0</v>
      </c>
      <c r="FF958" s="99">
        <f t="shared" ca="1" si="1031"/>
        <v>0</v>
      </c>
      <c r="FG958" s="99">
        <f t="shared" ca="1" si="1031"/>
        <v>0</v>
      </c>
      <c r="FH958" s="99">
        <f t="shared" ca="1" si="1031"/>
        <v>0</v>
      </c>
      <c r="FI958" s="99">
        <f t="shared" ca="1" si="1031"/>
        <v>0</v>
      </c>
      <c r="FJ958" s="99">
        <f t="shared" ca="1" si="1031"/>
        <v>0</v>
      </c>
      <c r="FK958" s="99">
        <f t="shared" ca="1" si="1031"/>
        <v>0</v>
      </c>
      <c r="FL958" s="99">
        <f t="shared" ca="1" si="1031"/>
        <v>0</v>
      </c>
      <c r="FM958" s="99">
        <f t="shared" ca="1" si="1031"/>
        <v>1</v>
      </c>
      <c r="FN958" s="99">
        <f t="shared" ca="1" si="1031"/>
        <v>1</v>
      </c>
      <c r="FO958" s="99">
        <f t="shared" ca="1" si="1031"/>
        <v>1</v>
      </c>
      <c r="FP958" s="99">
        <f t="shared" ca="1" si="1031"/>
        <v>1</v>
      </c>
      <c r="FQ958" s="99">
        <f t="shared" ca="1" si="1035"/>
        <v>1</v>
      </c>
      <c r="FR958" s="99">
        <f t="shared" ca="1" si="1035"/>
        <v>1</v>
      </c>
      <c r="FS958" s="99">
        <f t="shared" ca="1" si="1035"/>
        <v>1</v>
      </c>
      <c r="FT958" s="99">
        <f t="shared" ca="1" si="1035"/>
        <v>1</v>
      </c>
      <c r="FU958" s="99">
        <f t="shared" ca="1" si="1035"/>
        <v>1</v>
      </c>
      <c r="FV958" s="99">
        <f t="shared" ca="1" si="1035"/>
        <v>1</v>
      </c>
      <c r="FW958" s="99">
        <f t="shared" ca="1" si="1035"/>
        <v>1</v>
      </c>
      <c r="FX958" s="99">
        <f t="shared" ca="1" si="1035"/>
        <v>1</v>
      </c>
      <c r="FY958" s="99">
        <f t="shared" ca="1" si="1035"/>
        <v>1</v>
      </c>
      <c r="FZ958" s="99">
        <f t="shared" ca="1" si="1035"/>
        <v>0</v>
      </c>
      <c r="GA958" s="99">
        <f t="shared" ca="1" si="1035"/>
        <v>0</v>
      </c>
      <c r="GB958" s="99">
        <f t="shared" ca="1" si="1035"/>
        <v>0</v>
      </c>
      <c r="GC958" s="99">
        <f t="shared" ca="1" si="1035"/>
        <v>0</v>
      </c>
      <c r="GD958" s="99">
        <f t="shared" ca="1" si="1035"/>
        <v>0</v>
      </c>
      <c r="GE958" s="99">
        <f t="shared" ca="1" si="1035"/>
        <v>0</v>
      </c>
    </row>
    <row r="959" spans="1:187" x14ac:dyDescent="0.2">
      <c r="A959" s="96">
        <f t="shared" ca="1" si="973"/>
        <v>1.3666834007083712</v>
      </c>
      <c r="B959" s="97">
        <f t="shared" ca="1" si="974"/>
        <v>8.4059260739884382E-4</v>
      </c>
      <c r="C959" s="92">
        <f t="shared" ca="1" si="975"/>
        <v>0.29854999802249327</v>
      </c>
      <c r="D959" s="166">
        <f t="shared" ca="1" si="976"/>
        <v>1.4112494513679865</v>
      </c>
      <c r="E959" s="100">
        <f t="shared" ca="1" si="977"/>
        <v>1678.8744499371712</v>
      </c>
      <c r="F959" s="100">
        <f t="shared" ca="1" si="978"/>
        <v>673.58547972131612</v>
      </c>
      <c r="G959" s="100">
        <f t="shared" ca="1" si="979"/>
        <v>1568.1523891181773</v>
      </c>
      <c r="H959" s="99">
        <f t="shared" ca="1" si="980"/>
        <v>894.56690939686121</v>
      </c>
      <c r="I959" s="92">
        <f t="shared" ca="1" si="981"/>
        <v>0.56621097470494219</v>
      </c>
      <c r="J959" s="12" t="s">
        <v>986</v>
      </c>
      <c r="K959" s="98">
        <f t="shared" ca="1" si="1041"/>
        <v>-9.0450796487645757E-2</v>
      </c>
      <c r="L959" s="98">
        <f t="shared" ca="1" si="1041"/>
        <v>7.6424226338327461E-2</v>
      </c>
      <c r="M959" s="98">
        <f t="shared" ca="1" si="1041"/>
        <v>-0.14037105225857993</v>
      </c>
      <c r="N959" s="98">
        <f t="shared" ca="1" si="1041"/>
        <v>0.29384421476918909</v>
      </c>
      <c r="O959" s="98">
        <f t="shared" ca="1" si="1041"/>
        <v>-0.24054431571504598</v>
      </c>
      <c r="P959" s="98">
        <f t="shared" ca="1" si="1041"/>
        <v>-0.4294954805311485</v>
      </c>
      <c r="Q959" s="98">
        <f t="shared" ca="1" si="1041"/>
        <v>-0.14037105225857993</v>
      </c>
      <c r="R959" s="98">
        <f t="shared" ca="1" si="1041"/>
        <v>0.40360090150499572</v>
      </c>
      <c r="S959" s="98">
        <f t="shared" ca="1" si="1041"/>
        <v>-0.14037105225857993</v>
      </c>
      <c r="T959" s="98">
        <f t="shared" ca="1" si="1041"/>
        <v>-0.24054431571504598</v>
      </c>
      <c r="U959" s="98">
        <f t="shared" ca="1" si="1041"/>
        <v>7.6424226338327461E-2</v>
      </c>
      <c r="V959" s="98">
        <f t="shared" ca="1" si="1041"/>
        <v>2.3859632223121485E-2</v>
      </c>
      <c r="W959" s="98">
        <f t="shared" ca="1" si="1041"/>
        <v>7.6424226338327461E-2</v>
      </c>
      <c r="X959" s="98">
        <f t="shared" ca="1" si="1041"/>
        <v>0.41333914368060443</v>
      </c>
      <c r="Y959" s="98">
        <f t="shared" ca="1" si="1041"/>
        <v>-0.27307345147721351</v>
      </c>
      <c r="Z959" s="98">
        <f t="shared" ca="1" si="1041"/>
        <v>-0.4294954805311485</v>
      </c>
      <c r="AA959" s="98">
        <f t="shared" ca="1" si="1038"/>
        <v>-0.24054431571504598</v>
      </c>
      <c r="AB959" s="98">
        <f t="shared" ca="1" si="1038"/>
        <v>-0.42553294658484209</v>
      </c>
      <c r="AC959" s="98">
        <f t="shared" ca="1" si="1038"/>
        <v>0.47482989049979629</v>
      </c>
      <c r="AD959" s="98">
        <f t="shared" ca="1" si="1038"/>
        <v>-0.4294954805311485</v>
      </c>
      <c r="AE959" s="98" t="str">
        <f t="shared" ca="1" si="1038"/>
        <v/>
      </c>
      <c r="AF959" s="98" t="str">
        <f t="shared" ca="1" si="1032"/>
        <v/>
      </c>
      <c r="AG959" s="98" t="str">
        <f t="shared" ca="1" si="1032"/>
        <v/>
      </c>
      <c r="AH959" s="98" t="str">
        <f t="shared" ca="1" si="1032"/>
        <v/>
      </c>
      <c r="AI959" s="98" t="str">
        <f t="shared" ca="1" si="1032"/>
        <v/>
      </c>
      <c r="AJ959" s="98" t="str">
        <f t="shared" ca="1" si="1032"/>
        <v/>
      </c>
      <c r="AK959" s="98" t="str">
        <f t="shared" ca="1" si="1032"/>
        <v/>
      </c>
      <c r="AL959" s="98" t="str">
        <f t="shared" ca="1" si="1032"/>
        <v/>
      </c>
      <c r="AM959" s="98" t="str">
        <f t="shared" ca="1" si="1032"/>
        <v/>
      </c>
      <c r="AN959" s="98" t="str">
        <f t="shared" ca="1" si="1032"/>
        <v/>
      </c>
      <c r="AO959" s="98" t="str">
        <f t="shared" ca="1" si="1032"/>
        <v/>
      </c>
      <c r="AP959" s="98" t="str">
        <f t="shared" ca="1" si="1032"/>
        <v/>
      </c>
      <c r="AQ959" s="98" t="str">
        <f t="shared" ca="1" si="1034"/>
        <v/>
      </c>
      <c r="AR959" s="98" t="str">
        <f t="shared" ca="1" si="1034"/>
        <v/>
      </c>
      <c r="AS959" s="98" t="str">
        <f t="shared" ca="1" si="1034"/>
        <v/>
      </c>
      <c r="AT959" s="98" t="str">
        <f t="shared" ca="1" si="1034"/>
        <v/>
      </c>
      <c r="AU959" s="98" t="str">
        <f t="shared" ca="1" si="1034"/>
        <v/>
      </c>
      <c r="AV959" s="98" t="str">
        <f t="shared" ca="1" si="1034"/>
        <v/>
      </c>
      <c r="AW959" s="98" t="str">
        <f t="shared" ca="1" si="1034"/>
        <v/>
      </c>
      <c r="AX959" s="98" t="str">
        <f t="shared" ca="1" si="1034"/>
        <v/>
      </c>
      <c r="AY959" s="98" t="str">
        <f t="shared" ca="1" si="1034"/>
        <v/>
      </c>
      <c r="AZ959" s="98" t="str">
        <f t="shared" ca="1" si="1034"/>
        <v/>
      </c>
      <c r="BA959" s="98" t="str">
        <f t="shared" ca="1" si="1034"/>
        <v/>
      </c>
      <c r="BB959" s="98" t="str">
        <f t="shared" ca="1" si="1034"/>
        <v/>
      </c>
      <c r="BC959" s="98" t="str">
        <f t="shared" ca="1" si="1034"/>
        <v/>
      </c>
      <c r="BD959" s="98" t="str">
        <f t="shared" ca="1" si="1034"/>
        <v/>
      </c>
      <c r="BE959" s="98" t="str">
        <f t="shared" ca="1" si="1034"/>
        <v/>
      </c>
      <c r="BF959" s="98" t="str">
        <f t="shared" ca="1" si="1034"/>
        <v/>
      </c>
      <c r="BG959" s="98" t="str">
        <f t="shared" ca="1" si="1011"/>
        <v/>
      </c>
      <c r="BH959" s="98" t="str">
        <f t="shared" ca="1" si="1011"/>
        <v/>
      </c>
      <c r="BJ959" s="98">
        <f t="shared" ca="1" si="983"/>
        <v>0.85528518513341445</v>
      </c>
      <c r="BK959" s="98">
        <f t="shared" ca="1" si="984"/>
        <v>0.95762827071988998</v>
      </c>
      <c r="BL959" s="98">
        <f t="shared" ca="1" si="985"/>
        <v>0.81108126345047538</v>
      </c>
      <c r="BM959" s="98">
        <f t="shared" ca="1" si="986"/>
        <v>1.257509630378008</v>
      </c>
      <c r="BN959" s="98">
        <f t="shared" ca="1" si="987"/>
        <v>0.73987776163701957</v>
      </c>
      <c r="BO959" s="98">
        <f t="shared" ca="1" si="988"/>
        <v>0.19556003462977467</v>
      </c>
      <c r="BP959" s="98">
        <f t="shared" ca="1" si="989"/>
        <v>0.67548698151352782</v>
      </c>
      <c r="BQ959" s="98">
        <f t="shared" ca="1" si="990"/>
        <v>0.98288260387656357</v>
      </c>
      <c r="BR959" s="98">
        <f t="shared" ca="1" si="991"/>
        <v>0.62373429154506843</v>
      </c>
      <c r="BS959" s="98">
        <f t="shared" ca="1" si="992"/>
        <v>0.73940936695050796</v>
      </c>
      <c r="BT959" s="98">
        <f t="shared" ca="1" si="993"/>
        <v>1.0889033838848012</v>
      </c>
      <c r="BU959" s="98">
        <f t="shared" ca="1" si="994"/>
        <v>1.0246261023774874</v>
      </c>
      <c r="BV959" s="98">
        <f t="shared" ca="1" si="995"/>
        <v>0.92303546403862646</v>
      </c>
      <c r="BW959" s="98">
        <f t="shared" ca="1" si="996"/>
        <v>1.3271581452210484</v>
      </c>
      <c r="BX959" s="98">
        <f t="shared" ca="1" si="997"/>
        <v>0.39558976661793666</v>
      </c>
      <c r="BY959" s="98">
        <f t="shared" ca="1" si="998"/>
        <v>0.60833411645595137</v>
      </c>
      <c r="BZ959" s="98">
        <f t="shared" ca="1" si="999"/>
        <v>0.68606239419446946</v>
      </c>
      <c r="CA959" s="98">
        <f t="shared" ca="1" si="1000"/>
        <v>0.13322882605014763</v>
      </c>
      <c r="CB959" s="98">
        <f t="shared" ca="1" si="1001"/>
        <v>1.3133624382117977</v>
      </c>
      <c r="CC959" s="98">
        <f t="shared" ca="1" si="1002"/>
        <v>0.42061154956367541</v>
      </c>
      <c r="CD959" s="98" t="str">
        <f t="shared" si="1039"/>
        <v/>
      </c>
      <c r="CE959" s="98" t="str">
        <f t="shared" si="1037"/>
        <v/>
      </c>
      <c r="CF959" s="98" t="str">
        <f t="shared" si="1037"/>
        <v/>
      </c>
      <c r="CG959" s="98" t="str">
        <f t="shared" si="1037"/>
        <v/>
      </c>
      <c r="CH959" s="98" t="str">
        <f t="shared" si="1037"/>
        <v/>
      </c>
      <c r="CI959" s="98" t="str">
        <f t="shared" si="1026"/>
        <v/>
      </c>
      <c r="CJ959" s="98" t="str">
        <f t="shared" si="1026"/>
        <v/>
      </c>
      <c r="CK959" s="98" t="str">
        <f t="shared" si="1026"/>
        <v/>
      </c>
      <c r="CL959" s="98" t="str">
        <f t="shared" si="1026"/>
        <v/>
      </c>
      <c r="CM959" s="98" t="str">
        <f t="shared" si="1026"/>
        <v/>
      </c>
      <c r="CN959" s="98" t="str">
        <f t="shared" si="1026"/>
        <v/>
      </c>
      <c r="CO959" s="98" t="str">
        <f t="shared" si="1026"/>
        <v/>
      </c>
      <c r="CP959" s="98" t="str">
        <f t="shared" si="1026"/>
        <v/>
      </c>
      <c r="CQ959" s="98" t="str">
        <f t="shared" si="1036"/>
        <v/>
      </c>
      <c r="CR959" s="98" t="str">
        <f t="shared" si="1036"/>
        <v/>
      </c>
      <c r="CS959" s="98" t="str">
        <f t="shared" si="1036"/>
        <v/>
      </c>
      <c r="CT959" s="98" t="str">
        <f t="shared" si="1036"/>
        <v/>
      </c>
      <c r="CU959" s="98" t="str">
        <f t="shared" si="1012"/>
        <v/>
      </c>
      <c r="CV959" s="98" t="str">
        <f t="shared" si="1012"/>
        <v/>
      </c>
      <c r="CW959" s="98" t="str">
        <f t="shared" si="1012"/>
        <v/>
      </c>
      <c r="CX959" s="98" t="str">
        <f t="shared" si="1012"/>
        <v/>
      </c>
      <c r="CY959" s="98" t="str">
        <f t="shared" si="1010"/>
        <v/>
      </c>
      <c r="CZ959" s="98" t="str">
        <f t="shared" si="1010"/>
        <v/>
      </c>
      <c r="DA959" s="98" t="str">
        <f t="shared" si="1010"/>
        <v/>
      </c>
      <c r="DB959" s="98" t="str">
        <f t="shared" si="1033"/>
        <v/>
      </c>
      <c r="DC959" s="98" t="str">
        <f t="shared" si="1033"/>
        <v/>
      </c>
      <c r="DD959" s="98" t="str">
        <f t="shared" si="1033"/>
        <v/>
      </c>
      <c r="DE959" s="98" t="str">
        <f t="shared" si="1033"/>
        <v/>
      </c>
      <c r="DF959" s="98" t="str">
        <f t="shared" si="1033"/>
        <v/>
      </c>
      <c r="DG959" s="98" t="str">
        <f t="shared" si="1004"/>
        <v/>
      </c>
      <c r="EE959" s="100">
        <f t="shared" ca="1" si="1042"/>
        <v>0</v>
      </c>
      <c r="EF959" s="100">
        <f t="shared" ca="1" si="1042"/>
        <v>214.9180678371248</v>
      </c>
      <c r="EG959" s="100">
        <f t="shared" ca="1" si="1042"/>
        <v>394.15751815995156</v>
      </c>
      <c r="EH959" s="100">
        <f t="shared" ca="1" si="1042"/>
        <v>541.00651182779256</v>
      </c>
      <c r="EI959" s="100">
        <f t="shared" ca="1" si="1042"/>
        <v>658.48384196743882</v>
      </c>
      <c r="EJ959" s="100">
        <f t="shared" ca="1" si="1042"/>
        <v>749.35962153751075</v>
      </c>
      <c r="EK959" s="100">
        <f t="shared" ca="1" si="1042"/>
        <v>816.17444563102754</v>
      </c>
      <c r="EL959" s="100">
        <f t="shared" ca="1" si="1042"/>
        <v>861.25713784762104</v>
      </c>
      <c r="EM959" s="100">
        <f t="shared" ca="1" si="1042"/>
        <v>886.74118238980452</v>
      </c>
      <c r="EN959" s="100">
        <f t="shared" ca="1" si="1042"/>
        <v>894.57993639138692</v>
      </c>
      <c r="EO959" s="100">
        <f t="shared" ca="1" si="1042"/>
        <v>886.56071033416572</v>
      </c>
      <c r="EP959" s="100">
        <f t="shared" ca="1" si="1042"/>
        <v>864.31779821774569</v>
      </c>
      <c r="EQ959" s="100">
        <f t="shared" ca="1" si="1042"/>
        <v>829.3445333851472</v>
      </c>
      <c r="ER959" s="100">
        <f t="shared" ca="1" si="1042"/>
        <v>783.00444054452112</v>
      </c>
      <c r="ES959" s="100">
        <f t="shared" ca="1" si="1042"/>
        <v>726.54154953727584</v>
      </c>
      <c r="ET959" s="100">
        <f t="shared" ca="1" si="1042"/>
        <v>661.0899317598687</v>
      </c>
      <c r="EU959" s="100">
        <f t="shared" ca="1" si="1040"/>
        <v>587.68251582650737</v>
      </c>
      <c r="EV959" s="100">
        <f t="shared" ca="1" si="1040"/>
        <v>507.25923504095272</v>
      </c>
      <c r="EW959" s="100">
        <f t="shared" ca="1" si="1040"/>
        <v>420.67455550679369</v>
      </c>
      <c r="EX959" s="100">
        <f t="shared" ca="1" si="1040"/>
        <v>328.70443022775976</v>
      </c>
      <c r="EY959" s="100">
        <f t="shared" ca="1" si="1040"/>
        <v>232.05272131482093</v>
      </c>
      <c r="FA959" s="99">
        <f t="shared" ca="1" si="1031"/>
        <v>0</v>
      </c>
      <c r="FB959" s="99">
        <f t="shared" ca="1" si="1031"/>
        <v>0</v>
      </c>
      <c r="FC959" s="99">
        <f t="shared" ca="1" si="1031"/>
        <v>0</v>
      </c>
      <c r="FD959" s="99">
        <f t="shared" ca="1" si="1031"/>
        <v>0</v>
      </c>
      <c r="FE959" s="99">
        <f t="shared" ca="1" si="1031"/>
        <v>0</v>
      </c>
      <c r="FF959" s="99">
        <f t="shared" ca="1" si="1031"/>
        <v>0</v>
      </c>
      <c r="FG959" s="99">
        <f t="shared" ca="1" si="1031"/>
        <v>0</v>
      </c>
      <c r="FH959" s="99">
        <f t="shared" ca="1" si="1031"/>
        <v>0</v>
      </c>
      <c r="FI959" s="99">
        <f t="shared" ref="FA959:FP975" ca="1" si="1043">IF(AND($A959&gt;0,$B959&gt;0),IF((FI$61*EXP($D959-$B959*FI$61)-FI$61)&gt;$R$5*$H959,1,0),"")</f>
        <v>0</v>
      </c>
      <c r="FJ959" s="99">
        <f t="shared" ca="1" si="1043"/>
        <v>1</v>
      </c>
      <c r="FK959" s="99">
        <f t="shared" ca="1" si="1043"/>
        <v>1</v>
      </c>
      <c r="FL959" s="99">
        <f t="shared" ca="1" si="1043"/>
        <v>1</v>
      </c>
      <c r="FM959" s="99">
        <f t="shared" ca="1" si="1043"/>
        <v>1</v>
      </c>
      <c r="FN959" s="99">
        <f t="shared" ca="1" si="1043"/>
        <v>1</v>
      </c>
      <c r="FO959" s="99">
        <f t="shared" ca="1" si="1043"/>
        <v>1</v>
      </c>
      <c r="FP959" s="99">
        <f t="shared" ca="1" si="1043"/>
        <v>1</v>
      </c>
      <c r="FQ959" s="99">
        <f t="shared" ca="1" si="1035"/>
        <v>1</v>
      </c>
      <c r="FR959" s="99">
        <f t="shared" ca="1" si="1035"/>
        <v>1</v>
      </c>
      <c r="FS959" s="99">
        <f t="shared" ca="1" si="1035"/>
        <v>1</v>
      </c>
      <c r="FT959" s="99">
        <f t="shared" ca="1" si="1035"/>
        <v>0</v>
      </c>
      <c r="FU959" s="99">
        <f t="shared" ca="1" si="1035"/>
        <v>0</v>
      </c>
      <c r="FV959" s="99">
        <f t="shared" ca="1" si="1035"/>
        <v>0</v>
      </c>
      <c r="FW959" s="99">
        <f t="shared" ca="1" si="1035"/>
        <v>0</v>
      </c>
      <c r="FX959" s="99">
        <f t="shared" ca="1" si="1035"/>
        <v>0</v>
      </c>
      <c r="FY959" s="99">
        <f t="shared" ca="1" si="1035"/>
        <v>0</v>
      </c>
      <c r="FZ959" s="99">
        <f t="shared" ca="1" si="1035"/>
        <v>0</v>
      </c>
      <c r="GA959" s="99">
        <f t="shared" ca="1" si="1035"/>
        <v>0</v>
      </c>
      <c r="GB959" s="99">
        <f t="shared" ca="1" si="1035"/>
        <v>0</v>
      </c>
      <c r="GC959" s="99">
        <f t="shared" ca="1" si="1035"/>
        <v>0</v>
      </c>
      <c r="GD959" s="99">
        <f t="shared" ca="1" si="1035"/>
        <v>0</v>
      </c>
      <c r="GE959" s="99">
        <f t="shared" ca="1" si="1035"/>
        <v>0</v>
      </c>
    </row>
    <row r="960" spans="1:187" x14ac:dyDescent="0.2">
      <c r="A960" s="96">
        <f t="shared" ca="1" si="973"/>
        <v>0.82079746770528128</v>
      </c>
      <c r="B960" s="97">
        <f t="shared" ca="1" si="974"/>
        <v>4.1964837163788358E-5</v>
      </c>
      <c r="C960" s="92">
        <f t="shared" ca="1" si="975"/>
        <v>0.28836010480259355</v>
      </c>
      <c r="D960" s="166">
        <f t="shared" ca="1" si="976"/>
        <v>0.86237324272616267</v>
      </c>
      <c r="E960" s="100">
        <f t="shared" ca="1" si="977"/>
        <v>20549.900845804026</v>
      </c>
      <c r="F960" s="100">
        <f t="shared" ca="1" si="978"/>
        <v>9034.4324987952132</v>
      </c>
      <c r="G960" s="100">
        <f t="shared" ca="1" si="979"/>
        <v>14647.766473535705</v>
      </c>
      <c r="H960" s="99">
        <f t="shared" ca="1" si="980"/>
        <v>5613.3339747404916</v>
      </c>
      <c r="I960" s="92">
        <f t="shared" ca="1" si="981"/>
        <v>0.37912848867917875</v>
      </c>
      <c r="J960" s="12" t="s">
        <v>987</v>
      </c>
      <c r="K960" s="98">
        <f t="shared" ca="1" si="1041"/>
        <v>-0.19763066220007386</v>
      </c>
      <c r="L960" s="98">
        <f t="shared" ca="1" si="1041"/>
        <v>0.40360090150499572</v>
      </c>
      <c r="M960" s="98">
        <f t="shared" ca="1" si="1041"/>
        <v>-0.10439386075997692</v>
      </c>
      <c r="N960" s="98">
        <f t="shared" ca="1" si="1041"/>
        <v>-0.14037105225857993</v>
      </c>
      <c r="O960" s="98">
        <f t="shared" ca="1" si="1041"/>
        <v>-0.24054431571504598</v>
      </c>
      <c r="P960" s="98">
        <f t="shared" ca="1" si="1041"/>
        <v>-0.548765446623804</v>
      </c>
      <c r="Q960" s="98">
        <f t="shared" ca="1" si="1041"/>
        <v>-0.27307345147721351</v>
      </c>
      <c r="R960" s="98">
        <f t="shared" ca="1" si="1041"/>
        <v>0.40871866399047541</v>
      </c>
      <c r="S960" s="98">
        <f t="shared" ca="1" si="1041"/>
        <v>-0.19763066220007386</v>
      </c>
      <c r="T960" s="98">
        <f t="shared" ca="1" si="1041"/>
        <v>-0.4091117667124613</v>
      </c>
      <c r="U960" s="98">
        <f t="shared" ca="1" si="1041"/>
        <v>-0.14037105225857993</v>
      </c>
      <c r="V960" s="98">
        <f t="shared" ca="1" si="1041"/>
        <v>-0.4294954805311485</v>
      </c>
      <c r="W960" s="98">
        <f t="shared" ca="1" si="1041"/>
        <v>-0.14037105225857993</v>
      </c>
      <c r="X960" s="98">
        <f t="shared" ca="1" si="1041"/>
        <v>7.6424226338327461E-2</v>
      </c>
      <c r="Y960" s="98">
        <f t="shared" ca="1" si="1041"/>
        <v>0.47482989049979629</v>
      </c>
      <c r="Z960" s="98">
        <f t="shared" ca="1" si="1041"/>
        <v>-0.14037105225857993</v>
      </c>
      <c r="AA960" s="98">
        <f t="shared" ca="1" si="1038"/>
        <v>-0.42553294658484209</v>
      </c>
      <c r="AB960" s="98">
        <f t="shared" ca="1" si="1038"/>
        <v>0.29384421476918909</v>
      </c>
      <c r="AC960" s="98">
        <f t="shared" ca="1" si="1038"/>
        <v>0.40360090150499572</v>
      </c>
      <c r="AD960" s="98">
        <f t="shared" ca="1" si="1038"/>
        <v>2.3859632223121485E-2</v>
      </c>
      <c r="AE960" s="98" t="str">
        <f t="shared" ca="1" si="1038"/>
        <v/>
      </c>
      <c r="AF960" s="98" t="str">
        <f t="shared" ca="1" si="1032"/>
        <v/>
      </c>
      <c r="AG960" s="98" t="str">
        <f t="shared" ca="1" si="1032"/>
        <v/>
      </c>
      <c r="AH960" s="98" t="str">
        <f t="shared" ca="1" si="1032"/>
        <v/>
      </c>
      <c r="AI960" s="98" t="str">
        <f t="shared" ca="1" si="1032"/>
        <v/>
      </c>
      <c r="AJ960" s="98" t="str">
        <f t="shared" ca="1" si="1032"/>
        <v/>
      </c>
      <c r="AK960" s="98" t="str">
        <f t="shared" ca="1" si="1032"/>
        <v/>
      </c>
      <c r="AL960" s="98" t="str">
        <f t="shared" ca="1" si="1032"/>
        <v/>
      </c>
      <c r="AM960" s="98" t="str">
        <f t="shared" ca="1" si="1032"/>
        <v/>
      </c>
      <c r="AN960" s="98" t="str">
        <f t="shared" ca="1" si="1032"/>
        <v/>
      </c>
      <c r="AO960" s="98" t="str">
        <f t="shared" ca="1" si="1032"/>
        <v/>
      </c>
      <c r="AP960" s="98" t="str">
        <f t="shared" ca="1" si="1032"/>
        <v/>
      </c>
      <c r="AQ960" s="98" t="str">
        <f t="shared" ca="1" si="1034"/>
        <v/>
      </c>
      <c r="AR960" s="98" t="str">
        <f t="shared" ca="1" si="1034"/>
        <v/>
      </c>
      <c r="AS960" s="98" t="str">
        <f t="shared" ca="1" si="1034"/>
        <v/>
      </c>
      <c r="AT960" s="98" t="str">
        <f t="shared" ca="1" si="1034"/>
        <v/>
      </c>
      <c r="AU960" s="98" t="str">
        <f t="shared" ca="1" si="1034"/>
        <v/>
      </c>
      <c r="AV960" s="98" t="str">
        <f t="shared" ca="1" si="1034"/>
        <v/>
      </c>
      <c r="AW960" s="98" t="str">
        <f t="shared" ca="1" si="1034"/>
        <v/>
      </c>
      <c r="AX960" s="98" t="str">
        <f t="shared" ca="1" si="1034"/>
        <v/>
      </c>
      <c r="AY960" s="98" t="str">
        <f t="shared" ca="1" si="1034"/>
        <v/>
      </c>
      <c r="AZ960" s="98" t="str">
        <f t="shared" ca="1" si="1034"/>
        <v/>
      </c>
      <c r="BA960" s="98" t="str">
        <f t="shared" ca="1" si="1034"/>
        <v/>
      </c>
      <c r="BB960" s="98" t="str">
        <f t="shared" ca="1" si="1034"/>
        <v/>
      </c>
      <c r="BC960" s="98" t="str">
        <f t="shared" ca="1" si="1034"/>
        <v/>
      </c>
      <c r="BD960" s="98" t="str">
        <f t="shared" ca="1" si="1034"/>
        <v/>
      </c>
      <c r="BE960" s="98" t="str">
        <f t="shared" ca="1" si="1034"/>
        <v/>
      </c>
      <c r="BF960" s="98" t="str">
        <f t="shared" ca="1" si="1034"/>
        <v/>
      </c>
      <c r="BG960" s="98" t="str">
        <f t="shared" ca="1" si="1011"/>
        <v/>
      </c>
      <c r="BH960" s="98" t="str">
        <f t="shared" ca="1" si="1011"/>
        <v/>
      </c>
      <c r="BJ960" s="98">
        <f t="shared" ca="1" si="983"/>
        <v>0.74810531942098635</v>
      </c>
      <c r="BK960" s="98">
        <f t="shared" ca="1" si="984"/>
        <v>1.2848049458865582</v>
      </c>
      <c r="BL960" s="98">
        <f t="shared" ca="1" si="985"/>
        <v>0.84705845494907839</v>
      </c>
      <c r="BM960" s="98">
        <f t="shared" ca="1" si="986"/>
        <v>0.82329436335023898</v>
      </c>
      <c r="BN960" s="98">
        <f t="shared" ca="1" si="987"/>
        <v>0.73987776163701957</v>
      </c>
      <c r="BO960" s="98">
        <f t="shared" ca="1" si="988"/>
        <v>7.6290068537119171E-2</v>
      </c>
      <c r="BP960" s="98">
        <f t="shared" ca="1" si="989"/>
        <v>0.54278458229489424</v>
      </c>
      <c r="BQ960" s="98">
        <f t="shared" ca="1" si="990"/>
        <v>0.98800036636204325</v>
      </c>
      <c r="BR960" s="98">
        <f t="shared" ca="1" si="991"/>
        <v>0.5664746816035745</v>
      </c>
      <c r="BS960" s="98">
        <f t="shared" ca="1" si="992"/>
        <v>0.57084191595309264</v>
      </c>
      <c r="BT960" s="98">
        <f t="shared" ca="1" si="993"/>
        <v>0.87210810528789384</v>
      </c>
      <c r="BU960" s="98">
        <f t="shared" ca="1" si="994"/>
        <v>0.57127098962321743</v>
      </c>
      <c r="BV960" s="98">
        <f t="shared" ca="1" si="995"/>
        <v>0.70624018544171907</v>
      </c>
      <c r="BW960" s="98">
        <f t="shared" ca="1" si="996"/>
        <v>0.99024322787877139</v>
      </c>
      <c r="BX960" s="98">
        <f t="shared" ca="1" si="997"/>
        <v>1.1434931085949465</v>
      </c>
      <c r="BY960" s="98">
        <f t="shared" ca="1" si="998"/>
        <v>0.89745854472851994</v>
      </c>
      <c r="BZ960" s="98">
        <f t="shared" ca="1" si="999"/>
        <v>0.50107376332467335</v>
      </c>
      <c r="CA960" s="98">
        <f t="shared" ca="1" si="1000"/>
        <v>0.85260598740417881</v>
      </c>
      <c r="CB960" s="98">
        <f t="shared" ca="1" si="1001"/>
        <v>1.2421334492169969</v>
      </c>
      <c r="CC960" s="98">
        <f t="shared" ca="1" si="1002"/>
        <v>0.8739666623179454</v>
      </c>
      <c r="CD960" s="98" t="str">
        <f t="shared" si="1039"/>
        <v/>
      </c>
      <c r="CE960" s="98" t="str">
        <f t="shared" si="1037"/>
        <v/>
      </c>
      <c r="CF960" s="98" t="str">
        <f t="shared" si="1037"/>
        <v/>
      </c>
      <c r="CG960" s="98" t="str">
        <f t="shared" si="1037"/>
        <v/>
      </c>
      <c r="CH960" s="98" t="str">
        <f t="shared" si="1037"/>
        <v/>
      </c>
      <c r="CI960" s="98" t="str">
        <f t="shared" si="1026"/>
        <v/>
      </c>
      <c r="CJ960" s="98" t="str">
        <f t="shared" si="1026"/>
        <v/>
      </c>
      <c r="CK960" s="98" t="str">
        <f t="shared" si="1026"/>
        <v/>
      </c>
      <c r="CL960" s="98" t="str">
        <f t="shared" si="1026"/>
        <v/>
      </c>
      <c r="CM960" s="98" t="str">
        <f t="shared" si="1026"/>
        <v/>
      </c>
      <c r="CN960" s="98" t="str">
        <f t="shared" si="1026"/>
        <v/>
      </c>
      <c r="CO960" s="98" t="str">
        <f t="shared" si="1026"/>
        <v/>
      </c>
      <c r="CP960" s="98" t="str">
        <f t="shared" si="1026"/>
        <v/>
      </c>
      <c r="CQ960" s="98" t="str">
        <f t="shared" si="1036"/>
        <v/>
      </c>
      <c r="CR960" s="98" t="str">
        <f t="shared" si="1036"/>
        <v/>
      </c>
      <c r="CS960" s="98" t="str">
        <f t="shared" si="1036"/>
        <v/>
      </c>
      <c r="CT960" s="98" t="str">
        <f t="shared" si="1036"/>
        <v/>
      </c>
      <c r="CU960" s="98" t="str">
        <f t="shared" si="1012"/>
        <v/>
      </c>
      <c r="CV960" s="98" t="str">
        <f t="shared" si="1012"/>
        <v/>
      </c>
      <c r="CW960" s="98" t="str">
        <f t="shared" si="1012"/>
        <v/>
      </c>
      <c r="CX960" s="98" t="str">
        <f t="shared" si="1012"/>
        <v/>
      </c>
      <c r="CY960" s="98" t="str">
        <f t="shared" si="1010"/>
        <v/>
      </c>
      <c r="CZ960" s="98" t="str">
        <f t="shared" si="1010"/>
        <v/>
      </c>
      <c r="DA960" s="98" t="str">
        <f t="shared" si="1010"/>
        <v/>
      </c>
      <c r="DB960" s="98" t="str">
        <f t="shared" si="1033"/>
        <v/>
      </c>
      <c r="DC960" s="98" t="str">
        <f t="shared" si="1033"/>
        <v/>
      </c>
      <c r="DD960" s="98" t="str">
        <f t="shared" si="1033"/>
        <v/>
      </c>
      <c r="DE960" s="98" t="str">
        <f t="shared" si="1033"/>
        <v/>
      </c>
      <c r="DF960" s="98" t="str">
        <f t="shared" si="1033"/>
        <v/>
      </c>
      <c r="DG960" s="98" t="str">
        <f t="shared" si="1004"/>
        <v/>
      </c>
      <c r="EE960" s="100">
        <f t="shared" ca="1" si="1042"/>
        <v>0</v>
      </c>
      <c r="EF960" s="100">
        <f t="shared" ca="1" si="1042"/>
        <v>102.68686120461233</v>
      </c>
      <c r="EG960" s="100">
        <f t="shared" ca="1" si="1042"/>
        <v>204.24780501855381</v>
      </c>
      <c r="EH960" s="100">
        <f t="shared" ca="1" si="1042"/>
        <v>304.68816922144742</v>
      </c>
      <c r="EI960" s="100">
        <f t="shared" ca="1" si="1042"/>
        <v>404.01326909914718</v>
      </c>
      <c r="EJ960" s="100">
        <f t="shared" ca="1" si="1042"/>
        <v>502.22839753260405</v>
      </c>
      <c r="EK960" s="100">
        <f t="shared" ca="1" si="1042"/>
        <v>599.33882508639476</v>
      </c>
      <c r="EL960" s="100">
        <f t="shared" ca="1" si="1042"/>
        <v>695.34980009691515</v>
      </c>
      <c r="EM960" s="100">
        <f t="shared" ca="1" si="1042"/>
        <v>790.26654876023838</v>
      </c>
      <c r="EN960" s="100">
        <f t="shared" ca="1" si="1042"/>
        <v>884.09427521963983</v>
      </c>
      <c r="EO960" s="100">
        <f t="shared" ca="1" si="1042"/>
        <v>976.83816165279097</v>
      </c>
      <c r="EP960" s="100">
        <f t="shared" ca="1" si="1042"/>
        <v>1068.5033683586212</v>
      </c>
      <c r="EQ960" s="100">
        <f t="shared" ca="1" si="1042"/>
        <v>1159.0950338438497</v>
      </c>
      <c r="ER960" s="100">
        <f t="shared" ca="1" si="1042"/>
        <v>1248.6182749091904</v>
      </c>
      <c r="ES960" s="100">
        <f t="shared" ca="1" si="1042"/>
        <v>1337.0781867352284</v>
      </c>
      <c r="ET960" s="100">
        <f t="shared" ca="1" si="1042"/>
        <v>1424.4798429679736</v>
      </c>
      <c r="EU960" s="100">
        <f t="shared" ca="1" si="1040"/>
        <v>1510.82829580408</v>
      </c>
      <c r="EV960" s="100">
        <f t="shared" ca="1" si="1040"/>
        <v>1596.128576075756</v>
      </c>
      <c r="EW960" s="100">
        <f t="shared" ca="1" si="1040"/>
        <v>1680.3856933353409</v>
      </c>
      <c r="EX960" s="100">
        <f t="shared" ca="1" si="1040"/>
        <v>1763.6046359395609</v>
      </c>
      <c r="EY960" s="100">
        <f t="shared" ca="1" si="1040"/>
        <v>1845.7903711334725</v>
      </c>
      <c r="FA960" s="99">
        <f t="shared" ca="1" si="1043"/>
        <v>0</v>
      </c>
      <c r="FB960" s="99">
        <f t="shared" ca="1" si="1043"/>
        <v>0</v>
      </c>
      <c r="FC960" s="99">
        <f t="shared" ca="1" si="1043"/>
        <v>0</v>
      </c>
      <c r="FD960" s="99">
        <f t="shared" ca="1" si="1043"/>
        <v>0</v>
      </c>
      <c r="FE960" s="99">
        <f t="shared" ca="1" si="1043"/>
        <v>0</v>
      </c>
      <c r="FF960" s="99">
        <f t="shared" ca="1" si="1043"/>
        <v>0</v>
      </c>
      <c r="FG960" s="99">
        <f t="shared" ca="1" si="1043"/>
        <v>0</v>
      </c>
      <c r="FH960" s="99">
        <f t="shared" ca="1" si="1043"/>
        <v>0</v>
      </c>
      <c r="FI960" s="99">
        <f t="shared" ca="1" si="1043"/>
        <v>0</v>
      </c>
      <c r="FJ960" s="99">
        <f t="shared" ca="1" si="1043"/>
        <v>0</v>
      </c>
      <c r="FK960" s="99">
        <f t="shared" ca="1" si="1043"/>
        <v>0</v>
      </c>
      <c r="FL960" s="99">
        <f t="shared" ca="1" si="1043"/>
        <v>0</v>
      </c>
      <c r="FM960" s="99">
        <f t="shared" ca="1" si="1043"/>
        <v>0</v>
      </c>
      <c r="FN960" s="99">
        <f t="shared" ca="1" si="1043"/>
        <v>0</v>
      </c>
      <c r="FO960" s="99">
        <f t="shared" ca="1" si="1043"/>
        <v>0</v>
      </c>
      <c r="FP960" s="99">
        <f t="shared" ca="1" si="1043"/>
        <v>0</v>
      </c>
      <c r="FQ960" s="99">
        <f t="shared" ca="1" si="1035"/>
        <v>0</v>
      </c>
      <c r="FR960" s="99">
        <f t="shared" ca="1" si="1035"/>
        <v>0</v>
      </c>
      <c r="FS960" s="99">
        <f t="shared" ca="1" si="1035"/>
        <v>0</v>
      </c>
      <c r="FT960" s="99">
        <f t="shared" ca="1" si="1035"/>
        <v>0</v>
      </c>
      <c r="FU960" s="99">
        <f t="shared" ca="1" si="1035"/>
        <v>0</v>
      </c>
      <c r="FV960" s="99">
        <f t="shared" ca="1" si="1035"/>
        <v>0</v>
      </c>
      <c r="FW960" s="99">
        <f t="shared" ca="1" si="1035"/>
        <v>0</v>
      </c>
      <c r="FX960" s="99">
        <f t="shared" ca="1" si="1035"/>
        <v>0</v>
      </c>
      <c r="FY960" s="99">
        <f t="shared" ca="1" si="1035"/>
        <v>0</v>
      </c>
      <c r="FZ960" s="99">
        <f t="shared" ca="1" si="1035"/>
        <v>0</v>
      </c>
      <c r="GA960" s="99">
        <f t="shared" ca="1" si="1035"/>
        <v>0</v>
      </c>
      <c r="GB960" s="99">
        <f t="shared" ca="1" si="1035"/>
        <v>0</v>
      </c>
      <c r="GC960" s="99">
        <f t="shared" ca="1" si="1035"/>
        <v>0</v>
      </c>
      <c r="GD960" s="99">
        <f t="shared" ca="1" si="1035"/>
        <v>0</v>
      </c>
      <c r="GE960" s="99">
        <f t="shared" ca="1" si="1035"/>
        <v>0</v>
      </c>
    </row>
    <row r="961" spans="1:187" x14ac:dyDescent="0.2">
      <c r="A961" s="96">
        <f t="shared" ca="1" si="973"/>
        <v>1.972757489687323</v>
      </c>
      <c r="B961" s="97">
        <f t="shared" ca="1" si="974"/>
        <v>1.5434308482642754E-3</v>
      </c>
      <c r="C961" s="92">
        <f t="shared" ca="1" si="975"/>
        <v>0.42314057886377732</v>
      </c>
      <c r="D961" s="166">
        <f t="shared" ca="1" si="976"/>
        <v>2.0622814644279095</v>
      </c>
      <c r="E961" s="100">
        <f t="shared" ca="1" si="977"/>
        <v>1336.1670636213651</v>
      </c>
      <c r="F961" s="100">
        <f t="shared" ca="1" si="978"/>
        <v>475.19485200270395</v>
      </c>
      <c r="G961" s="100">
        <f t="shared" ca="1" si="979"/>
        <v>1794.6692203287867</v>
      </c>
      <c r="H961" s="99">
        <f t="shared" ca="1" si="980"/>
        <v>1319.4743683260826</v>
      </c>
      <c r="I961" s="92">
        <f t="shared" ca="1" si="981"/>
        <v>0.73343039351735018</v>
      </c>
      <c r="J961" s="12" t="s">
        <v>988</v>
      </c>
      <c r="K961" s="98">
        <f t="shared" ca="1" si="1041"/>
        <v>0.47482989049979629</v>
      </c>
      <c r="L961" s="98">
        <f t="shared" ca="1" si="1041"/>
        <v>0.29384421476918909</v>
      </c>
      <c r="M961" s="98">
        <f t="shared" ca="1" si="1041"/>
        <v>1.0436803365701077</v>
      </c>
      <c r="N961" s="98">
        <f t="shared" ca="1" si="1041"/>
        <v>-0.10439386075997692</v>
      </c>
      <c r="O961" s="98">
        <f t="shared" ca="1" si="1041"/>
        <v>0.29384421476918909</v>
      </c>
      <c r="P961" s="98">
        <f t="shared" ca="1" si="1041"/>
        <v>-0.4091117667124613</v>
      </c>
      <c r="Q961" s="98">
        <f t="shared" ca="1" si="1041"/>
        <v>-0.11940836732938409</v>
      </c>
      <c r="R961" s="98">
        <f t="shared" ca="1" si="1041"/>
        <v>-0.14037105225857993</v>
      </c>
      <c r="S961" s="98">
        <f t="shared" ca="1" si="1041"/>
        <v>-0.42553294658484209</v>
      </c>
      <c r="T961" s="98">
        <f t="shared" ca="1" si="1041"/>
        <v>-0.14037105225857993</v>
      </c>
      <c r="U961" s="98">
        <f t="shared" ca="1" si="1041"/>
        <v>-0.4091117667124613</v>
      </c>
      <c r="V961" s="98">
        <f t="shared" ca="1" si="1041"/>
        <v>-0.27307345147721351</v>
      </c>
      <c r="W961" s="98">
        <f t="shared" ca="1" si="1041"/>
        <v>0.40871866399047541</v>
      </c>
      <c r="X961" s="98">
        <f t="shared" ca="1" si="1041"/>
        <v>2.3859632223121485E-2</v>
      </c>
      <c r="Y961" s="98">
        <f t="shared" ca="1" si="1041"/>
        <v>-0.10439386075997692</v>
      </c>
      <c r="Z961" s="98">
        <f t="shared" ca="1" si="1041"/>
        <v>1.0436803365701077</v>
      </c>
      <c r="AA961" s="98">
        <f t="shared" ca="1" si="1038"/>
        <v>-0.42553294658484209</v>
      </c>
      <c r="AB961" s="98">
        <f t="shared" ca="1" si="1038"/>
        <v>-0.27307345147721351</v>
      </c>
      <c r="AC961" s="98">
        <f t="shared" ca="1" si="1038"/>
        <v>0.40871866399047541</v>
      </c>
      <c r="AD961" s="98">
        <f t="shared" ca="1" si="1038"/>
        <v>-0.10439386075997692</v>
      </c>
      <c r="AE961" s="98" t="str">
        <f t="shared" ca="1" si="1038"/>
        <v/>
      </c>
      <c r="AF961" s="98" t="str">
        <f t="shared" ca="1" si="1032"/>
        <v/>
      </c>
      <c r="AG961" s="98" t="str">
        <f t="shared" ca="1" si="1032"/>
        <v/>
      </c>
      <c r="AH961" s="98" t="str">
        <f t="shared" ca="1" si="1032"/>
        <v/>
      </c>
      <c r="AI961" s="98" t="str">
        <f t="shared" ca="1" si="1032"/>
        <v/>
      </c>
      <c r="AJ961" s="98" t="str">
        <f t="shared" ca="1" si="1032"/>
        <v/>
      </c>
      <c r="AK961" s="98" t="str">
        <f t="shared" ca="1" si="1032"/>
        <v/>
      </c>
      <c r="AL961" s="98" t="str">
        <f t="shared" ca="1" si="1032"/>
        <v/>
      </c>
      <c r="AM961" s="98" t="str">
        <f t="shared" ca="1" si="1032"/>
        <v/>
      </c>
      <c r="AN961" s="98" t="str">
        <f t="shared" ca="1" si="1032"/>
        <v/>
      </c>
      <c r="AO961" s="98" t="str">
        <f t="shared" ca="1" si="1032"/>
        <v/>
      </c>
      <c r="AP961" s="98" t="str">
        <f t="shared" ca="1" si="1032"/>
        <v/>
      </c>
      <c r="AQ961" s="98" t="str">
        <f t="shared" ca="1" si="1034"/>
        <v/>
      </c>
      <c r="AR961" s="98" t="str">
        <f t="shared" ca="1" si="1034"/>
        <v/>
      </c>
      <c r="AS961" s="98" t="str">
        <f t="shared" ca="1" si="1034"/>
        <v/>
      </c>
      <c r="AT961" s="98" t="str">
        <f t="shared" ca="1" si="1034"/>
        <v/>
      </c>
      <c r="AU961" s="98" t="str">
        <f t="shared" ca="1" si="1034"/>
        <v/>
      </c>
      <c r="AV961" s="98" t="str">
        <f t="shared" ca="1" si="1034"/>
        <v/>
      </c>
      <c r="AW961" s="98" t="str">
        <f t="shared" ca="1" si="1034"/>
        <v/>
      </c>
      <c r="AX961" s="98" t="str">
        <f t="shared" ca="1" si="1034"/>
        <v/>
      </c>
      <c r="AY961" s="98" t="str">
        <f t="shared" ca="1" si="1034"/>
        <v/>
      </c>
      <c r="AZ961" s="98" t="str">
        <f t="shared" ca="1" si="1034"/>
        <v/>
      </c>
      <c r="BA961" s="98" t="str">
        <f t="shared" ca="1" si="1034"/>
        <v/>
      </c>
      <c r="BB961" s="98" t="str">
        <f t="shared" ca="1" si="1034"/>
        <v/>
      </c>
      <c r="BC961" s="98" t="str">
        <f t="shared" ca="1" si="1034"/>
        <v/>
      </c>
      <c r="BD961" s="98" t="str">
        <f t="shared" ca="1" si="1034"/>
        <v/>
      </c>
      <c r="BE961" s="98" t="str">
        <f t="shared" ca="1" si="1034"/>
        <v/>
      </c>
      <c r="BF961" s="98" t="str">
        <f t="shared" ca="1" si="1034"/>
        <v/>
      </c>
      <c r="BG961" s="98" t="str">
        <f t="shared" ca="1" si="1011"/>
        <v/>
      </c>
      <c r="BH961" s="98" t="str">
        <f t="shared" ca="1" si="1011"/>
        <v/>
      </c>
      <c r="BJ961" s="98">
        <f t="shared" ca="1" si="983"/>
        <v>1.4205658721208565</v>
      </c>
      <c r="BK961" s="98">
        <f t="shared" ca="1" si="984"/>
        <v>1.1750482591507516</v>
      </c>
      <c r="BL961" s="98">
        <f t="shared" ca="1" si="985"/>
        <v>1.995132652279163</v>
      </c>
      <c r="BM961" s="98">
        <f t="shared" ca="1" si="986"/>
        <v>0.85927155484884199</v>
      </c>
      <c r="BN961" s="98">
        <f t="shared" ca="1" si="987"/>
        <v>1.2742662921212546</v>
      </c>
      <c r="BO961" s="98">
        <f t="shared" ca="1" si="988"/>
        <v>0.21594374844846187</v>
      </c>
      <c r="BP961" s="98">
        <f t="shared" ca="1" si="989"/>
        <v>0.69644966644272366</v>
      </c>
      <c r="BQ961" s="98">
        <f t="shared" ca="1" si="990"/>
        <v>0.43891065011298791</v>
      </c>
      <c r="BR961" s="98">
        <f t="shared" ca="1" si="991"/>
        <v>0.33857239721880628</v>
      </c>
      <c r="BS961" s="98">
        <f t="shared" ca="1" si="992"/>
        <v>0.83958263040697401</v>
      </c>
      <c r="BT961" s="98">
        <f t="shared" ca="1" si="993"/>
        <v>0.60336739083401247</v>
      </c>
      <c r="BU961" s="98">
        <f t="shared" ca="1" si="994"/>
        <v>0.72769301867715241</v>
      </c>
      <c r="BV961" s="98">
        <f t="shared" ca="1" si="995"/>
        <v>1.2553299016907744</v>
      </c>
      <c r="BW961" s="98">
        <f t="shared" ca="1" si="996"/>
        <v>0.93767863376356542</v>
      </c>
      <c r="BX961" s="98">
        <f t="shared" ca="1" si="997"/>
        <v>0.56426935733517325</v>
      </c>
      <c r="BY961" s="98">
        <f t="shared" ca="1" si="998"/>
        <v>2.0815099335572076</v>
      </c>
      <c r="BZ961" s="98">
        <f t="shared" ca="1" si="999"/>
        <v>0.50107376332467335</v>
      </c>
      <c r="CA961" s="98">
        <f t="shared" ca="1" si="1000"/>
        <v>0.2856883211577762</v>
      </c>
      <c r="CB961" s="98">
        <f t="shared" ca="1" si="1001"/>
        <v>1.2472512117024768</v>
      </c>
      <c r="CC961" s="98">
        <f t="shared" ca="1" si="1002"/>
        <v>0.74571316933484699</v>
      </c>
      <c r="CD961" s="98" t="str">
        <f t="shared" si="1039"/>
        <v/>
      </c>
      <c r="CE961" s="98" t="str">
        <f t="shared" si="1037"/>
        <v/>
      </c>
      <c r="CF961" s="98" t="str">
        <f t="shared" si="1037"/>
        <v/>
      </c>
      <c r="CG961" s="98" t="str">
        <f t="shared" si="1037"/>
        <v/>
      </c>
      <c r="CH961" s="98" t="str">
        <f t="shared" si="1037"/>
        <v/>
      </c>
      <c r="CI961" s="98" t="str">
        <f t="shared" si="1026"/>
        <v/>
      </c>
      <c r="CJ961" s="98" t="str">
        <f t="shared" si="1026"/>
        <v/>
      </c>
      <c r="CK961" s="98" t="str">
        <f t="shared" si="1026"/>
        <v/>
      </c>
      <c r="CL961" s="98" t="str">
        <f t="shared" si="1026"/>
        <v/>
      </c>
      <c r="CM961" s="98" t="str">
        <f t="shared" si="1026"/>
        <v/>
      </c>
      <c r="CN961" s="98" t="str">
        <f t="shared" si="1026"/>
        <v/>
      </c>
      <c r="CO961" s="98" t="str">
        <f t="shared" si="1026"/>
        <v/>
      </c>
      <c r="CP961" s="98" t="str">
        <f t="shared" si="1026"/>
        <v/>
      </c>
      <c r="CQ961" s="98" t="str">
        <f t="shared" si="1036"/>
        <v/>
      </c>
      <c r="CR961" s="98" t="str">
        <f t="shared" si="1036"/>
        <v/>
      </c>
      <c r="CS961" s="98" t="str">
        <f t="shared" si="1036"/>
        <v/>
      </c>
      <c r="CT961" s="98" t="str">
        <f t="shared" si="1036"/>
        <v/>
      </c>
      <c r="CU961" s="98" t="str">
        <f t="shared" si="1012"/>
        <v/>
      </c>
      <c r="CV961" s="98" t="str">
        <f t="shared" si="1012"/>
        <v/>
      </c>
      <c r="CW961" s="98" t="str">
        <f t="shared" si="1012"/>
        <v/>
      </c>
      <c r="CX961" s="98" t="str">
        <f t="shared" si="1012"/>
        <v/>
      </c>
      <c r="CY961" s="98" t="str">
        <f t="shared" si="1010"/>
        <v/>
      </c>
      <c r="CZ961" s="98" t="str">
        <f t="shared" si="1010"/>
        <v/>
      </c>
      <c r="DA961" s="98" t="str">
        <f t="shared" si="1010"/>
        <v/>
      </c>
      <c r="DB961" s="98" t="str">
        <f t="shared" si="1033"/>
        <v/>
      </c>
      <c r="DC961" s="98" t="str">
        <f t="shared" si="1033"/>
        <v/>
      </c>
      <c r="DD961" s="98" t="str">
        <f t="shared" si="1033"/>
        <v/>
      </c>
      <c r="DE961" s="98" t="str">
        <f t="shared" si="1033"/>
        <v/>
      </c>
      <c r="DF961" s="98" t="str">
        <f t="shared" si="1033"/>
        <v/>
      </c>
      <c r="DG961" s="98" t="str">
        <f t="shared" si="1004"/>
        <v/>
      </c>
      <c r="EE961" s="100">
        <f t="shared" ca="1" si="1042"/>
        <v>0</v>
      </c>
      <c r="EF961" s="100">
        <f t="shared" ca="1" si="1042"/>
        <v>452.57215553656846</v>
      </c>
      <c r="EG961" s="100">
        <f t="shared" ca="1" si="1042"/>
        <v>789.08395980709167</v>
      </c>
      <c r="EH961" s="100">
        <f t="shared" ca="1" si="1042"/>
        <v>1028.6687362395605</v>
      </c>
      <c r="EI961" s="100">
        <f t="shared" ca="1" si="1042"/>
        <v>1187.6560251044643</v>
      </c>
      <c r="EJ961" s="100">
        <f t="shared" ca="1" si="1042"/>
        <v>1279.9567688184522</v>
      </c>
      <c r="EK961" s="100">
        <f t="shared" ca="1" si="1042"/>
        <v>1317.3976969537368</v>
      </c>
      <c r="EL961" s="100">
        <f t="shared" ca="1" si="1042"/>
        <v>1310.0114246613161</v>
      </c>
      <c r="EM961" s="100">
        <f t="shared" ca="1" si="1042"/>
        <v>1266.2879600612296</v>
      </c>
      <c r="EN961" s="100">
        <f t="shared" ca="1" si="1042"/>
        <v>1193.3925991569299</v>
      </c>
      <c r="EO961" s="100">
        <f t="shared" ca="1" si="1042"/>
        <v>1097.3545586403288</v>
      </c>
      <c r="EP961" s="100">
        <f t="shared" ca="1" si="1042"/>
        <v>983.2301467094818</v>
      </c>
      <c r="EQ961" s="100">
        <f t="shared" ca="1" si="1042"/>
        <v>855.24379017692388</v>
      </c>
      <c r="ER961" s="100">
        <f t="shared" ca="1" si="1042"/>
        <v>716.90981431467378</v>
      </c>
      <c r="ES961" s="100">
        <f t="shared" ca="1" si="1042"/>
        <v>571.1375026909061</v>
      </c>
      <c r="ET961" s="100">
        <f t="shared" ca="1" si="1042"/>
        <v>420.32164122762765</v>
      </c>
      <c r="EU961" s="100">
        <f t="shared" ca="1" si="1040"/>
        <v>266.42046816024344</v>
      </c>
      <c r="EV961" s="100">
        <f t="shared" ca="1" si="1040"/>
        <v>111.02270451326012</v>
      </c>
      <c r="EW961" s="100">
        <f t="shared" ca="1" si="1040"/>
        <v>-44.594876264777895</v>
      </c>
      <c r="EX961" s="100">
        <f t="shared" ca="1" si="1040"/>
        <v>-199.41806959043879</v>
      </c>
      <c r="EY961" s="100">
        <f t="shared" ca="1" si="1040"/>
        <v>-352.65294690357382</v>
      </c>
      <c r="FA961" s="99">
        <f t="shared" ca="1" si="1043"/>
        <v>0</v>
      </c>
      <c r="FB961" s="99">
        <f t="shared" ca="1" si="1043"/>
        <v>0</v>
      </c>
      <c r="FC961" s="99">
        <f t="shared" ca="1" si="1043"/>
        <v>0</v>
      </c>
      <c r="FD961" s="99">
        <f t="shared" ca="1" si="1043"/>
        <v>0</v>
      </c>
      <c r="FE961" s="99">
        <f t="shared" ca="1" si="1043"/>
        <v>0</v>
      </c>
      <c r="FF961" s="99">
        <f t="shared" ca="1" si="1043"/>
        <v>0</v>
      </c>
      <c r="FG961" s="99">
        <f t="shared" ca="1" si="1043"/>
        <v>1</v>
      </c>
      <c r="FH961" s="99">
        <f t="shared" ca="1" si="1043"/>
        <v>1</v>
      </c>
      <c r="FI961" s="99">
        <f t="shared" ca="1" si="1043"/>
        <v>1</v>
      </c>
      <c r="FJ961" s="99">
        <f t="shared" ca="1" si="1043"/>
        <v>1</v>
      </c>
      <c r="FK961" s="99">
        <f t="shared" ca="1" si="1043"/>
        <v>1</v>
      </c>
      <c r="FL961" s="99">
        <f t="shared" ca="1" si="1043"/>
        <v>1</v>
      </c>
      <c r="FM961" s="99">
        <f t="shared" ca="1" si="1043"/>
        <v>1</v>
      </c>
      <c r="FN961" s="99">
        <f t="shared" ca="1" si="1043"/>
        <v>1</v>
      </c>
      <c r="FO961" s="99">
        <f t="shared" ca="1" si="1043"/>
        <v>0</v>
      </c>
      <c r="FP961" s="99">
        <f t="shared" ca="1" si="1043"/>
        <v>0</v>
      </c>
      <c r="FQ961" s="99">
        <f t="shared" ca="1" si="1035"/>
        <v>0</v>
      </c>
      <c r="FR961" s="99">
        <f t="shared" ca="1" si="1035"/>
        <v>0</v>
      </c>
      <c r="FS961" s="99">
        <f t="shared" ca="1" si="1035"/>
        <v>0</v>
      </c>
      <c r="FT961" s="99">
        <f t="shared" ca="1" si="1035"/>
        <v>0</v>
      </c>
      <c r="FU961" s="99">
        <f t="shared" ca="1" si="1035"/>
        <v>0</v>
      </c>
      <c r="FV961" s="99">
        <f t="shared" ca="1" si="1035"/>
        <v>0</v>
      </c>
      <c r="FW961" s="99">
        <f t="shared" ca="1" si="1035"/>
        <v>0</v>
      </c>
      <c r="FX961" s="99">
        <f t="shared" ca="1" si="1035"/>
        <v>0</v>
      </c>
      <c r="FY961" s="99">
        <f t="shared" ca="1" si="1035"/>
        <v>0</v>
      </c>
      <c r="FZ961" s="99">
        <f t="shared" ca="1" si="1035"/>
        <v>0</v>
      </c>
      <c r="GA961" s="99">
        <f t="shared" ca="1" si="1035"/>
        <v>0</v>
      </c>
      <c r="GB961" s="99">
        <f t="shared" ca="1" si="1035"/>
        <v>0</v>
      </c>
      <c r="GC961" s="99">
        <f t="shared" ca="1" si="1035"/>
        <v>0</v>
      </c>
      <c r="GD961" s="99">
        <f t="shared" ca="1" si="1035"/>
        <v>0</v>
      </c>
      <c r="GE961" s="99">
        <f t="shared" ca="1" si="1035"/>
        <v>0</v>
      </c>
    </row>
    <row r="962" spans="1:187" x14ac:dyDescent="0.2">
      <c r="A962" s="96">
        <f t="shared" ref="A962:A1025" ca="1" si="1044">INTERCEPT(BJ962:DG962,$K$62:$BH$62)</f>
        <v>1.1884485880004059</v>
      </c>
      <c r="B962" s="97">
        <f t="shared" ref="B962:B1025" ca="1" si="1045">-SLOPE(BJ962:DG962,$K$62:$BH$62)</f>
        <v>6.030234743217215E-4</v>
      </c>
      <c r="C962" s="92">
        <f t="shared" ref="C962:C1025" ca="1" si="1046">IF(AND(A962&gt;0,B962&gt;0),SQRT((SUMSQ(BJ962:DG962)-SUM(BJ962:DG962)^2/$K$1+(SUMPRODUCT(BJ962:DG962,$K$62:$BH$62)-SUM(BJ962:DG962)*SUM($K$62:$BH$62)/$K$1)*B962)/($K$1-2)),"")</f>
        <v>0.32956549799376866</v>
      </c>
      <c r="D962" s="166">
        <f t="shared" ref="D962:D1025" ca="1" si="1047">IF(AND(A962&gt;0,B962&gt;0),A962+C962^2/2,"")</f>
        <v>1.2427552967343463</v>
      </c>
      <c r="E962" s="100">
        <f t="shared" ref="E962:E1025" ca="1" si="1048">IF(AND(A962&gt;0,B962&gt;0),D962/B962,"")</f>
        <v>2060.8738293848223</v>
      </c>
      <c r="F962" s="100">
        <f t="shared" ref="F962:F1025" ca="1" si="1049">IF(AND(A962&gt;0,B962&gt;0),E962*(0.5-0.07*D962),"")</f>
        <v>851.15558397656821</v>
      </c>
      <c r="G962" s="100">
        <f t="shared" ref="G962:G1025" ca="1" si="1050">IF(AND(A962&gt;0,B962&gt;0),F962*EXP(D962-B962*F962),"")</f>
        <v>1765.3132564792124</v>
      </c>
      <c r="H962" s="99">
        <f t="shared" ref="H962:H1025" ca="1" si="1051">IF(AND(A962&gt;0,B962&gt;0),G962-F962,"")</f>
        <v>914.15767250264423</v>
      </c>
      <c r="I962" s="92">
        <f t="shared" ref="I962:I1025" ca="1" si="1052">IF(AND(A962&gt;0,B962&gt;0),D962*(0.5-0.07*D962),"")</f>
        <v>0.51326679743788395</v>
      </c>
      <c r="J962" s="12" t="s">
        <v>989</v>
      </c>
      <c r="K962" s="98">
        <f t="shared" ca="1" si="1041"/>
        <v>-0.4091117667124613</v>
      </c>
      <c r="L962" s="98">
        <f t="shared" ca="1" si="1041"/>
        <v>-0.15951886289644313</v>
      </c>
      <c r="M962" s="98">
        <f t="shared" ca="1" si="1041"/>
        <v>0.40360090150499572</v>
      </c>
      <c r="N962" s="98">
        <f t="shared" ca="1" si="1041"/>
        <v>0.40360090150499572</v>
      </c>
      <c r="O962" s="98">
        <f t="shared" ca="1" si="1041"/>
        <v>-0.27307345147721351</v>
      </c>
      <c r="P962" s="98">
        <f t="shared" ca="1" si="1041"/>
        <v>0.29384421476918909</v>
      </c>
      <c r="Q962" s="98">
        <f t="shared" ca="1" si="1041"/>
        <v>-0.14037105225857993</v>
      </c>
      <c r="R962" s="98">
        <f t="shared" ca="1" si="1041"/>
        <v>0.47482989049979629</v>
      </c>
      <c r="S962" s="98">
        <f t="shared" ca="1" si="1041"/>
        <v>7.6424226338327461E-2</v>
      </c>
      <c r="T962" s="98">
        <f t="shared" ca="1" si="1041"/>
        <v>-0.4091117667124613</v>
      </c>
      <c r="U962" s="98">
        <f t="shared" ca="1" si="1041"/>
        <v>-0.27307345147721351</v>
      </c>
      <c r="V962" s="98">
        <f t="shared" ca="1" si="1041"/>
        <v>0.47482989049979629</v>
      </c>
      <c r="W962" s="98">
        <f t="shared" ca="1" si="1041"/>
        <v>-0.27307345147721351</v>
      </c>
      <c r="X962" s="98">
        <f t="shared" ca="1" si="1041"/>
        <v>-0.11940836732938409</v>
      </c>
      <c r="Y962" s="98">
        <f t="shared" ca="1" si="1041"/>
        <v>-0.42553294658484209</v>
      </c>
      <c r="Z962" s="98">
        <f t="shared" ca="1" si="1041"/>
        <v>-0.24054431571504598</v>
      </c>
      <c r="AA962" s="98">
        <f t="shared" ca="1" si="1038"/>
        <v>-0.10439386075997692</v>
      </c>
      <c r="AB962" s="98">
        <f t="shared" ca="1" si="1038"/>
        <v>-0.4091117667124613</v>
      </c>
      <c r="AC962" s="98">
        <f t="shared" ca="1" si="1038"/>
        <v>-0.42553294658484209</v>
      </c>
      <c r="AD962" s="98">
        <f t="shared" ca="1" si="1038"/>
        <v>-0.14037105225857993</v>
      </c>
      <c r="AE962" s="98" t="str">
        <f t="shared" ca="1" si="1038"/>
        <v/>
      </c>
      <c r="AF962" s="98" t="str">
        <f t="shared" ca="1" si="1032"/>
        <v/>
      </c>
      <c r="AG962" s="98" t="str">
        <f t="shared" ca="1" si="1032"/>
        <v/>
      </c>
      <c r="AH962" s="98" t="str">
        <f t="shared" ca="1" si="1032"/>
        <v/>
      </c>
      <c r="AI962" s="98" t="str">
        <f t="shared" ca="1" si="1032"/>
        <v/>
      </c>
      <c r="AJ962" s="98" t="str">
        <f t="shared" ca="1" si="1032"/>
        <v/>
      </c>
      <c r="AK962" s="98" t="str">
        <f t="shared" ca="1" si="1032"/>
        <v/>
      </c>
      <c r="AL962" s="98" t="str">
        <f t="shared" ca="1" si="1032"/>
        <v/>
      </c>
      <c r="AM962" s="98" t="str">
        <f t="shared" ca="1" si="1032"/>
        <v/>
      </c>
      <c r="AN962" s="98" t="str">
        <f t="shared" ca="1" si="1032"/>
        <v/>
      </c>
      <c r="AO962" s="98" t="str">
        <f t="shared" ca="1" si="1032"/>
        <v/>
      </c>
      <c r="AP962" s="98" t="str">
        <f t="shared" ca="1" si="1032"/>
        <v/>
      </c>
      <c r="AQ962" s="98" t="str">
        <f t="shared" ca="1" si="1034"/>
        <v/>
      </c>
      <c r="AR962" s="98" t="str">
        <f t="shared" ca="1" si="1034"/>
        <v/>
      </c>
      <c r="AS962" s="98" t="str">
        <f t="shared" ca="1" si="1034"/>
        <v/>
      </c>
      <c r="AT962" s="98" t="str">
        <f t="shared" ca="1" si="1034"/>
        <v/>
      </c>
      <c r="AU962" s="98" t="str">
        <f t="shared" ref="AQ962:BF978" ca="1" si="1053">IF(AU$61&gt;0,INDEX($K$64:$BH$64,INT($K$1*RAND())+1),"")</f>
        <v/>
      </c>
      <c r="AV962" s="98" t="str">
        <f t="shared" ca="1" si="1053"/>
        <v/>
      </c>
      <c r="AW962" s="98" t="str">
        <f t="shared" ca="1" si="1053"/>
        <v/>
      </c>
      <c r="AX962" s="98" t="str">
        <f t="shared" ca="1" si="1053"/>
        <v/>
      </c>
      <c r="AY962" s="98" t="str">
        <f t="shared" ca="1" si="1053"/>
        <v/>
      </c>
      <c r="AZ962" s="98" t="str">
        <f t="shared" ca="1" si="1053"/>
        <v/>
      </c>
      <c r="BA962" s="98" t="str">
        <f t="shared" ca="1" si="1053"/>
        <v/>
      </c>
      <c r="BB962" s="98" t="str">
        <f t="shared" ca="1" si="1053"/>
        <v/>
      </c>
      <c r="BC962" s="98" t="str">
        <f t="shared" ca="1" si="1053"/>
        <v/>
      </c>
      <c r="BD962" s="98" t="str">
        <f t="shared" ca="1" si="1053"/>
        <v/>
      </c>
      <c r="BE962" s="98" t="str">
        <f t="shared" ca="1" si="1053"/>
        <v/>
      </c>
      <c r="BF962" s="98" t="str">
        <f t="shared" ca="1" si="1053"/>
        <v/>
      </c>
      <c r="BG962" s="98" t="str">
        <f t="shared" ca="1" si="1011"/>
        <v/>
      </c>
      <c r="BH962" s="98" t="str">
        <f t="shared" ca="1" si="1011"/>
        <v/>
      </c>
      <c r="BJ962" s="98">
        <f t="shared" ref="BJ962:BJ1025" ca="1" si="1054">IF(BJ$61&gt;0,K$63+K962,"")</f>
        <v>0.53662421490859891</v>
      </c>
      <c r="BK962" s="98">
        <f t="shared" ref="BK962:BK1025" ca="1" si="1055">IF(BK$61&gt;0,L$63+L962,"")</f>
        <v>0.7216851814851194</v>
      </c>
      <c r="BL962" s="98">
        <f t="shared" ref="BL962:BL1025" ca="1" si="1056">IF(BL$61&gt;0,M$63+M962,"")</f>
        <v>1.355053217214051</v>
      </c>
      <c r="BM962" s="98">
        <f t="shared" ref="BM962:BM1025" ca="1" si="1057">IF(BM$61&gt;0,N$63+N962,"")</f>
        <v>1.3672663171138146</v>
      </c>
      <c r="BN962" s="98">
        <f t="shared" ref="BN962:BN1025" ca="1" si="1058">IF(BN$61&gt;0,O$63+O962,"")</f>
        <v>0.70734862587485203</v>
      </c>
      <c r="BO962" s="98">
        <f t="shared" ref="BO962:BO1025" ca="1" si="1059">IF(BO$61&gt;0,P$63+P962,"")</f>
        <v>0.91889972993011226</v>
      </c>
      <c r="BP962" s="98">
        <f t="shared" ref="BP962:BP1025" ca="1" si="1060">IF(BP$61&gt;0,Q$63+Q962,"")</f>
        <v>0.67548698151352782</v>
      </c>
      <c r="BQ962" s="98">
        <f t="shared" ref="BQ962:BQ1025" ca="1" si="1061">IF(BQ$61&gt;0,R$63+R962,"")</f>
        <v>1.0541115928713642</v>
      </c>
      <c r="BR962" s="98">
        <f t="shared" ref="BR962:BR1025" ca="1" si="1062">IF(BR$61&gt;0,S$63+S962,"")</f>
        <v>0.84052957014197582</v>
      </c>
      <c r="BS962" s="98">
        <f t="shared" ref="BS962:BS1025" ca="1" si="1063">IF(BS$61&gt;0,T$63+T962,"")</f>
        <v>0.57084191595309264</v>
      </c>
      <c r="BT962" s="98">
        <f t="shared" ref="BT962:BT1025" ca="1" si="1064">IF(BT$61&gt;0,U$63+U962,"")</f>
        <v>0.73940570606926026</v>
      </c>
      <c r="BU962" s="98">
        <f t="shared" ref="BU962:BU1025" ca="1" si="1065">IF(BU$61&gt;0,V$63+V962,"")</f>
        <v>1.4755963606541622</v>
      </c>
      <c r="BV962" s="98">
        <f t="shared" ref="BV962:BV1025" ca="1" si="1066">IF(BV$61&gt;0,W$63+W962,"")</f>
        <v>0.57353778622308549</v>
      </c>
      <c r="BW962" s="98">
        <f t="shared" ref="BW962:BW1025" ca="1" si="1067">IF(BW$61&gt;0,X$63+X962,"")</f>
        <v>0.79441063421105984</v>
      </c>
      <c r="BX962" s="98">
        <f t="shared" ref="BX962:BX1025" ca="1" si="1068">IF(BX$61&gt;0,Y$63+Y962,"")</f>
        <v>0.24313027151030808</v>
      </c>
      <c r="BY962" s="98">
        <f t="shared" ref="BY962:BY1025" ca="1" si="1069">IF(BY$61&gt;0,Z$63+Z962,"")</f>
        <v>0.79728528127205389</v>
      </c>
      <c r="BZ962" s="98">
        <f t="shared" ref="BZ962:BZ1025" ca="1" si="1070">IF(BZ$61&gt;0,AA$63+AA962,"")</f>
        <v>0.82221284914953852</v>
      </c>
      <c r="CA962" s="98">
        <f t="shared" ref="CA962:CA1025" ca="1" si="1071">IF(CA$61&gt;0,AB$63+AB962,"")</f>
        <v>0.14965000592252842</v>
      </c>
      <c r="CB962" s="98">
        <f t="shared" ref="CB962:CB1025" ca="1" si="1072">IF(CB$61&gt;0,AC$63+AC962,"")</f>
        <v>0.41299960112715917</v>
      </c>
      <c r="CC962" s="98">
        <f t="shared" ref="CC962:CC1025" ca="1" si="1073">IF(CC$61&gt;0,AD$63+AD962,"")</f>
        <v>0.70973597783624398</v>
      </c>
      <c r="CD962" s="98" t="str">
        <f t="shared" si="1039"/>
        <v/>
      </c>
      <c r="CE962" s="98" t="str">
        <f t="shared" si="1037"/>
        <v/>
      </c>
      <c r="CF962" s="98" t="str">
        <f t="shared" si="1037"/>
        <v/>
      </c>
      <c r="CG962" s="98" t="str">
        <f t="shared" si="1037"/>
        <v/>
      </c>
      <c r="CH962" s="98" t="str">
        <f t="shared" si="1037"/>
        <v/>
      </c>
      <c r="CI962" s="98" t="str">
        <f t="shared" si="1026"/>
        <v/>
      </c>
      <c r="CJ962" s="98" t="str">
        <f t="shared" si="1026"/>
        <v/>
      </c>
      <c r="CK962" s="98" t="str">
        <f t="shared" si="1026"/>
        <v/>
      </c>
      <c r="CL962" s="98" t="str">
        <f t="shared" si="1026"/>
        <v/>
      </c>
      <c r="CM962" s="98" t="str">
        <f t="shared" si="1026"/>
        <v/>
      </c>
      <c r="CN962" s="98" t="str">
        <f t="shared" si="1026"/>
        <v/>
      </c>
      <c r="CO962" s="98" t="str">
        <f t="shared" si="1026"/>
        <v/>
      </c>
      <c r="CP962" s="98" t="str">
        <f t="shared" si="1026"/>
        <v/>
      </c>
      <c r="CQ962" s="98" t="str">
        <f t="shared" si="1036"/>
        <v/>
      </c>
      <c r="CR962" s="98" t="str">
        <f t="shared" si="1036"/>
        <v/>
      </c>
      <c r="CS962" s="98" t="str">
        <f t="shared" si="1036"/>
        <v/>
      </c>
      <c r="CT962" s="98" t="str">
        <f t="shared" si="1036"/>
        <v/>
      </c>
      <c r="CU962" s="98" t="str">
        <f t="shared" si="1012"/>
        <v/>
      </c>
      <c r="CV962" s="98" t="str">
        <f t="shared" si="1012"/>
        <v/>
      </c>
      <c r="CW962" s="98" t="str">
        <f t="shared" si="1012"/>
        <v/>
      </c>
      <c r="CX962" s="98" t="str">
        <f t="shared" si="1012"/>
        <v/>
      </c>
      <c r="CY962" s="98" t="str">
        <f t="shared" si="1010"/>
        <v/>
      </c>
      <c r="CZ962" s="98" t="str">
        <f t="shared" si="1010"/>
        <v/>
      </c>
      <c r="DA962" s="98" t="str">
        <f t="shared" si="1010"/>
        <v/>
      </c>
      <c r="DB962" s="98" t="str">
        <f t="shared" si="1033"/>
        <v/>
      </c>
      <c r="DC962" s="98" t="str">
        <f t="shared" si="1033"/>
        <v/>
      </c>
      <c r="DD962" s="98" t="str">
        <f t="shared" si="1033"/>
        <v/>
      </c>
      <c r="DE962" s="98" t="str">
        <f t="shared" si="1033"/>
        <v/>
      </c>
      <c r="DF962" s="98" t="str">
        <f t="shared" si="1033"/>
        <v/>
      </c>
      <c r="DG962" s="98" t="str">
        <f t="shared" si="1004"/>
        <v/>
      </c>
      <c r="EE962" s="100">
        <f t="shared" ca="1" si="1042"/>
        <v>0</v>
      </c>
      <c r="EF962" s="100">
        <f t="shared" ca="1" si="1042"/>
        <v>174.33112977591912</v>
      </c>
      <c r="EG962" s="100">
        <f t="shared" ca="1" si="1042"/>
        <v>326.44862838673498</v>
      </c>
      <c r="EH962" s="100">
        <f t="shared" ca="1" si="1042"/>
        <v>457.83422681210641</v>
      </c>
      <c r="EI962" s="100">
        <f t="shared" ca="1" si="1042"/>
        <v>569.88180099930673</v>
      </c>
      <c r="EJ962" s="100">
        <f t="shared" ca="1" si="1042"/>
        <v>663.9022554083117</v>
      </c>
      <c r="EK962" s="100">
        <f t="shared" ca="1" si="1042"/>
        <v>741.12814595653458</v>
      </c>
      <c r="EL962" s="100">
        <f t="shared" ca="1" si="1042"/>
        <v>802.71805588333189</v>
      </c>
      <c r="EM962" s="100">
        <f t="shared" ca="1" si="1042"/>
        <v>849.76073736726164</v>
      </c>
      <c r="EN962" s="100">
        <f t="shared" ca="1" si="1042"/>
        <v>883.27903107636041</v>
      </c>
      <c r="EO962" s="100">
        <f t="shared" ca="1" si="1042"/>
        <v>904.23357521162245</v>
      </c>
      <c r="EP962" s="100">
        <f t="shared" ca="1" si="1042"/>
        <v>913.52631501486087</v>
      </c>
      <c r="EQ962" s="100">
        <f t="shared" ca="1" si="1042"/>
        <v>912.00382315265767</v>
      </c>
      <c r="ER962" s="100">
        <f t="shared" ca="1" si="1042"/>
        <v>900.46044085669166</v>
      </c>
      <c r="ES962" s="100">
        <f t="shared" ca="1" si="1042"/>
        <v>879.64124919598362</v>
      </c>
      <c r="ET962" s="100">
        <f t="shared" ca="1" si="1042"/>
        <v>850.2448793772171</v>
      </c>
      <c r="EU962" s="100">
        <f t="shared" ca="1" si="1040"/>
        <v>812.92617051399225</v>
      </c>
      <c r="EV962" s="100">
        <f t="shared" ca="1" si="1040"/>
        <v>768.29868287348972</v>
      </c>
      <c r="EW962" s="100">
        <f t="shared" ca="1" si="1040"/>
        <v>716.93707419837165</v>
      </c>
      <c r="EX962" s="100">
        <f t="shared" ca="1" si="1040"/>
        <v>659.37934631182361</v>
      </c>
      <c r="EY962" s="100">
        <f t="shared" ca="1" si="1040"/>
        <v>596.12896884334441</v>
      </c>
      <c r="FA962" s="99">
        <f t="shared" ca="1" si="1043"/>
        <v>0</v>
      </c>
      <c r="FB962" s="99">
        <f t="shared" ca="1" si="1043"/>
        <v>0</v>
      </c>
      <c r="FC962" s="99">
        <f t="shared" ca="1" si="1043"/>
        <v>0</v>
      </c>
      <c r="FD962" s="99">
        <f t="shared" ca="1" si="1043"/>
        <v>0</v>
      </c>
      <c r="FE962" s="99">
        <f t="shared" ca="1" si="1043"/>
        <v>0</v>
      </c>
      <c r="FF962" s="99">
        <f t="shared" ca="1" si="1043"/>
        <v>0</v>
      </c>
      <c r="FG962" s="99">
        <f t="shared" ca="1" si="1043"/>
        <v>0</v>
      </c>
      <c r="FH962" s="99">
        <f t="shared" ca="1" si="1043"/>
        <v>0</v>
      </c>
      <c r="FI962" s="99">
        <f t="shared" ca="1" si="1043"/>
        <v>0</v>
      </c>
      <c r="FJ962" s="99">
        <f t="shared" ca="1" si="1043"/>
        <v>0</v>
      </c>
      <c r="FK962" s="99">
        <f t="shared" ca="1" si="1043"/>
        <v>0</v>
      </c>
      <c r="FL962" s="99">
        <f t="shared" ca="1" si="1043"/>
        <v>0</v>
      </c>
      <c r="FM962" s="99">
        <f t="shared" ca="1" si="1043"/>
        <v>1</v>
      </c>
      <c r="FN962" s="99">
        <f t="shared" ca="1" si="1043"/>
        <v>1</v>
      </c>
      <c r="FO962" s="99">
        <f t="shared" ca="1" si="1043"/>
        <v>1</v>
      </c>
      <c r="FP962" s="99">
        <f t="shared" ca="1" si="1043"/>
        <v>1</v>
      </c>
      <c r="FQ962" s="99">
        <f t="shared" ca="1" si="1035"/>
        <v>1</v>
      </c>
      <c r="FR962" s="99">
        <f t="shared" ca="1" si="1035"/>
        <v>1</v>
      </c>
      <c r="FS962" s="99">
        <f t="shared" ca="1" si="1035"/>
        <v>1</v>
      </c>
      <c r="FT962" s="99">
        <f t="shared" ca="1" si="1035"/>
        <v>1</v>
      </c>
      <c r="FU962" s="99">
        <f t="shared" ca="1" si="1035"/>
        <v>1</v>
      </c>
      <c r="FV962" s="99">
        <f t="shared" ca="1" si="1035"/>
        <v>1</v>
      </c>
      <c r="FW962" s="99">
        <f t="shared" ca="1" si="1035"/>
        <v>1</v>
      </c>
      <c r="FX962" s="99">
        <f t="shared" ca="1" si="1035"/>
        <v>1</v>
      </c>
      <c r="FY962" s="99">
        <f t="shared" ca="1" si="1035"/>
        <v>0</v>
      </c>
      <c r="FZ962" s="99">
        <f t="shared" ca="1" si="1035"/>
        <v>0</v>
      </c>
      <c r="GA962" s="99">
        <f t="shared" ca="1" si="1035"/>
        <v>0</v>
      </c>
      <c r="GB962" s="99">
        <f t="shared" ca="1" si="1035"/>
        <v>0</v>
      </c>
      <c r="GC962" s="99">
        <f t="shared" ca="1" si="1035"/>
        <v>0</v>
      </c>
      <c r="GD962" s="99">
        <f t="shared" ca="1" si="1035"/>
        <v>0</v>
      </c>
      <c r="GE962" s="99">
        <f t="shared" ca="1" si="1035"/>
        <v>0</v>
      </c>
    </row>
    <row r="963" spans="1:187" x14ac:dyDescent="0.2">
      <c r="A963" s="96">
        <f t="shared" ca="1" si="1044"/>
        <v>1.5196534544071485</v>
      </c>
      <c r="B963" s="97">
        <f t="shared" ca="1" si="1045"/>
        <v>7.4378161167013804E-4</v>
      </c>
      <c r="C963" s="92">
        <f t="shared" ca="1" si="1046"/>
        <v>0.38776558639416941</v>
      </c>
      <c r="D963" s="166">
        <f t="shared" ca="1" si="1047"/>
        <v>1.5948345294029556</v>
      </c>
      <c r="E963" s="100">
        <f t="shared" ca="1" si="1048"/>
        <v>2144.2241975057773</v>
      </c>
      <c r="F963" s="100">
        <f t="shared" ca="1" si="1049"/>
        <v>832.73430352543971</v>
      </c>
      <c r="G963" s="100">
        <f t="shared" ca="1" si="1050"/>
        <v>2208.7382303365453</v>
      </c>
      <c r="H963" s="99">
        <f t="shared" ca="1" si="1051"/>
        <v>1376.0039268111054</v>
      </c>
      <c r="I963" s="92">
        <f t="shared" ca="1" si="1052"/>
        <v>0.61937246236916155</v>
      </c>
      <c r="J963" s="12" t="s">
        <v>990</v>
      </c>
      <c r="K963" s="98">
        <f t="shared" ca="1" si="1041"/>
        <v>0.40871866399047541</v>
      </c>
      <c r="L963" s="98">
        <f t="shared" ca="1" si="1041"/>
        <v>-0.24054431571504598</v>
      </c>
      <c r="M963" s="98">
        <f t="shared" ca="1" si="1041"/>
        <v>0.29384421476918909</v>
      </c>
      <c r="N963" s="98">
        <f t="shared" ca="1" si="1041"/>
        <v>0.40360090150499572</v>
      </c>
      <c r="O963" s="98">
        <f t="shared" ca="1" si="1041"/>
        <v>0.40871866399047541</v>
      </c>
      <c r="P963" s="98">
        <f t="shared" ca="1" si="1041"/>
        <v>0.29384421476918909</v>
      </c>
      <c r="Q963" s="98">
        <f t="shared" ca="1" si="1041"/>
        <v>-0.19763066220007386</v>
      </c>
      <c r="R963" s="98">
        <f t="shared" ca="1" si="1041"/>
        <v>0.41333914368060443</v>
      </c>
      <c r="S963" s="98">
        <f t="shared" ca="1" si="1041"/>
        <v>7.6424226338327461E-2</v>
      </c>
      <c r="T963" s="98">
        <f t="shared" ca="1" si="1041"/>
        <v>-0.548765446623804</v>
      </c>
      <c r="U963" s="98">
        <f t="shared" ca="1" si="1041"/>
        <v>-0.15951886289644313</v>
      </c>
      <c r="V963" s="98">
        <f t="shared" ca="1" si="1041"/>
        <v>0.40871866399047541</v>
      </c>
      <c r="W963" s="98">
        <f t="shared" ca="1" si="1041"/>
        <v>2.3859632223121485E-2</v>
      </c>
      <c r="X963" s="98">
        <f t="shared" ca="1" si="1041"/>
        <v>7.6424226338327461E-2</v>
      </c>
      <c r="Y963" s="98">
        <f t="shared" ca="1" si="1041"/>
        <v>0.40360090150499572</v>
      </c>
      <c r="Z963" s="98">
        <f t="shared" ca="1" si="1041"/>
        <v>2.3859632223121485E-2</v>
      </c>
      <c r="AA963" s="98">
        <f t="shared" ca="1" si="1038"/>
        <v>2.3859632223121485E-2</v>
      </c>
      <c r="AB963" s="98">
        <f t="shared" ca="1" si="1038"/>
        <v>-0.548765446623804</v>
      </c>
      <c r="AC963" s="98">
        <f t="shared" ca="1" si="1038"/>
        <v>0.40360090150499572</v>
      </c>
      <c r="AD963" s="98">
        <f t="shared" ca="1" si="1038"/>
        <v>1.0436803365701077</v>
      </c>
      <c r="AE963" s="98" t="str">
        <f t="shared" ca="1" si="1038"/>
        <v/>
      </c>
      <c r="AF963" s="98" t="str">
        <f t="shared" ca="1" si="1032"/>
        <v/>
      </c>
      <c r="AG963" s="98" t="str">
        <f t="shared" ca="1" si="1032"/>
        <v/>
      </c>
      <c r="AH963" s="98" t="str">
        <f t="shared" ca="1" si="1032"/>
        <v/>
      </c>
      <c r="AI963" s="98" t="str">
        <f t="shared" ca="1" si="1032"/>
        <v/>
      </c>
      <c r="AJ963" s="98" t="str">
        <f t="shared" ca="1" si="1032"/>
        <v/>
      </c>
      <c r="AK963" s="98" t="str">
        <f t="shared" ca="1" si="1032"/>
        <v/>
      </c>
      <c r="AL963" s="98" t="str">
        <f t="shared" ca="1" si="1032"/>
        <v/>
      </c>
      <c r="AM963" s="98" t="str">
        <f t="shared" ca="1" si="1032"/>
        <v/>
      </c>
      <c r="AN963" s="98" t="str">
        <f t="shared" ca="1" si="1032"/>
        <v/>
      </c>
      <c r="AO963" s="98" t="str">
        <f t="shared" ca="1" si="1032"/>
        <v/>
      </c>
      <c r="AP963" s="98" t="str">
        <f t="shared" ca="1" si="1032"/>
        <v/>
      </c>
      <c r="AQ963" s="98" t="str">
        <f t="shared" ca="1" si="1053"/>
        <v/>
      </c>
      <c r="AR963" s="98" t="str">
        <f t="shared" ca="1" si="1053"/>
        <v/>
      </c>
      <c r="AS963" s="98" t="str">
        <f t="shared" ca="1" si="1053"/>
        <v/>
      </c>
      <c r="AT963" s="98" t="str">
        <f t="shared" ca="1" si="1053"/>
        <v/>
      </c>
      <c r="AU963" s="98" t="str">
        <f t="shared" ca="1" si="1053"/>
        <v/>
      </c>
      <c r="AV963" s="98" t="str">
        <f t="shared" ca="1" si="1053"/>
        <v/>
      </c>
      <c r="AW963" s="98" t="str">
        <f t="shared" ca="1" si="1053"/>
        <v/>
      </c>
      <c r="AX963" s="98" t="str">
        <f t="shared" ca="1" si="1053"/>
        <v/>
      </c>
      <c r="AY963" s="98" t="str">
        <f t="shared" ca="1" si="1053"/>
        <v/>
      </c>
      <c r="AZ963" s="98" t="str">
        <f t="shared" ca="1" si="1053"/>
        <v/>
      </c>
      <c r="BA963" s="98" t="str">
        <f t="shared" ca="1" si="1053"/>
        <v/>
      </c>
      <c r="BB963" s="98" t="str">
        <f t="shared" ca="1" si="1053"/>
        <v/>
      </c>
      <c r="BC963" s="98" t="str">
        <f t="shared" ca="1" si="1053"/>
        <v/>
      </c>
      <c r="BD963" s="98" t="str">
        <f t="shared" ca="1" si="1053"/>
        <v/>
      </c>
      <c r="BE963" s="98" t="str">
        <f t="shared" ca="1" si="1053"/>
        <v/>
      </c>
      <c r="BF963" s="98" t="str">
        <f t="shared" ca="1" si="1053"/>
        <v/>
      </c>
      <c r="BG963" s="98" t="str">
        <f t="shared" ca="1" si="1011"/>
        <v/>
      </c>
      <c r="BH963" s="98" t="str">
        <f t="shared" ca="1" si="1011"/>
        <v/>
      </c>
      <c r="BJ963" s="98">
        <f t="shared" ca="1" si="1054"/>
        <v>1.3544546456115356</v>
      </c>
      <c r="BK963" s="98">
        <f t="shared" ca="1" si="1055"/>
        <v>0.64065972866651655</v>
      </c>
      <c r="BL963" s="98">
        <f t="shared" ca="1" si="1056"/>
        <v>1.2452965304782444</v>
      </c>
      <c r="BM963" s="98">
        <f t="shared" ca="1" si="1057"/>
        <v>1.3672663171138146</v>
      </c>
      <c r="BN963" s="98">
        <f t="shared" ca="1" si="1058"/>
        <v>1.389140741342541</v>
      </c>
      <c r="BO963" s="98">
        <f t="shared" ca="1" si="1059"/>
        <v>0.91889972993011226</v>
      </c>
      <c r="BP963" s="98">
        <f t="shared" ca="1" si="1060"/>
        <v>0.61822737157203389</v>
      </c>
      <c r="BQ963" s="98">
        <f t="shared" ca="1" si="1061"/>
        <v>0.99262084605217227</v>
      </c>
      <c r="BR963" s="98">
        <f t="shared" ca="1" si="1062"/>
        <v>0.84052957014197582</v>
      </c>
      <c r="BS963" s="98">
        <f t="shared" ca="1" si="1063"/>
        <v>0.43118823604174994</v>
      </c>
      <c r="BT963" s="98">
        <f t="shared" ca="1" si="1064"/>
        <v>0.85296029465003065</v>
      </c>
      <c r="BU963" s="98">
        <f t="shared" ca="1" si="1065"/>
        <v>1.4094851341448413</v>
      </c>
      <c r="BV963" s="98">
        <f t="shared" ca="1" si="1066"/>
        <v>0.87047086992342049</v>
      </c>
      <c r="BW963" s="98">
        <f t="shared" ca="1" si="1067"/>
        <v>0.99024322787877139</v>
      </c>
      <c r="BX963" s="98">
        <f t="shared" ca="1" si="1068"/>
        <v>1.0722641196001459</v>
      </c>
      <c r="BY963" s="98">
        <f t="shared" ca="1" si="1069"/>
        <v>1.0616892292102214</v>
      </c>
      <c r="BZ963" s="98">
        <f t="shared" ca="1" si="1070"/>
        <v>0.95046634213263692</v>
      </c>
      <c r="CA963" s="98">
        <f t="shared" ca="1" si="1071"/>
        <v>9.9963260111857188E-3</v>
      </c>
      <c r="CB963" s="98">
        <f t="shared" ca="1" si="1072"/>
        <v>1.2421334492169969</v>
      </c>
      <c r="CC963" s="98">
        <f t="shared" ca="1" si="1073"/>
        <v>1.8937873666649316</v>
      </c>
      <c r="CD963" s="98" t="str">
        <f t="shared" si="1039"/>
        <v/>
      </c>
      <c r="CE963" s="98" t="str">
        <f t="shared" si="1037"/>
        <v/>
      </c>
      <c r="CF963" s="98" t="str">
        <f t="shared" si="1037"/>
        <v/>
      </c>
      <c r="CG963" s="98" t="str">
        <f t="shared" si="1037"/>
        <v/>
      </c>
      <c r="CH963" s="98" t="str">
        <f t="shared" si="1037"/>
        <v/>
      </c>
      <c r="CI963" s="98" t="str">
        <f t="shared" si="1026"/>
        <v/>
      </c>
      <c r="CJ963" s="98" t="str">
        <f t="shared" si="1026"/>
        <v/>
      </c>
      <c r="CK963" s="98" t="str">
        <f t="shared" si="1026"/>
        <v/>
      </c>
      <c r="CL963" s="98" t="str">
        <f t="shared" si="1026"/>
        <v/>
      </c>
      <c r="CM963" s="98" t="str">
        <f t="shared" si="1026"/>
        <v/>
      </c>
      <c r="CN963" s="98" t="str">
        <f t="shared" si="1026"/>
        <v/>
      </c>
      <c r="CO963" s="98" t="str">
        <f t="shared" si="1026"/>
        <v/>
      </c>
      <c r="CP963" s="98" t="str">
        <f t="shared" si="1026"/>
        <v/>
      </c>
      <c r="CQ963" s="98" t="str">
        <f t="shared" si="1036"/>
        <v/>
      </c>
      <c r="CR963" s="98" t="str">
        <f t="shared" si="1036"/>
        <v/>
      </c>
      <c r="CS963" s="98" t="str">
        <f t="shared" si="1036"/>
        <v/>
      </c>
      <c r="CT963" s="98" t="str">
        <f t="shared" si="1036"/>
        <v/>
      </c>
      <c r="CU963" s="98" t="str">
        <f t="shared" si="1012"/>
        <v/>
      </c>
      <c r="CV963" s="98" t="str">
        <f t="shared" si="1012"/>
        <v/>
      </c>
      <c r="CW963" s="98" t="str">
        <f t="shared" si="1012"/>
        <v/>
      </c>
      <c r="CX963" s="98" t="str">
        <f t="shared" si="1012"/>
        <v/>
      </c>
      <c r="CY963" s="98" t="str">
        <f t="shared" si="1010"/>
        <v/>
      </c>
      <c r="CZ963" s="98" t="str">
        <f t="shared" si="1010"/>
        <v/>
      </c>
      <c r="DA963" s="98" t="str">
        <f t="shared" si="1010"/>
        <v/>
      </c>
      <c r="DB963" s="98" t="str">
        <f t="shared" si="1033"/>
        <v/>
      </c>
      <c r="DC963" s="98" t="str">
        <f t="shared" si="1033"/>
        <v/>
      </c>
      <c r="DD963" s="98" t="str">
        <f t="shared" si="1033"/>
        <v/>
      </c>
      <c r="DE963" s="98" t="str">
        <f t="shared" si="1033"/>
        <v/>
      </c>
      <c r="DF963" s="98" t="str">
        <f t="shared" si="1033"/>
        <v/>
      </c>
      <c r="DG963" s="98" t="str">
        <f t="shared" si="1004"/>
        <v/>
      </c>
      <c r="EE963" s="100">
        <f t="shared" ca="1" si="1042"/>
        <v>0</v>
      </c>
      <c r="EF963" s="100">
        <f t="shared" ca="1" si="1042"/>
        <v>275.98590409442863</v>
      </c>
      <c r="EG963" s="100">
        <f t="shared" ca="1" si="1042"/>
        <v>513.62409868537418</v>
      </c>
      <c r="EH963" s="100">
        <f t="shared" ca="1" si="1042"/>
        <v>716.05302735934754</v>
      </c>
      <c r="EI963" s="100">
        <f t="shared" ca="1" si="1042"/>
        <v>886.18281751632458</v>
      </c>
      <c r="EJ963" s="100">
        <f t="shared" ca="1" si="1042"/>
        <v>1026.7108518662919</v>
      </c>
      <c r="EK963" s="100">
        <f t="shared" ca="1" si="1042"/>
        <v>1140.1363204069967</v>
      </c>
      <c r="EL963" s="100">
        <f t="shared" ca="1" si="1042"/>
        <v>1228.7738177800452</v>
      </c>
      <c r="EM963" s="100">
        <f t="shared" ca="1" si="1042"/>
        <v>1294.7660468558192</v>
      </c>
      <c r="EN963" s="100">
        <f t="shared" ca="1" si="1042"/>
        <v>1340.0956855993431</v>
      </c>
      <c r="EO963" s="100">
        <f t="shared" ca="1" si="1042"/>
        <v>1366.5964707042699</v>
      </c>
      <c r="EP963" s="100">
        <f t="shared" ca="1" si="1042"/>
        <v>1375.9635481363598</v>
      </c>
      <c r="EQ963" s="100">
        <f t="shared" ca="1" si="1042"/>
        <v>1369.7631375878946</v>
      </c>
      <c r="ER963" s="100">
        <f t="shared" ca="1" si="1042"/>
        <v>1349.4415548979114</v>
      </c>
      <c r="ES963" s="100">
        <f t="shared" ca="1" si="1042"/>
        <v>1316.3336337282144</v>
      </c>
      <c r="ET963" s="100">
        <f t="shared" ca="1" si="1042"/>
        <v>1271.6705851907441</v>
      </c>
      <c r="EU963" s="100">
        <f t="shared" ca="1" si="1040"/>
        <v>1216.5873316876946</v>
      </c>
      <c r="EV963" s="100">
        <f t="shared" ca="1" si="1040"/>
        <v>1152.1293489420241</v>
      </c>
      <c r="EW963" s="100">
        <f t="shared" ca="1" si="1040"/>
        <v>1079.2590480535096</v>
      </c>
      <c r="EX963" s="100">
        <f t="shared" ca="1" si="1040"/>
        <v>998.86172740564689</v>
      </c>
      <c r="EY963" s="100">
        <f t="shared" ca="1" si="1040"/>
        <v>911.75112236339601</v>
      </c>
      <c r="FA963" s="99">
        <f t="shared" ca="1" si="1043"/>
        <v>0</v>
      </c>
      <c r="FB963" s="99">
        <f t="shared" ca="1" si="1043"/>
        <v>0</v>
      </c>
      <c r="FC963" s="99">
        <f t="shared" ca="1" si="1043"/>
        <v>0</v>
      </c>
      <c r="FD963" s="99">
        <f t="shared" ca="1" si="1043"/>
        <v>0</v>
      </c>
      <c r="FE963" s="99">
        <f t="shared" ca="1" si="1043"/>
        <v>0</v>
      </c>
      <c r="FF963" s="99">
        <f t="shared" ca="1" si="1043"/>
        <v>0</v>
      </c>
      <c r="FG963" s="99">
        <f t="shared" ca="1" si="1043"/>
        <v>0</v>
      </c>
      <c r="FH963" s="99">
        <f t="shared" ca="1" si="1043"/>
        <v>0</v>
      </c>
      <c r="FI963" s="99">
        <f t="shared" ca="1" si="1043"/>
        <v>0</v>
      </c>
      <c r="FJ963" s="99">
        <f t="shared" ca="1" si="1043"/>
        <v>0</v>
      </c>
      <c r="FK963" s="99">
        <f t="shared" ca="1" si="1043"/>
        <v>0</v>
      </c>
      <c r="FL963" s="99">
        <f t="shared" ca="1" si="1043"/>
        <v>1</v>
      </c>
      <c r="FM963" s="99">
        <f t="shared" ca="1" si="1043"/>
        <v>1</v>
      </c>
      <c r="FN963" s="99">
        <f t="shared" ca="1" si="1043"/>
        <v>1</v>
      </c>
      <c r="FO963" s="99">
        <f t="shared" ca="1" si="1043"/>
        <v>1</v>
      </c>
      <c r="FP963" s="99">
        <f t="shared" ca="1" si="1043"/>
        <v>1</v>
      </c>
      <c r="FQ963" s="99">
        <f t="shared" ca="1" si="1035"/>
        <v>1</v>
      </c>
      <c r="FR963" s="99">
        <f t="shared" ca="1" si="1035"/>
        <v>1</v>
      </c>
      <c r="FS963" s="99">
        <f t="shared" ca="1" si="1035"/>
        <v>1</v>
      </c>
      <c r="FT963" s="99">
        <f t="shared" ca="1" si="1035"/>
        <v>1</v>
      </c>
      <c r="FU963" s="99">
        <f t="shared" ca="1" si="1035"/>
        <v>1</v>
      </c>
      <c r="FV963" s="99">
        <f t="shared" ca="1" si="1035"/>
        <v>1</v>
      </c>
      <c r="FW963" s="99">
        <f t="shared" ca="1" si="1035"/>
        <v>1</v>
      </c>
      <c r="FX963" s="99">
        <f t="shared" ca="1" si="1035"/>
        <v>1</v>
      </c>
      <c r="FY963" s="99">
        <f t="shared" ca="1" si="1035"/>
        <v>0</v>
      </c>
      <c r="FZ963" s="99">
        <f t="shared" ca="1" si="1035"/>
        <v>0</v>
      </c>
      <c r="GA963" s="99">
        <f t="shared" ca="1" si="1035"/>
        <v>0</v>
      </c>
      <c r="GB963" s="99">
        <f t="shared" ca="1" si="1035"/>
        <v>0</v>
      </c>
      <c r="GC963" s="99">
        <f t="shared" ca="1" si="1035"/>
        <v>0</v>
      </c>
      <c r="GD963" s="99">
        <f t="shared" ca="1" si="1035"/>
        <v>0</v>
      </c>
      <c r="GE963" s="99">
        <f t="shared" ca="1" si="1035"/>
        <v>0</v>
      </c>
    </row>
    <row r="964" spans="1:187" x14ac:dyDescent="0.2">
      <c r="A964" s="96">
        <f t="shared" ca="1" si="1044"/>
        <v>1.7743206271174135</v>
      </c>
      <c r="B964" s="97">
        <f t="shared" ca="1" si="1045"/>
        <v>1.3347875155379962E-3</v>
      </c>
      <c r="C964" s="92">
        <f t="shared" ca="1" si="1046"/>
        <v>0.39581587754146724</v>
      </c>
      <c r="D964" s="166">
        <f t="shared" ca="1" si="1047"/>
        <v>1.8526557315743744</v>
      </c>
      <c r="E964" s="100">
        <f t="shared" ca="1" si="1048"/>
        <v>1387.9780189790338</v>
      </c>
      <c r="F964" s="100">
        <f t="shared" ca="1" si="1049"/>
        <v>513.98782923826423</v>
      </c>
      <c r="G964" s="100">
        <f t="shared" ca="1" si="1050"/>
        <v>1650.4294085113097</v>
      </c>
      <c r="H964" s="99">
        <f t="shared" ca="1" si="1051"/>
        <v>1136.4415792730456</v>
      </c>
      <c r="I964" s="92">
        <f t="shared" ca="1" si="1052"/>
        <v>0.68606453760571062</v>
      </c>
      <c r="J964" s="12" t="s">
        <v>991</v>
      </c>
      <c r="K964" s="98">
        <f t="shared" ca="1" si="1041"/>
        <v>0.40360090150499572</v>
      </c>
      <c r="L964" s="98">
        <f t="shared" ca="1" si="1041"/>
        <v>0.47482989049979629</v>
      </c>
      <c r="M964" s="98">
        <f t="shared" ca="1" si="1041"/>
        <v>-0.42553294658484209</v>
      </c>
      <c r="N964" s="98">
        <f t="shared" ca="1" si="1041"/>
        <v>-0.548765446623804</v>
      </c>
      <c r="O964" s="98">
        <f t="shared" ca="1" si="1041"/>
        <v>-0.10439386075997692</v>
      </c>
      <c r="P964" s="98">
        <f t="shared" ca="1" si="1041"/>
        <v>-0.10439386075997692</v>
      </c>
      <c r="Q964" s="98">
        <f t="shared" ca="1" si="1041"/>
        <v>-0.15951886289644313</v>
      </c>
      <c r="R964" s="98">
        <f t="shared" ca="1" si="1041"/>
        <v>-0.11940836732938409</v>
      </c>
      <c r="S964" s="98">
        <f t="shared" ca="1" si="1041"/>
        <v>0.41333914368060443</v>
      </c>
      <c r="T964" s="98">
        <f t="shared" ca="1" si="1041"/>
        <v>-0.27307345147721351</v>
      </c>
      <c r="U964" s="98">
        <f t="shared" ca="1" si="1041"/>
        <v>0.40360090150499572</v>
      </c>
      <c r="V964" s="98">
        <f t="shared" ca="1" si="1041"/>
        <v>1.0436803365701077</v>
      </c>
      <c r="W964" s="98">
        <f t="shared" ca="1" si="1041"/>
        <v>-9.0450796487645757E-2</v>
      </c>
      <c r="X964" s="98">
        <f t="shared" ca="1" si="1041"/>
        <v>-0.14037105225857993</v>
      </c>
      <c r="Y964" s="98">
        <f t="shared" ca="1" si="1041"/>
        <v>2.3859632223121485E-2</v>
      </c>
      <c r="Z964" s="98">
        <f t="shared" ca="1" si="1041"/>
        <v>0.40360090150499572</v>
      </c>
      <c r="AA964" s="98">
        <f t="shared" ca="1" si="1038"/>
        <v>-0.14037105225857993</v>
      </c>
      <c r="AB964" s="98">
        <f t="shared" ca="1" si="1038"/>
        <v>-0.548765446623804</v>
      </c>
      <c r="AC964" s="98">
        <f t="shared" ca="1" si="1038"/>
        <v>-0.11940836732938409</v>
      </c>
      <c r="AD964" s="98">
        <f t="shared" ca="1" si="1038"/>
        <v>-0.42553294658484209</v>
      </c>
      <c r="AE964" s="98" t="str">
        <f t="shared" ca="1" si="1038"/>
        <v/>
      </c>
      <c r="AF964" s="98" t="str">
        <f t="shared" ca="1" si="1032"/>
        <v/>
      </c>
      <c r="AG964" s="98" t="str">
        <f t="shared" ca="1" si="1032"/>
        <v/>
      </c>
      <c r="AH964" s="98" t="str">
        <f t="shared" ca="1" si="1032"/>
        <v/>
      </c>
      <c r="AI964" s="98" t="str">
        <f t="shared" ca="1" si="1032"/>
        <v/>
      </c>
      <c r="AJ964" s="98" t="str">
        <f t="shared" ca="1" si="1032"/>
        <v/>
      </c>
      <c r="AK964" s="98" t="str">
        <f t="shared" ca="1" si="1032"/>
        <v/>
      </c>
      <c r="AL964" s="98" t="str">
        <f t="shared" ca="1" si="1032"/>
        <v/>
      </c>
      <c r="AM964" s="98" t="str">
        <f t="shared" ca="1" si="1032"/>
        <v/>
      </c>
      <c r="AN964" s="98" t="str">
        <f t="shared" ca="1" si="1032"/>
        <v/>
      </c>
      <c r="AO964" s="98" t="str">
        <f t="shared" ca="1" si="1032"/>
        <v/>
      </c>
      <c r="AP964" s="98" t="str">
        <f t="shared" ca="1" si="1032"/>
        <v/>
      </c>
      <c r="AQ964" s="98" t="str">
        <f t="shared" ca="1" si="1053"/>
        <v/>
      </c>
      <c r="AR964" s="98" t="str">
        <f t="shared" ca="1" si="1053"/>
        <v/>
      </c>
      <c r="AS964" s="98" t="str">
        <f t="shared" ca="1" si="1053"/>
        <v/>
      </c>
      <c r="AT964" s="98" t="str">
        <f t="shared" ca="1" si="1053"/>
        <v/>
      </c>
      <c r="AU964" s="98" t="str">
        <f t="shared" ca="1" si="1053"/>
        <v/>
      </c>
      <c r="AV964" s="98" t="str">
        <f t="shared" ca="1" si="1053"/>
        <v/>
      </c>
      <c r="AW964" s="98" t="str">
        <f t="shared" ca="1" si="1053"/>
        <v/>
      </c>
      <c r="AX964" s="98" t="str">
        <f t="shared" ca="1" si="1053"/>
        <v/>
      </c>
      <c r="AY964" s="98" t="str">
        <f t="shared" ca="1" si="1053"/>
        <v/>
      </c>
      <c r="AZ964" s="98" t="str">
        <f t="shared" ca="1" si="1053"/>
        <v/>
      </c>
      <c r="BA964" s="98" t="str">
        <f t="shared" ca="1" si="1053"/>
        <v/>
      </c>
      <c r="BB964" s="98" t="str">
        <f t="shared" ca="1" si="1053"/>
        <v/>
      </c>
      <c r="BC964" s="98" t="str">
        <f t="shared" ca="1" si="1053"/>
        <v/>
      </c>
      <c r="BD964" s="98" t="str">
        <f t="shared" ca="1" si="1053"/>
        <v/>
      </c>
      <c r="BE964" s="98" t="str">
        <f t="shared" ca="1" si="1053"/>
        <v/>
      </c>
      <c r="BF964" s="98" t="str">
        <f t="shared" ca="1" si="1053"/>
        <v/>
      </c>
      <c r="BG964" s="98" t="str">
        <f t="shared" ca="1" si="1011"/>
        <v/>
      </c>
      <c r="BH964" s="98" t="str">
        <f t="shared" ca="1" si="1011"/>
        <v/>
      </c>
      <c r="BJ964" s="98">
        <f t="shared" ca="1" si="1054"/>
        <v>1.3493368831260559</v>
      </c>
      <c r="BK964" s="98">
        <f t="shared" ca="1" si="1055"/>
        <v>1.3560339348813588</v>
      </c>
      <c r="BL964" s="98">
        <f t="shared" ca="1" si="1056"/>
        <v>0.52591936912421322</v>
      </c>
      <c r="BM964" s="98">
        <f t="shared" ca="1" si="1057"/>
        <v>0.41489996898501491</v>
      </c>
      <c r="BN964" s="98">
        <f t="shared" ca="1" si="1058"/>
        <v>0.87602821659208863</v>
      </c>
      <c r="BO964" s="98">
        <f t="shared" ca="1" si="1059"/>
        <v>0.52066165440094625</v>
      </c>
      <c r="BP964" s="98">
        <f t="shared" ca="1" si="1060"/>
        <v>0.65633917087566462</v>
      </c>
      <c r="BQ964" s="98">
        <f t="shared" ca="1" si="1061"/>
        <v>0.45987333504218375</v>
      </c>
      <c r="BR964" s="98">
        <f t="shared" ca="1" si="1062"/>
        <v>1.1774444874842529</v>
      </c>
      <c r="BS964" s="98">
        <f t="shared" ca="1" si="1063"/>
        <v>0.70688023118834042</v>
      </c>
      <c r="BT964" s="98">
        <f t="shared" ca="1" si="1064"/>
        <v>1.4160800590514695</v>
      </c>
      <c r="BU964" s="98">
        <f t="shared" ca="1" si="1065"/>
        <v>2.0444468067244737</v>
      </c>
      <c r="BV964" s="98">
        <f t="shared" ca="1" si="1066"/>
        <v>0.75616044121265324</v>
      </c>
      <c r="BW964" s="98">
        <f t="shared" ca="1" si="1067"/>
        <v>0.773447949281864</v>
      </c>
      <c r="BX964" s="98">
        <f t="shared" ca="1" si="1068"/>
        <v>0.69252285031827165</v>
      </c>
      <c r="BY964" s="98">
        <f t="shared" ca="1" si="1069"/>
        <v>1.4414304984920956</v>
      </c>
      <c r="BZ964" s="98">
        <f t="shared" ca="1" si="1070"/>
        <v>0.7862356576509355</v>
      </c>
      <c r="CA964" s="98">
        <f t="shared" ca="1" si="1071"/>
        <v>9.9963260111857188E-3</v>
      </c>
      <c r="CB964" s="98">
        <f t="shared" ca="1" si="1072"/>
        <v>0.71912418038261716</v>
      </c>
      <c r="CC964" s="98">
        <f t="shared" ca="1" si="1073"/>
        <v>0.42457408350998183</v>
      </c>
      <c r="CD964" s="98" t="str">
        <f t="shared" si="1039"/>
        <v/>
      </c>
      <c r="CE964" s="98" t="str">
        <f t="shared" si="1037"/>
        <v/>
      </c>
      <c r="CF964" s="98" t="str">
        <f t="shared" si="1037"/>
        <v/>
      </c>
      <c r="CG964" s="98" t="str">
        <f t="shared" si="1037"/>
        <v/>
      </c>
      <c r="CH964" s="98" t="str">
        <f t="shared" si="1037"/>
        <v/>
      </c>
      <c r="CI964" s="98" t="str">
        <f t="shared" si="1026"/>
        <v/>
      </c>
      <c r="CJ964" s="98" t="str">
        <f t="shared" si="1026"/>
        <v/>
      </c>
      <c r="CK964" s="98" t="str">
        <f t="shared" si="1026"/>
        <v/>
      </c>
      <c r="CL964" s="98" t="str">
        <f t="shared" si="1026"/>
        <v/>
      </c>
      <c r="CM964" s="98" t="str">
        <f t="shared" si="1026"/>
        <v/>
      </c>
      <c r="CN964" s="98" t="str">
        <f t="shared" si="1026"/>
        <v/>
      </c>
      <c r="CO964" s="98" t="str">
        <f t="shared" si="1026"/>
        <v/>
      </c>
      <c r="CP964" s="98" t="str">
        <f t="shared" si="1026"/>
        <v/>
      </c>
      <c r="CQ964" s="98" t="str">
        <f t="shared" si="1036"/>
        <v/>
      </c>
      <c r="CR964" s="98" t="str">
        <f t="shared" si="1036"/>
        <v/>
      </c>
      <c r="CS964" s="98" t="str">
        <f t="shared" si="1036"/>
        <v/>
      </c>
      <c r="CT964" s="98" t="str">
        <f t="shared" si="1036"/>
        <v/>
      </c>
      <c r="CU964" s="98" t="str">
        <f t="shared" si="1012"/>
        <v/>
      </c>
      <c r="CV964" s="98" t="str">
        <f t="shared" si="1012"/>
        <v/>
      </c>
      <c r="CW964" s="98" t="str">
        <f t="shared" si="1012"/>
        <v/>
      </c>
      <c r="CX964" s="98" t="str">
        <f t="shared" si="1012"/>
        <v/>
      </c>
      <c r="CY964" s="98" t="str">
        <f t="shared" si="1010"/>
        <v/>
      </c>
      <c r="CZ964" s="98" t="str">
        <f t="shared" si="1010"/>
        <v/>
      </c>
      <c r="DA964" s="98" t="str">
        <f t="shared" si="1010"/>
        <v/>
      </c>
      <c r="DB964" s="98" t="str">
        <f t="shared" si="1033"/>
        <v/>
      </c>
      <c r="DC964" s="98" t="str">
        <f t="shared" si="1033"/>
        <v/>
      </c>
      <c r="DD964" s="98" t="str">
        <f t="shared" si="1033"/>
        <v/>
      </c>
      <c r="DE964" s="98" t="str">
        <f t="shared" si="1033"/>
        <v/>
      </c>
      <c r="DF964" s="98" t="str">
        <f t="shared" si="1033"/>
        <v/>
      </c>
      <c r="DG964" s="98" t="str">
        <f t="shared" si="1004"/>
        <v/>
      </c>
      <c r="EE964" s="100">
        <f t="shared" ca="1" si="1042"/>
        <v>0</v>
      </c>
      <c r="EF964" s="100">
        <f t="shared" ca="1" si="1042"/>
        <v>359.51165814492629</v>
      </c>
      <c r="EG964" s="100">
        <f t="shared" ca="1" si="1042"/>
        <v>635.70114682192059</v>
      </c>
      <c r="EH964" s="100">
        <f t="shared" ca="1" si="1042"/>
        <v>840.53994634297067</v>
      </c>
      <c r="EI964" s="100">
        <f t="shared" ca="1" si="1042"/>
        <v>984.47062456134677</v>
      </c>
      <c r="EJ964" s="100">
        <f t="shared" ca="1" si="1042"/>
        <v>1076.5898948491986</v>
      </c>
      <c r="EK964" s="100">
        <f t="shared" ca="1" si="1042"/>
        <v>1124.8106330966145</v>
      </c>
      <c r="EL964" s="100">
        <f t="shared" ca="1" si="1042"/>
        <v>1136.0052050359591</v>
      </c>
      <c r="EM964" s="100">
        <f t="shared" ca="1" si="1042"/>
        <v>1116.1321978023293</v>
      </c>
      <c r="EN964" s="100">
        <f t="shared" ca="1" si="1042"/>
        <v>1070.3484199840509</v>
      </c>
      <c r="EO964" s="100">
        <f t="shared" ca="1" si="1042"/>
        <v>1003.1078295444448</v>
      </c>
      <c r="EP964" s="100">
        <f t="shared" ca="1" si="1042"/>
        <v>918.24886626676391</v>
      </c>
      <c r="EQ964" s="100">
        <f t="shared" ca="1" si="1042"/>
        <v>819.07150242586079</v>
      </c>
      <c r="ER964" s="100">
        <f t="shared" ca="1" si="1042"/>
        <v>708.40518010986978</v>
      </c>
      <c r="ES964" s="100">
        <f t="shared" ca="1" si="1042"/>
        <v>588.66867411333988</v>
      </c>
      <c r="ET964" s="100">
        <f t="shared" ca="1" si="1042"/>
        <v>461.92280391002828</v>
      </c>
      <c r="EU964" s="100">
        <f t="shared" ca="1" si="1040"/>
        <v>329.91681537819136</v>
      </c>
      <c r="EV964" s="100">
        <f t="shared" ca="1" si="1040"/>
        <v>194.12916134302009</v>
      </c>
      <c r="EW964" s="100">
        <f t="shared" ca="1" si="1040"/>
        <v>55.803328412589281</v>
      </c>
      <c r="EX964" s="100">
        <f t="shared" ca="1" si="1040"/>
        <v>-84.020715063764101</v>
      </c>
      <c r="EY964" s="100">
        <f t="shared" ca="1" si="1040"/>
        <v>-224.47893975651141</v>
      </c>
      <c r="FA964" s="99">
        <f t="shared" ca="1" si="1043"/>
        <v>0</v>
      </c>
      <c r="FB964" s="99">
        <f t="shared" ca="1" si="1043"/>
        <v>0</v>
      </c>
      <c r="FC964" s="99">
        <f t="shared" ca="1" si="1043"/>
        <v>0</v>
      </c>
      <c r="FD964" s="99">
        <f t="shared" ca="1" si="1043"/>
        <v>0</v>
      </c>
      <c r="FE964" s="99">
        <f t="shared" ca="1" si="1043"/>
        <v>0</v>
      </c>
      <c r="FF964" s="99">
        <f t="shared" ca="1" si="1043"/>
        <v>0</v>
      </c>
      <c r="FG964" s="99">
        <f t="shared" ca="1" si="1043"/>
        <v>0</v>
      </c>
      <c r="FH964" s="99">
        <f t="shared" ca="1" si="1043"/>
        <v>1</v>
      </c>
      <c r="FI964" s="99">
        <f t="shared" ca="1" si="1043"/>
        <v>1</v>
      </c>
      <c r="FJ964" s="99">
        <f t="shared" ca="1" si="1043"/>
        <v>1</v>
      </c>
      <c r="FK964" s="99">
        <f t="shared" ca="1" si="1043"/>
        <v>1</v>
      </c>
      <c r="FL964" s="99">
        <f t="shared" ca="1" si="1043"/>
        <v>1</v>
      </c>
      <c r="FM964" s="99">
        <f t="shared" ca="1" si="1043"/>
        <v>1</v>
      </c>
      <c r="FN964" s="99">
        <f t="shared" ca="1" si="1043"/>
        <v>1</v>
      </c>
      <c r="FO964" s="99">
        <f t="shared" ca="1" si="1043"/>
        <v>1</v>
      </c>
      <c r="FP964" s="99">
        <f t="shared" ca="1" si="1043"/>
        <v>0</v>
      </c>
      <c r="FQ964" s="99">
        <f t="shared" ca="1" si="1035"/>
        <v>0</v>
      </c>
      <c r="FR964" s="99">
        <f t="shared" ca="1" si="1035"/>
        <v>0</v>
      </c>
      <c r="FS964" s="99">
        <f t="shared" ca="1" si="1035"/>
        <v>0</v>
      </c>
      <c r="FT964" s="99">
        <f t="shared" ca="1" si="1035"/>
        <v>0</v>
      </c>
      <c r="FU964" s="99">
        <f t="shared" ca="1" si="1035"/>
        <v>0</v>
      </c>
      <c r="FV964" s="99">
        <f t="shared" ca="1" si="1035"/>
        <v>0</v>
      </c>
      <c r="FW964" s="99">
        <f t="shared" ca="1" si="1035"/>
        <v>0</v>
      </c>
      <c r="FX964" s="99">
        <f t="shared" ca="1" si="1035"/>
        <v>0</v>
      </c>
      <c r="FY964" s="99">
        <f t="shared" ca="1" si="1035"/>
        <v>0</v>
      </c>
      <c r="FZ964" s="99">
        <f t="shared" ca="1" si="1035"/>
        <v>0</v>
      </c>
      <c r="GA964" s="99">
        <f t="shared" ca="1" si="1035"/>
        <v>0</v>
      </c>
      <c r="GB964" s="99">
        <f t="shared" ca="1" si="1035"/>
        <v>0</v>
      </c>
      <c r="GC964" s="99">
        <f t="shared" ca="1" si="1035"/>
        <v>0</v>
      </c>
      <c r="GD964" s="99">
        <f t="shared" ca="1" si="1035"/>
        <v>0</v>
      </c>
      <c r="GE964" s="99">
        <f t="shared" ca="1" si="1035"/>
        <v>0</v>
      </c>
    </row>
    <row r="965" spans="1:187" x14ac:dyDescent="0.2">
      <c r="A965" s="96">
        <f t="shared" ca="1" si="1044"/>
        <v>0.88348945141221913</v>
      </c>
      <c r="B965" s="97">
        <f t="shared" ca="1" si="1045"/>
        <v>3.1840457586901916E-5</v>
      </c>
      <c r="C965" s="92">
        <f t="shared" ca="1" si="1046"/>
        <v>0.34719284939524625</v>
      </c>
      <c r="D965" s="166">
        <f t="shared" ca="1" si="1047"/>
        <v>0.94376088874781416</v>
      </c>
      <c r="E965" s="100">
        <f t="shared" ca="1" si="1048"/>
        <v>29640.30545641547</v>
      </c>
      <c r="F965" s="100">
        <f t="shared" ca="1" si="1049"/>
        <v>12862.017456786501</v>
      </c>
      <c r="G965" s="100">
        <f t="shared" ca="1" si="1050"/>
        <v>21944.289635210898</v>
      </c>
      <c r="H965" s="99">
        <f t="shared" ca="1" si="1051"/>
        <v>9082.2721784243968</v>
      </c>
      <c r="I965" s="92">
        <f t="shared" ca="1" si="1052"/>
        <v>0.40953252131480261</v>
      </c>
      <c r="J965" s="12" t="s">
        <v>992</v>
      </c>
      <c r="K965" s="98">
        <f t="shared" ca="1" si="1041"/>
        <v>-0.4091117667124613</v>
      </c>
      <c r="L965" s="98">
        <f t="shared" ca="1" si="1041"/>
        <v>-0.27307345147721351</v>
      </c>
      <c r="M965" s="98">
        <f t="shared" ca="1" si="1041"/>
        <v>0.47482989049979629</v>
      </c>
      <c r="N965" s="98">
        <f t="shared" ca="1" si="1041"/>
        <v>-0.548765446623804</v>
      </c>
      <c r="O965" s="98">
        <f t="shared" ca="1" si="1041"/>
        <v>-0.27307345147721351</v>
      </c>
      <c r="P965" s="98">
        <f t="shared" ca="1" si="1041"/>
        <v>7.6424226338327461E-2</v>
      </c>
      <c r="Q965" s="98">
        <f t="shared" ca="1" si="1041"/>
        <v>-0.14037105225857993</v>
      </c>
      <c r="R965" s="98">
        <f t="shared" ca="1" si="1041"/>
        <v>2.3859632223121485E-2</v>
      </c>
      <c r="S965" s="98">
        <f t="shared" ca="1" si="1041"/>
        <v>0.29384421476918909</v>
      </c>
      <c r="T965" s="98">
        <f t="shared" ca="1" si="1041"/>
        <v>0.40871866399047541</v>
      </c>
      <c r="U965" s="98">
        <f t="shared" ca="1" si="1041"/>
        <v>-0.548765446623804</v>
      </c>
      <c r="V965" s="98">
        <f t="shared" ca="1" si="1041"/>
        <v>0.40360090150499572</v>
      </c>
      <c r="W965" s="98">
        <f t="shared" ca="1" si="1041"/>
        <v>-9.0450796487645757E-2</v>
      </c>
      <c r="X965" s="98">
        <f t="shared" ca="1" si="1041"/>
        <v>2.3859632223121485E-2</v>
      </c>
      <c r="Y965" s="98">
        <f t="shared" ca="1" si="1041"/>
        <v>0.40871866399047541</v>
      </c>
      <c r="Z965" s="98">
        <f t="shared" ca="1" si="1041"/>
        <v>-0.42553294658484209</v>
      </c>
      <c r="AA965" s="98">
        <f t="shared" ca="1" si="1038"/>
        <v>-0.42553294658484209</v>
      </c>
      <c r="AB965" s="98">
        <f t="shared" ca="1" si="1038"/>
        <v>0.29384421476918909</v>
      </c>
      <c r="AC965" s="98">
        <f t="shared" ca="1" si="1038"/>
        <v>0.40871866399047541</v>
      </c>
      <c r="AD965" s="98">
        <f t="shared" ca="1" si="1038"/>
        <v>0.40871866399047541</v>
      </c>
      <c r="AE965" s="98" t="str">
        <f t="shared" ca="1" si="1038"/>
        <v/>
      </c>
      <c r="AF965" s="98" t="str">
        <f t="shared" ca="1" si="1032"/>
        <v/>
      </c>
      <c r="AG965" s="98" t="str">
        <f t="shared" ca="1" si="1032"/>
        <v/>
      </c>
      <c r="AH965" s="98" t="str">
        <f t="shared" ca="1" si="1032"/>
        <v/>
      </c>
      <c r="AI965" s="98" t="str">
        <f t="shared" ca="1" si="1032"/>
        <v/>
      </c>
      <c r="AJ965" s="98" t="str">
        <f t="shared" ca="1" si="1032"/>
        <v/>
      </c>
      <c r="AK965" s="98" t="str">
        <f t="shared" ca="1" si="1032"/>
        <v/>
      </c>
      <c r="AL965" s="98" t="str">
        <f t="shared" ca="1" si="1032"/>
        <v/>
      </c>
      <c r="AM965" s="98" t="str">
        <f t="shared" ca="1" si="1032"/>
        <v/>
      </c>
      <c r="AN965" s="98" t="str">
        <f t="shared" ca="1" si="1032"/>
        <v/>
      </c>
      <c r="AO965" s="98" t="str">
        <f t="shared" ca="1" si="1032"/>
        <v/>
      </c>
      <c r="AP965" s="98" t="str">
        <f t="shared" ca="1" si="1032"/>
        <v/>
      </c>
      <c r="AQ965" s="98" t="str">
        <f t="shared" ca="1" si="1053"/>
        <v/>
      </c>
      <c r="AR965" s="98" t="str">
        <f t="shared" ca="1" si="1053"/>
        <v/>
      </c>
      <c r="AS965" s="98" t="str">
        <f t="shared" ca="1" si="1053"/>
        <v/>
      </c>
      <c r="AT965" s="98" t="str">
        <f t="shared" ca="1" si="1053"/>
        <v/>
      </c>
      <c r="AU965" s="98" t="str">
        <f t="shared" ca="1" si="1053"/>
        <v/>
      </c>
      <c r="AV965" s="98" t="str">
        <f t="shared" ca="1" si="1053"/>
        <v/>
      </c>
      <c r="AW965" s="98" t="str">
        <f t="shared" ca="1" si="1053"/>
        <v/>
      </c>
      <c r="AX965" s="98" t="str">
        <f t="shared" ca="1" si="1053"/>
        <v/>
      </c>
      <c r="AY965" s="98" t="str">
        <f t="shared" ca="1" si="1053"/>
        <v/>
      </c>
      <c r="AZ965" s="98" t="str">
        <f t="shared" ca="1" si="1053"/>
        <v/>
      </c>
      <c r="BA965" s="98" t="str">
        <f t="shared" ca="1" si="1053"/>
        <v/>
      </c>
      <c r="BB965" s="98" t="str">
        <f t="shared" ca="1" si="1053"/>
        <v/>
      </c>
      <c r="BC965" s="98" t="str">
        <f t="shared" ca="1" si="1053"/>
        <v/>
      </c>
      <c r="BD965" s="98" t="str">
        <f t="shared" ca="1" si="1053"/>
        <v/>
      </c>
      <c r="BE965" s="98" t="str">
        <f t="shared" ca="1" si="1053"/>
        <v/>
      </c>
      <c r="BF965" s="98" t="str">
        <f t="shared" ca="1" si="1053"/>
        <v/>
      </c>
      <c r="BG965" s="98" t="str">
        <f t="shared" ca="1" si="1011"/>
        <v/>
      </c>
      <c r="BH965" s="98" t="str">
        <f t="shared" ca="1" si="1011"/>
        <v/>
      </c>
      <c r="BJ965" s="98">
        <f t="shared" ca="1" si="1054"/>
        <v>0.53662421490859891</v>
      </c>
      <c r="BK965" s="98">
        <f t="shared" ca="1" si="1055"/>
        <v>0.60813059290434901</v>
      </c>
      <c r="BL965" s="98">
        <f t="shared" ca="1" si="1056"/>
        <v>1.4262822062088516</v>
      </c>
      <c r="BM965" s="98">
        <f t="shared" ca="1" si="1057"/>
        <v>0.41489996898501491</v>
      </c>
      <c r="BN965" s="98">
        <f t="shared" ca="1" si="1058"/>
        <v>0.70734862587485203</v>
      </c>
      <c r="BO965" s="98">
        <f t="shared" ca="1" si="1059"/>
        <v>0.70147974149925063</v>
      </c>
      <c r="BP965" s="98">
        <f t="shared" ca="1" si="1060"/>
        <v>0.67548698151352782</v>
      </c>
      <c r="BQ965" s="98">
        <f t="shared" ca="1" si="1061"/>
        <v>0.60314133459468933</v>
      </c>
      <c r="BR965" s="98">
        <f t="shared" ca="1" si="1062"/>
        <v>1.0579495585728376</v>
      </c>
      <c r="BS965" s="98">
        <f t="shared" ca="1" si="1063"/>
        <v>1.3886723466560293</v>
      </c>
      <c r="BT965" s="98">
        <f t="shared" ca="1" si="1064"/>
        <v>0.46371371092266978</v>
      </c>
      <c r="BU965" s="98">
        <f t="shared" ca="1" si="1065"/>
        <v>1.4043673716593617</v>
      </c>
      <c r="BV965" s="98">
        <f t="shared" ca="1" si="1066"/>
        <v>0.75616044121265324</v>
      </c>
      <c r="BW965" s="98">
        <f t="shared" ca="1" si="1067"/>
        <v>0.93767863376356542</v>
      </c>
      <c r="BX965" s="98">
        <f t="shared" ca="1" si="1068"/>
        <v>1.0773818820856256</v>
      </c>
      <c r="BY965" s="98">
        <f t="shared" ca="1" si="1069"/>
        <v>0.61229665040225778</v>
      </c>
      <c r="BZ965" s="98">
        <f t="shared" ca="1" si="1070"/>
        <v>0.50107376332467335</v>
      </c>
      <c r="CA965" s="98">
        <f t="shared" ca="1" si="1071"/>
        <v>0.85260598740417881</v>
      </c>
      <c r="CB965" s="98">
        <f t="shared" ca="1" si="1072"/>
        <v>1.2472512117024768</v>
      </c>
      <c r="CC965" s="98">
        <f t="shared" ca="1" si="1073"/>
        <v>1.2588256940852993</v>
      </c>
      <c r="CD965" s="98" t="str">
        <f t="shared" si="1039"/>
        <v/>
      </c>
      <c r="CE965" s="98" t="str">
        <f t="shared" si="1037"/>
        <v/>
      </c>
      <c r="CF965" s="98" t="str">
        <f t="shared" si="1037"/>
        <v/>
      </c>
      <c r="CG965" s="98" t="str">
        <f t="shared" si="1037"/>
        <v/>
      </c>
      <c r="CH965" s="98" t="str">
        <f t="shared" si="1037"/>
        <v/>
      </c>
      <c r="CI965" s="98" t="str">
        <f t="shared" si="1026"/>
        <v/>
      </c>
      <c r="CJ965" s="98" t="str">
        <f t="shared" si="1026"/>
        <v/>
      </c>
      <c r="CK965" s="98" t="str">
        <f t="shared" si="1026"/>
        <v/>
      </c>
      <c r="CL965" s="98" t="str">
        <f t="shared" si="1026"/>
        <v/>
      </c>
      <c r="CM965" s="98" t="str">
        <f t="shared" si="1026"/>
        <v/>
      </c>
      <c r="CN965" s="98" t="str">
        <f t="shared" si="1026"/>
        <v/>
      </c>
      <c r="CO965" s="98" t="str">
        <f t="shared" si="1026"/>
        <v/>
      </c>
      <c r="CP965" s="98" t="str">
        <f t="shared" si="1026"/>
        <v/>
      </c>
      <c r="CQ965" s="98" t="str">
        <f t="shared" si="1036"/>
        <v/>
      </c>
      <c r="CR965" s="98" t="str">
        <f t="shared" si="1036"/>
        <v/>
      </c>
      <c r="CS965" s="98" t="str">
        <f t="shared" si="1036"/>
        <v/>
      </c>
      <c r="CT965" s="98" t="str">
        <f t="shared" si="1036"/>
        <v/>
      </c>
      <c r="CU965" s="98" t="str">
        <f t="shared" si="1012"/>
        <v/>
      </c>
      <c r="CV965" s="98" t="str">
        <f t="shared" si="1012"/>
        <v/>
      </c>
      <c r="CW965" s="98" t="str">
        <f t="shared" si="1012"/>
        <v/>
      </c>
      <c r="CX965" s="98" t="str">
        <f t="shared" si="1012"/>
        <v/>
      </c>
      <c r="CY965" s="98" t="str">
        <f t="shared" si="1010"/>
        <v/>
      </c>
      <c r="CZ965" s="98" t="str">
        <f t="shared" si="1010"/>
        <v/>
      </c>
      <c r="DA965" s="98" t="str">
        <f t="shared" si="1010"/>
        <v/>
      </c>
      <c r="DB965" s="98" t="str">
        <f t="shared" si="1033"/>
        <v/>
      </c>
      <c r="DC965" s="98" t="str">
        <f t="shared" si="1033"/>
        <v/>
      </c>
      <c r="DD965" s="98" t="str">
        <f t="shared" si="1033"/>
        <v/>
      </c>
      <c r="DE965" s="98" t="str">
        <f t="shared" si="1033"/>
        <v/>
      </c>
      <c r="DF965" s="98" t="str">
        <f t="shared" si="1033"/>
        <v/>
      </c>
      <c r="DG965" s="98" t="str">
        <f t="shared" si="1004"/>
        <v/>
      </c>
      <c r="EE965" s="100">
        <f t="shared" ca="1" si="1042"/>
        <v>0</v>
      </c>
      <c r="EF965" s="100">
        <f t="shared" ca="1" si="1042"/>
        <v>117.93755199942849</v>
      </c>
      <c r="EG965" s="100">
        <f t="shared" ca="1" si="1042"/>
        <v>234.94732629445755</v>
      </c>
      <c r="EH965" s="100">
        <f t="shared" ca="1" si="1042"/>
        <v>351.03266143262374</v>
      </c>
      <c r="EI965" s="100">
        <f t="shared" ca="1" si="1042"/>
        <v>466.19688528275657</v>
      </c>
      <c r="EJ965" s="100">
        <f t="shared" ca="1" si="1042"/>
        <v>580.4433150670003</v>
      </c>
      <c r="EK965" s="100">
        <f t="shared" ca="1" si="1042"/>
        <v>693.77525739274483</v>
      </c>
      <c r="EL965" s="100">
        <f t="shared" ca="1" si="1042"/>
        <v>806.19600828446289</v>
      </c>
      <c r="EM965" s="100">
        <f t="shared" ca="1" si="1042"/>
        <v>917.70885321545722</v>
      </c>
      <c r="EN965" s="100">
        <f t="shared" ca="1" si="1042"/>
        <v>1028.3170671395146</v>
      </c>
      <c r="EO965" s="100">
        <f t="shared" ca="1" si="1042"/>
        <v>1138.02391452247</v>
      </c>
      <c r="EP965" s="100">
        <f t="shared" ca="1" si="1042"/>
        <v>1246.8326493736809</v>
      </c>
      <c r="EQ965" s="100">
        <f t="shared" ca="1" si="1042"/>
        <v>1354.7465152774075</v>
      </c>
      <c r="ER965" s="100">
        <f t="shared" ca="1" si="1042"/>
        <v>1461.7687454241063</v>
      </c>
      <c r="ES965" s="100">
        <f t="shared" ca="1" si="1042"/>
        <v>1567.9025626416301</v>
      </c>
      <c r="ET965" s="100">
        <f t="shared" ca="1" si="1042"/>
        <v>1673.151179426342</v>
      </c>
      <c r="EU965" s="100">
        <f t="shared" ca="1" si="1040"/>
        <v>1777.517797974137</v>
      </c>
      <c r="EV965" s="100">
        <f t="shared" ca="1" si="1040"/>
        <v>1881.0056102113731</v>
      </c>
      <c r="EW965" s="100">
        <f t="shared" ca="1" si="1040"/>
        <v>1983.6177978257156</v>
      </c>
      <c r="EX965" s="100">
        <f t="shared" ca="1" si="1040"/>
        <v>2085.3575322968964</v>
      </c>
      <c r="EY965" s="100">
        <f t="shared" ca="1" si="1040"/>
        <v>2186.227974927373</v>
      </c>
      <c r="FA965" s="99">
        <f t="shared" ca="1" si="1043"/>
        <v>0</v>
      </c>
      <c r="FB965" s="99">
        <f t="shared" ca="1" si="1043"/>
        <v>0</v>
      </c>
      <c r="FC965" s="99">
        <f t="shared" ca="1" si="1043"/>
        <v>0</v>
      </c>
      <c r="FD965" s="99">
        <f t="shared" ca="1" si="1043"/>
        <v>0</v>
      </c>
      <c r="FE965" s="99">
        <f t="shared" ca="1" si="1043"/>
        <v>0</v>
      </c>
      <c r="FF965" s="99">
        <f t="shared" ca="1" si="1043"/>
        <v>0</v>
      </c>
      <c r="FG965" s="99">
        <f t="shared" ca="1" si="1043"/>
        <v>0</v>
      </c>
      <c r="FH965" s="99">
        <f t="shared" ca="1" si="1043"/>
        <v>0</v>
      </c>
      <c r="FI965" s="99">
        <f t="shared" ca="1" si="1043"/>
        <v>0</v>
      </c>
      <c r="FJ965" s="99">
        <f t="shared" ca="1" si="1043"/>
        <v>0</v>
      </c>
      <c r="FK965" s="99">
        <f t="shared" ca="1" si="1043"/>
        <v>0</v>
      </c>
      <c r="FL965" s="99">
        <f t="shared" ca="1" si="1043"/>
        <v>0</v>
      </c>
      <c r="FM965" s="99">
        <f t="shared" ca="1" si="1043"/>
        <v>0</v>
      </c>
      <c r="FN965" s="99">
        <f t="shared" ca="1" si="1043"/>
        <v>0</v>
      </c>
      <c r="FO965" s="99">
        <f t="shared" ca="1" si="1043"/>
        <v>0</v>
      </c>
      <c r="FP965" s="99">
        <f t="shared" ca="1" si="1043"/>
        <v>0</v>
      </c>
      <c r="FQ965" s="99">
        <f t="shared" ca="1" si="1035"/>
        <v>0</v>
      </c>
      <c r="FR965" s="99">
        <f t="shared" ca="1" si="1035"/>
        <v>0</v>
      </c>
      <c r="FS965" s="99">
        <f t="shared" ca="1" si="1035"/>
        <v>0</v>
      </c>
      <c r="FT965" s="99">
        <f t="shared" ca="1" si="1035"/>
        <v>0</v>
      </c>
      <c r="FU965" s="99">
        <f t="shared" ca="1" si="1035"/>
        <v>0</v>
      </c>
      <c r="FV965" s="99">
        <f t="shared" ca="1" si="1035"/>
        <v>0</v>
      </c>
      <c r="FW965" s="99">
        <f t="shared" ca="1" si="1035"/>
        <v>0</v>
      </c>
      <c r="FX965" s="99">
        <f t="shared" ca="1" si="1035"/>
        <v>0</v>
      </c>
      <c r="FY965" s="99">
        <f t="shared" ca="1" si="1035"/>
        <v>0</v>
      </c>
      <c r="FZ965" s="99">
        <f t="shared" ca="1" si="1035"/>
        <v>0</v>
      </c>
      <c r="GA965" s="99">
        <f t="shared" ca="1" si="1035"/>
        <v>0</v>
      </c>
      <c r="GB965" s="99">
        <f t="shared" ca="1" si="1035"/>
        <v>0</v>
      </c>
      <c r="GC965" s="99">
        <f t="shared" ca="1" si="1035"/>
        <v>0</v>
      </c>
      <c r="GD965" s="99">
        <f t="shared" ca="1" si="1035"/>
        <v>0</v>
      </c>
      <c r="GE965" s="99">
        <f t="shared" ca="1" si="1035"/>
        <v>0</v>
      </c>
    </row>
    <row r="966" spans="1:187" x14ac:dyDescent="0.2">
      <c r="A966" s="96">
        <f t="shared" ca="1" si="1044"/>
        <v>1.0272167689258944</v>
      </c>
      <c r="B966" s="97">
        <f t="shared" ca="1" si="1045"/>
        <v>3.534983715339541E-4</v>
      </c>
      <c r="C966" s="92">
        <f t="shared" ca="1" si="1046"/>
        <v>0.36452267014446105</v>
      </c>
      <c r="D966" s="166">
        <f t="shared" ca="1" si="1047"/>
        <v>1.0936551574505182</v>
      </c>
      <c r="E966" s="100">
        <f t="shared" ca="1" si="1048"/>
        <v>3093.8053623974638</v>
      </c>
      <c r="F966" s="100">
        <f t="shared" ca="1" si="1049"/>
        <v>1310.0537478473479</v>
      </c>
      <c r="G966" s="100">
        <f t="shared" ca="1" si="1050"/>
        <v>2461.132121883812</v>
      </c>
      <c r="H966" s="99">
        <f t="shared" ca="1" si="1051"/>
        <v>1151.0783740364641</v>
      </c>
      <c r="I966" s="92">
        <f t="shared" ca="1" si="1052"/>
        <v>0.46310186648599089</v>
      </c>
      <c r="J966" s="12" t="s">
        <v>993</v>
      </c>
      <c r="K966" s="98">
        <f t="shared" ca="1" si="1041"/>
        <v>-0.19763066220007386</v>
      </c>
      <c r="L966" s="98">
        <f t="shared" ca="1" si="1041"/>
        <v>-0.4091117667124613</v>
      </c>
      <c r="M966" s="98">
        <f t="shared" ca="1" si="1041"/>
        <v>-0.15951886289644313</v>
      </c>
      <c r="N966" s="98">
        <f t="shared" ca="1" si="1041"/>
        <v>-0.4294954805311485</v>
      </c>
      <c r="O966" s="98">
        <f t="shared" ca="1" si="1041"/>
        <v>-0.27307345147721351</v>
      </c>
      <c r="P966" s="98">
        <f t="shared" ca="1" si="1041"/>
        <v>-0.4091117667124613</v>
      </c>
      <c r="Q966" s="98">
        <f t="shared" ca="1" si="1041"/>
        <v>-9.0450796487645757E-2</v>
      </c>
      <c r="R966" s="98">
        <f t="shared" ca="1" si="1041"/>
        <v>1.0436803365701077</v>
      </c>
      <c r="S966" s="98">
        <f t="shared" ca="1" si="1041"/>
        <v>-0.27307345147721351</v>
      </c>
      <c r="T966" s="98">
        <f t="shared" ca="1" si="1041"/>
        <v>0.40360090150499572</v>
      </c>
      <c r="U966" s="98">
        <f t="shared" ca="1" si="1041"/>
        <v>-0.4294954805311485</v>
      </c>
      <c r="V966" s="98">
        <f t="shared" ca="1" si="1041"/>
        <v>2.3859632223121485E-2</v>
      </c>
      <c r="W966" s="98">
        <f t="shared" ca="1" si="1041"/>
        <v>0.29384421476918909</v>
      </c>
      <c r="X966" s="98">
        <f t="shared" ca="1" si="1041"/>
        <v>7.6424226338327461E-2</v>
      </c>
      <c r="Y966" s="98">
        <f t="shared" ca="1" si="1041"/>
        <v>-0.10439386075997692</v>
      </c>
      <c r="Z966" s="98">
        <f t="shared" ca="1" si="1041"/>
        <v>0.29384421476918909</v>
      </c>
      <c r="AA966" s="98">
        <f t="shared" ca="1" si="1038"/>
        <v>-0.42553294658484209</v>
      </c>
      <c r="AB966" s="98">
        <f t="shared" ca="1" si="1038"/>
        <v>-0.15951886289644313</v>
      </c>
      <c r="AC966" s="98">
        <f t="shared" ca="1" si="1038"/>
        <v>-0.11940836732938409</v>
      </c>
      <c r="AD966" s="98">
        <f t="shared" ca="1" si="1038"/>
        <v>-0.11940836732938409</v>
      </c>
      <c r="AE966" s="98" t="str">
        <f t="shared" ca="1" si="1038"/>
        <v/>
      </c>
      <c r="AF966" s="98" t="str">
        <f t="shared" ca="1" si="1032"/>
        <v/>
      </c>
      <c r="AG966" s="98" t="str">
        <f t="shared" ca="1" si="1032"/>
        <v/>
      </c>
      <c r="AH966" s="98" t="str">
        <f t="shared" ca="1" si="1032"/>
        <v/>
      </c>
      <c r="AI966" s="98" t="str">
        <f t="shared" ca="1" si="1032"/>
        <v/>
      </c>
      <c r="AJ966" s="98" t="str">
        <f t="shared" ca="1" si="1032"/>
        <v/>
      </c>
      <c r="AK966" s="98" t="str">
        <f t="shared" ca="1" si="1032"/>
        <v/>
      </c>
      <c r="AL966" s="98" t="str">
        <f t="shared" ca="1" si="1032"/>
        <v/>
      </c>
      <c r="AM966" s="98" t="str">
        <f t="shared" ca="1" si="1032"/>
        <v/>
      </c>
      <c r="AN966" s="98" t="str">
        <f t="shared" ca="1" si="1032"/>
        <v/>
      </c>
      <c r="AO966" s="98" t="str">
        <f t="shared" ca="1" si="1032"/>
        <v/>
      </c>
      <c r="AP966" s="98" t="str">
        <f t="shared" ca="1" si="1032"/>
        <v/>
      </c>
      <c r="AQ966" s="98" t="str">
        <f t="shared" ca="1" si="1053"/>
        <v/>
      </c>
      <c r="AR966" s="98" t="str">
        <f t="shared" ca="1" si="1053"/>
        <v/>
      </c>
      <c r="AS966" s="98" t="str">
        <f t="shared" ca="1" si="1053"/>
        <v/>
      </c>
      <c r="AT966" s="98" t="str">
        <f t="shared" ca="1" si="1053"/>
        <v/>
      </c>
      <c r="AU966" s="98" t="str">
        <f t="shared" ca="1" si="1053"/>
        <v/>
      </c>
      <c r="AV966" s="98" t="str">
        <f t="shared" ca="1" si="1053"/>
        <v/>
      </c>
      <c r="AW966" s="98" t="str">
        <f t="shared" ca="1" si="1053"/>
        <v/>
      </c>
      <c r="AX966" s="98" t="str">
        <f t="shared" ca="1" si="1053"/>
        <v/>
      </c>
      <c r="AY966" s="98" t="str">
        <f t="shared" ca="1" si="1053"/>
        <v/>
      </c>
      <c r="AZ966" s="98" t="str">
        <f t="shared" ca="1" si="1053"/>
        <v/>
      </c>
      <c r="BA966" s="98" t="str">
        <f t="shared" ca="1" si="1053"/>
        <v/>
      </c>
      <c r="BB966" s="98" t="str">
        <f t="shared" ca="1" si="1053"/>
        <v/>
      </c>
      <c r="BC966" s="98" t="str">
        <f t="shared" ca="1" si="1053"/>
        <v/>
      </c>
      <c r="BD966" s="98" t="str">
        <f t="shared" ca="1" si="1053"/>
        <v/>
      </c>
      <c r="BE966" s="98" t="str">
        <f t="shared" ca="1" si="1053"/>
        <v/>
      </c>
      <c r="BF966" s="98" t="str">
        <f t="shared" ca="1" si="1053"/>
        <v/>
      </c>
      <c r="BG966" s="98" t="str">
        <f t="shared" ca="1" si="1011"/>
        <v/>
      </c>
      <c r="BH966" s="98" t="str">
        <f t="shared" ca="1" si="1011"/>
        <v/>
      </c>
      <c r="BJ966" s="98">
        <f t="shared" ca="1" si="1054"/>
        <v>0.74810531942098635</v>
      </c>
      <c r="BK966" s="98">
        <f t="shared" ca="1" si="1055"/>
        <v>0.47209227766910122</v>
      </c>
      <c r="BL966" s="98">
        <f t="shared" ca="1" si="1056"/>
        <v>0.79193345281261218</v>
      </c>
      <c r="BM966" s="98">
        <f t="shared" ca="1" si="1057"/>
        <v>0.53416993507767041</v>
      </c>
      <c r="BN966" s="98">
        <f t="shared" ca="1" si="1058"/>
        <v>0.70734862587485203</v>
      </c>
      <c r="BO966" s="98">
        <f t="shared" ca="1" si="1059"/>
        <v>0.21594374844846187</v>
      </c>
      <c r="BP966" s="98">
        <f t="shared" ca="1" si="1060"/>
        <v>0.72540723728446199</v>
      </c>
      <c r="BQ966" s="98">
        <f t="shared" ca="1" si="1061"/>
        <v>1.6229620389416755</v>
      </c>
      <c r="BR966" s="98">
        <f t="shared" ca="1" si="1062"/>
        <v>0.49103189232643485</v>
      </c>
      <c r="BS966" s="98">
        <f t="shared" ca="1" si="1063"/>
        <v>1.3835545841705497</v>
      </c>
      <c r="BT966" s="98">
        <f t="shared" ca="1" si="1064"/>
        <v>0.58298367701532527</v>
      </c>
      <c r="BU966" s="98">
        <f t="shared" ca="1" si="1065"/>
        <v>1.0246261023774874</v>
      </c>
      <c r="BV966" s="98">
        <f t="shared" ca="1" si="1066"/>
        <v>1.1404554524694881</v>
      </c>
      <c r="BW966" s="98">
        <f t="shared" ca="1" si="1067"/>
        <v>0.99024322787877139</v>
      </c>
      <c r="BX966" s="98">
        <f t="shared" ca="1" si="1068"/>
        <v>0.56426935733517325</v>
      </c>
      <c r="BY966" s="98">
        <f t="shared" ca="1" si="1069"/>
        <v>1.331673811756289</v>
      </c>
      <c r="BZ966" s="98">
        <f t="shared" ca="1" si="1070"/>
        <v>0.50107376332467335</v>
      </c>
      <c r="CA966" s="98">
        <f t="shared" ca="1" si="1071"/>
        <v>0.39924290973854659</v>
      </c>
      <c r="CB966" s="98">
        <f t="shared" ca="1" si="1072"/>
        <v>0.71912418038261716</v>
      </c>
      <c r="CC966" s="98">
        <f t="shared" ca="1" si="1073"/>
        <v>0.73069866276543982</v>
      </c>
      <c r="CD966" s="98" t="str">
        <f t="shared" si="1039"/>
        <v/>
      </c>
      <c r="CE966" s="98" t="str">
        <f t="shared" si="1037"/>
        <v/>
      </c>
      <c r="CF966" s="98" t="str">
        <f t="shared" si="1037"/>
        <v/>
      </c>
      <c r="CG966" s="98" t="str">
        <f t="shared" si="1037"/>
        <v/>
      </c>
      <c r="CH966" s="98" t="str">
        <f t="shared" si="1037"/>
        <v/>
      </c>
      <c r="CI966" s="98" t="str">
        <f t="shared" si="1026"/>
        <v/>
      </c>
      <c r="CJ966" s="98" t="str">
        <f t="shared" si="1026"/>
        <v/>
      </c>
      <c r="CK966" s="98" t="str">
        <f t="shared" si="1026"/>
        <v/>
      </c>
      <c r="CL966" s="98" t="str">
        <f t="shared" si="1026"/>
        <v/>
      </c>
      <c r="CM966" s="98" t="str">
        <f t="shared" si="1026"/>
        <v/>
      </c>
      <c r="CN966" s="98" t="str">
        <f t="shared" si="1026"/>
        <v/>
      </c>
      <c r="CO966" s="98" t="str">
        <f t="shared" si="1026"/>
        <v/>
      </c>
      <c r="CP966" s="98" t="str">
        <f t="shared" si="1026"/>
        <v/>
      </c>
      <c r="CQ966" s="98" t="str">
        <f t="shared" si="1036"/>
        <v/>
      </c>
      <c r="CR966" s="98" t="str">
        <f t="shared" si="1036"/>
        <v/>
      </c>
      <c r="CS966" s="98" t="str">
        <f t="shared" si="1036"/>
        <v/>
      </c>
      <c r="CT966" s="98" t="str">
        <f t="shared" si="1036"/>
        <v/>
      </c>
      <c r="CU966" s="98" t="str">
        <f t="shared" si="1012"/>
        <v/>
      </c>
      <c r="CV966" s="98" t="str">
        <f t="shared" si="1012"/>
        <v/>
      </c>
      <c r="CW966" s="98" t="str">
        <f t="shared" si="1012"/>
        <v/>
      </c>
      <c r="CX966" s="98" t="str">
        <f t="shared" si="1012"/>
        <v/>
      </c>
      <c r="CY966" s="98" t="str">
        <f t="shared" si="1010"/>
        <v/>
      </c>
      <c r="CZ966" s="98" t="str">
        <f t="shared" si="1010"/>
        <v/>
      </c>
      <c r="DA966" s="98" t="str">
        <f t="shared" si="1010"/>
        <v/>
      </c>
      <c r="DB966" s="98" t="str">
        <f t="shared" si="1033"/>
        <v/>
      </c>
      <c r="DC966" s="98" t="str">
        <f t="shared" si="1033"/>
        <v/>
      </c>
      <c r="DD966" s="98" t="str">
        <f t="shared" si="1033"/>
        <v/>
      </c>
      <c r="DE966" s="98" t="str">
        <f t="shared" si="1033"/>
        <v/>
      </c>
      <c r="DF966" s="98" t="str">
        <f t="shared" si="1033"/>
        <v/>
      </c>
      <c r="DG966" s="98" t="str">
        <f t="shared" si="1004"/>
        <v/>
      </c>
      <c r="EE966" s="100">
        <f t="shared" ca="1" si="1042"/>
        <v>0</v>
      </c>
      <c r="EF966" s="100">
        <f t="shared" ca="1" si="1042"/>
        <v>143.82280588919747</v>
      </c>
      <c r="EG966" s="100">
        <f t="shared" ca="1" si="1042"/>
        <v>276.10691886580253</v>
      </c>
      <c r="EH966" s="100">
        <f t="shared" ca="1" si="1042"/>
        <v>397.30776963871983</v>
      </c>
      <c r="EI966" s="100">
        <f t="shared" ca="1" si="1042"/>
        <v>507.86481043608745</v>
      </c>
      <c r="EJ966" s="100">
        <f t="shared" ca="1" si="1042"/>
        <v>608.20204056240971</v>
      </c>
      <c r="EK966" s="100">
        <f t="shared" ca="1" si="1042"/>
        <v>698.72851536075154</v>
      </c>
      <c r="EL966" s="100">
        <f t="shared" ca="1" si="1042"/>
        <v>779.83883908943983</v>
      </c>
      <c r="EM966" s="100">
        <f t="shared" ca="1" si="1042"/>
        <v>851.91364220739649</v>
      </c>
      <c r="EN966" s="100">
        <f t="shared" ca="1" si="1042"/>
        <v>915.32004354736057</v>
      </c>
      <c r="EO966" s="100">
        <f t="shared" ca="1" si="1042"/>
        <v>970.41209784183127</v>
      </c>
      <c r="EP966" s="100">
        <f t="shared" ca="1" si="1042"/>
        <v>1017.5312290525623</v>
      </c>
      <c r="EQ966" s="100">
        <f t="shared" ca="1" si="1042"/>
        <v>1057.0066499408581</v>
      </c>
      <c r="ER966" s="100">
        <f t="shared" ca="1" si="1042"/>
        <v>1089.1557683027386</v>
      </c>
      <c r="ES966" s="100">
        <f t="shared" ca="1" si="1042"/>
        <v>1114.2845802802422</v>
      </c>
      <c r="ET966" s="100">
        <f t="shared" ca="1" si="1042"/>
        <v>1132.688051147747</v>
      </c>
      <c r="EU966" s="100">
        <f t="shared" ca="1" si="1040"/>
        <v>1144.6504839601148</v>
      </c>
      <c r="EV966" s="100">
        <f t="shared" ca="1" si="1040"/>
        <v>1150.4458764378105</v>
      </c>
      <c r="EW966" s="100">
        <f t="shared" ca="1" si="1040"/>
        <v>1150.3382664527885</v>
      </c>
      <c r="EX966" s="100">
        <f t="shared" ca="1" si="1040"/>
        <v>1144.5820664679468</v>
      </c>
      <c r="EY966" s="100">
        <f t="shared" ca="1" si="1040"/>
        <v>1133.4223872722773</v>
      </c>
      <c r="FA966" s="99">
        <f t="shared" ca="1" si="1043"/>
        <v>0</v>
      </c>
      <c r="FB966" s="99">
        <f t="shared" ca="1" si="1043"/>
        <v>0</v>
      </c>
      <c r="FC966" s="99">
        <f t="shared" ca="1" si="1043"/>
        <v>0</v>
      </c>
      <c r="FD966" s="99">
        <f t="shared" ca="1" si="1043"/>
        <v>0</v>
      </c>
      <c r="FE966" s="99">
        <f t="shared" ca="1" si="1043"/>
        <v>0</v>
      </c>
      <c r="FF966" s="99">
        <f t="shared" ca="1" si="1043"/>
        <v>0</v>
      </c>
      <c r="FG966" s="99">
        <f t="shared" ca="1" si="1043"/>
        <v>0</v>
      </c>
      <c r="FH966" s="99">
        <f t="shared" ca="1" si="1043"/>
        <v>0</v>
      </c>
      <c r="FI966" s="99">
        <f t="shared" ca="1" si="1043"/>
        <v>0</v>
      </c>
      <c r="FJ966" s="99">
        <f t="shared" ca="1" si="1043"/>
        <v>0</v>
      </c>
      <c r="FK966" s="99">
        <f t="shared" ca="1" si="1043"/>
        <v>0</v>
      </c>
      <c r="FL966" s="99">
        <f t="shared" ca="1" si="1043"/>
        <v>0</v>
      </c>
      <c r="FM966" s="99">
        <f t="shared" ca="1" si="1043"/>
        <v>0</v>
      </c>
      <c r="FN966" s="99">
        <f t="shared" ca="1" si="1043"/>
        <v>0</v>
      </c>
      <c r="FO966" s="99">
        <f t="shared" ca="1" si="1043"/>
        <v>0</v>
      </c>
      <c r="FP966" s="99">
        <f t="shared" ca="1" si="1043"/>
        <v>0</v>
      </c>
      <c r="FQ966" s="99">
        <f t="shared" ca="1" si="1035"/>
        <v>0</v>
      </c>
      <c r="FR966" s="99">
        <f t="shared" ca="1" si="1035"/>
        <v>0</v>
      </c>
      <c r="FS966" s="99">
        <f t="shared" ca="1" si="1035"/>
        <v>1</v>
      </c>
      <c r="FT966" s="99">
        <f t="shared" ca="1" si="1035"/>
        <v>1</v>
      </c>
      <c r="FU966" s="99">
        <f t="shared" ca="1" si="1035"/>
        <v>1</v>
      </c>
      <c r="FV966" s="99">
        <f t="shared" ca="1" si="1035"/>
        <v>1</v>
      </c>
      <c r="FW966" s="99">
        <f t="shared" ca="1" si="1035"/>
        <v>1</v>
      </c>
      <c r="FX966" s="99">
        <f t="shared" ca="1" si="1035"/>
        <v>1</v>
      </c>
      <c r="FY966" s="99">
        <f t="shared" ca="1" si="1035"/>
        <v>1</v>
      </c>
      <c r="FZ966" s="99">
        <f t="shared" ca="1" si="1035"/>
        <v>1</v>
      </c>
      <c r="GA966" s="99">
        <f t="shared" ca="1" si="1035"/>
        <v>1</v>
      </c>
      <c r="GB966" s="99">
        <f t="shared" ca="1" si="1035"/>
        <v>1</v>
      </c>
      <c r="GC966" s="99">
        <f t="shared" ca="1" si="1035"/>
        <v>1</v>
      </c>
      <c r="GD966" s="99">
        <f t="shared" ca="1" si="1035"/>
        <v>1</v>
      </c>
      <c r="GE966" s="99">
        <f t="shared" ref="FQ966:GE983" ca="1" si="1074">IF(AND($A966&gt;0,$B966&gt;0),IF((GE$61*EXP($D966-$B966*GE$61)-GE$61)&gt;$R$5*$H966,1,0),"")</f>
        <v>1</v>
      </c>
    </row>
    <row r="967" spans="1:187" x14ac:dyDescent="0.2">
      <c r="A967" s="96">
        <f t="shared" ca="1" si="1044"/>
        <v>1.4404111673078854</v>
      </c>
      <c r="B967" s="97">
        <f t="shared" ca="1" si="1045"/>
        <v>6.1808037430196813E-4</v>
      </c>
      <c r="C967" s="92">
        <f t="shared" ca="1" si="1046"/>
        <v>0.46868035941286307</v>
      </c>
      <c r="D967" s="166">
        <f t="shared" ca="1" si="1047"/>
        <v>1.5502418069575707</v>
      </c>
      <c r="E967" s="100">
        <f t="shared" ca="1" si="1048"/>
        <v>2508.1556888266246</v>
      </c>
      <c r="F967" s="100">
        <f t="shared" ca="1" si="1049"/>
        <v>981.90049791088757</v>
      </c>
      <c r="G967" s="100">
        <f t="shared" ca="1" si="1050"/>
        <v>2522.077780741085</v>
      </c>
      <c r="H967" s="99">
        <f t="shared" ca="1" si="1051"/>
        <v>1540.1772828301973</v>
      </c>
      <c r="I967" s="92">
        <f t="shared" ca="1" si="1052"/>
        <v>0.60689342727605022</v>
      </c>
      <c r="J967" s="12" t="s">
        <v>994</v>
      </c>
      <c r="K967" s="98">
        <f t="shared" ca="1" si="1041"/>
        <v>0.40871866399047541</v>
      </c>
      <c r="L967" s="98">
        <f t="shared" ca="1" si="1041"/>
        <v>-0.10439386075997692</v>
      </c>
      <c r="M967" s="98">
        <f t="shared" ca="1" si="1041"/>
        <v>1.0436803365701077</v>
      </c>
      <c r="N967" s="98">
        <f t="shared" ca="1" si="1041"/>
        <v>0.40871866399047541</v>
      </c>
      <c r="O967" s="98">
        <f t="shared" ca="1" si="1041"/>
        <v>-0.4294954805311485</v>
      </c>
      <c r="P967" s="98">
        <f t="shared" ca="1" si="1041"/>
        <v>1.0436803365701077</v>
      </c>
      <c r="Q967" s="98">
        <f t="shared" ca="1" si="1041"/>
        <v>-0.19763066220007386</v>
      </c>
      <c r="R967" s="98">
        <f t="shared" ca="1" si="1041"/>
        <v>0.40871866399047541</v>
      </c>
      <c r="S967" s="98">
        <f t="shared" ca="1" si="1041"/>
        <v>-0.27307345147721351</v>
      </c>
      <c r="T967" s="98">
        <f t="shared" ca="1" si="1041"/>
        <v>0.41333914368060443</v>
      </c>
      <c r="U967" s="98">
        <f t="shared" ca="1" si="1041"/>
        <v>0.47482989049979629</v>
      </c>
      <c r="V967" s="98">
        <f t="shared" ca="1" si="1041"/>
        <v>0.41333914368060443</v>
      </c>
      <c r="W967" s="98">
        <f t="shared" ca="1" si="1041"/>
        <v>-0.27307345147721351</v>
      </c>
      <c r="X967" s="98">
        <f t="shared" ca="1" si="1041"/>
        <v>-0.4091117667124613</v>
      </c>
      <c r="Y967" s="98">
        <f t="shared" ca="1" si="1041"/>
        <v>0.40871866399047541</v>
      </c>
      <c r="Z967" s="98">
        <f t="shared" ca="1" si="1041"/>
        <v>0.40871866399047541</v>
      </c>
      <c r="AA967" s="98">
        <f t="shared" ca="1" si="1038"/>
        <v>2.3859632223121485E-2</v>
      </c>
      <c r="AB967" s="98">
        <f t="shared" ca="1" si="1038"/>
        <v>7.6424226338327461E-2</v>
      </c>
      <c r="AC967" s="98">
        <f t="shared" ca="1" si="1038"/>
        <v>-0.14037105225857993</v>
      </c>
      <c r="AD967" s="98">
        <f t="shared" ca="1" si="1038"/>
        <v>-0.548765446623804</v>
      </c>
      <c r="AE967" s="98" t="str">
        <f t="shared" ca="1" si="1038"/>
        <v/>
      </c>
      <c r="AF967" s="98" t="str">
        <f t="shared" ca="1" si="1038"/>
        <v/>
      </c>
      <c r="AG967" s="98" t="str">
        <f t="shared" ca="1" si="1038"/>
        <v/>
      </c>
      <c r="AH967" s="98" t="str">
        <f t="shared" ca="1" si="1038"/>
        <v/>
      </c>
      <c r="AI967" s="98" t="str">
        <f t="shared" ca="1" si="1038"/>
        <v/>
      </c>
      <c r="AJ967" s="98" t="str">
        <f t="shared" ca="1" si="1038"/>
        <v/>
      </c>
      <c r="AK967" s="98" t="str">
        <f t="shared" ca="1" si="1038"/>
        <v/>
      </c>
      <c r="AL967" s="98" t="str">
        <f t="shared" ca="1" si="1038"/>
        <v/>
      </c>
      <c r="AM967" s="98" t="str">
        <f t="shared" ca="1" si="1038"/>
        <v/>
      </c>
      <c r="AN967" s="98" t="str">
        <f t="shared" ca="1" si="1038"/>
        <v/>
      </c>
      <c r="AO967" s="98" t="str">
        <f t="shared" ca="1" si="1038"/>
        <v/>
      </c>
      <c r="AP967" s="98" t="str">
        <f t="shared" ref="AF967:AP991" ca="1" si="1075">IF(AP$61&gt;0,INDEX($K$64:$BH$64,INT($K$1*RAND())+1),"")</f>
        <v/>
      </c>
      <c r="AQ967" s="98" t="str">
        <f t="shared" ca="1" si="1053"/>
        <v/>
      </c>
      <c r="AR967" s="98" t="str">
        <f t="shared" ca="1" si="1053"/>
        <v/>
      </c>
      <c r="AS967" s="98" t="str">
        <f t="shared" ca="1" si="1053"/>
        <v/>
      </c>
      <c r="AT967" s="98" t="str">
        <f t="shared" ca="1" si="1053"/>
        <v/>
      </c>
      <c r="AU967" s="98" t="str">
        <f t="shared" ca="1" si="1053"/>
        <v/>
      </c>
      <c r="AV967" s="98" t="str">
        <f t="shared" ca="1" si="1053"/>
        <v/>
      </c>
      <c r="AW967" s="98" t="str">
        <f t="shared" ca="1" si="1053"/>
        <v/>
      </c>
      <c r="AX967" s="98" t="str">
        <f t="shared" ca="1" si="1053"/>
        <v/>
      </c>
      <c r="AY967" s="98" t="str">
        <f t="shared" ca="1" si="1053"/>
        <v/>
      </c>
      <c r="AZ967" s="98" t="str">
        <f t="shared" ca="1" si="1053"/>
        <v/>
      </c>
      <c r="BA967" s="98" t="str">
        <f t="shared" ca="1" si="1053"/>
        <v/>
      </c>
      <c r="BB967" s="98" t="str">
        <f t="shared" ca="1" si="1053"/>
        <v/>
      </c>
      <c r="BC967" s="98" t="str">
        <f t="shared" ca="1" si="1053"/>
        <v/>
      </c>
      <c r="BD967" s="98" t="str">
        <f t="shared" ca="1" si="1053"/>
        <v/>
      </c>
      <c r="BE967" s="98" t="str">
        <f t="shared" ca="1" si="1053"/>
        <v/>
      </c>
      <c r="BF967" s="98" t="str">
        <f t="shared" ca="1" si="1053"/>
        <v/>
      </c>
      <c r="BG967" s="98" t="str">
        <f t="shared" ca="1" si="1011"/>
        <v/>
      </c>
      <c r="BH967" s="98" t="str">
        <f t="shared" ca="1" si="1011"/>
        <v/>
      </c>
      <c r="BJ967" s="98">
        <f t="shared" ca="1" si="1054"/>
        <v>1.3544546456115356</v>
      </c>
      <c r="BK967" s="98">
        <f t="shared" ca="1" si="1055"/>
        <v>0.7768101836215856</v>
      </c>
      <c r="BL967" s="98">
        <f t="shared" ca="1" si="1056"/>
        <v>1.995132652279163</v>
      </c>
      <c r="BM967" s="98">
        <f t="shared" ca="1" si="1057"/>
        <v>1.3723840795992943</v>
      </c>
      <c r="BN967" s="98">
        <f t="shared" ca="1" si="1058"/>
        <v>0.55092659682091705</v>
      </c>
      <c r="BO967" s="98">
        <f t="shared" ca="1" si="1059"/>
        <v>1.6687358517310309</v>
      </c>
      <c r="BP967" s="98">
        <f t="shared" ca="1" si="1060"/>
        <v>0.61822737157203389</v>
      </c>
      <c r="BQ967" s="98">
        <f t="shared" ca="1" si="1061"/>
        <v>0.98800036636204325</v>
      </c>
      <c r="BR967" s="98">
        <f t="shared" ca="1" si="1062"/>
        <v>0.49103189232643485</v>
      </c>
      <c r="BS967" s="98">
        <f t="shared" ca="1" si="1063"/>
        <v>1.3932928263461584</v>
      </c>
      <c r="BT967" s="98">
        <f t="shared" ca="1" si="1064"/>
        <v>1.4873090480462701</v>
      </c>
      <c r="BU967" s="98">
        <f t="shared" ca="1" si="1065"/>
        <v>1.4141056138349704</v>
      </c>
      <c r="BV967" s="98">
        <f t="shared" ca="1" si="1066"/>
        <v>0.57353778622308549</v>
      </c>
      <c r="BW967" s="98">
        <f t="shared" ca="1" si="1067"/>
        <v>0.50470723482798263</v>
      </c>
      <c r="BX967" s="98">
        <f t="shared" ca="1" si="1068"/>
        <v>1.0773818820856256</v>
      </c>
      <c r="BY967" s="98">
        <f t="shared" ca="1" si="1069"/>
        <v>1.4465482609775753</v>
      </c>
      <c r="BZ967" s="98">
        <f t="shared" ca="1" si="1070"/>
        <v>0.95046634213263692</v>
      </c>
      <c r="CA967" s="98">
        <f t="shared" ca="1" si="1071"/>
        <v>0.63518599897331718</v>
      </c>
      <c r="CB967" s="98">
        <f t="shared" ca="1" si="1072"/>
        <v>0.69816149545342132</v>
      </c>
      <c r="CC967" s="98">
        <f t="shared" ca="1" si="1073"/>
        <v>0.30134158347101991</v>
      </c>
      <c r="CD967" s="98" t="str">
        <f t="shared" si="1039"/>
        <v/>
      </c>
      <c r="CE967" s="98" t="str">
        <f t="shared" si="1037"/>
        <v/>
      </c>
      <c r="CF967" s="98" t="str">
        <f t="shared" si="1037"/>
        <v/>
      </c>
      <c r="CG967" s="98" t="str">
        <f t="shared" si="1037"/>
        <v/>
      </c>
      <c r="CH967" s="98" t="str">
        <f t="shared" si="1037"/>
        <v/>
      </c>
      <c r="CI967" s="98" t="str">
        <f t="shared" si="1026"/>
        <v/>
      </c>
      <c r="CJ967" s="98" t="str">
        <f t="shared" si="1026"/>
        <v/>
      </c>
      <c r="CK967" s="98" t="str">
        <f t="shared" si="1026"/>
        <v/>
      </c>
      <c r="CL967" s="98" t="str">
        <f t="shared" si="1026"/>
        <v/>
      </c>
      <c r="CM967" s="98" t="str">
        <f t="shared" si="1026"/>
        <v/>
      </c>
      <c r="CN967" s="98" t="str">
        <f t="shared" si="1026"/>
        <v/>
      </c>
      <c r="CO967" s="98" t="str">
        <f t="shared" si="1026"/>
        <v/>
      </c>
      <c r="CP967" s="98" t="str">
        <f t="shared" si="1026"/>
        <v/>
      </c>
      <c r="CQ967" s="98" t="str">
        <f t="shared" si="1036"/>
        <v/>
      </c>
      <c r="CR967" s="98" t="str">
        <f t="shared" si="1036"/>
        <v/>
      </c>
      <c r="CS967" s="98" t="str">
        <f t="shared" si="1036"/>
        <v/>
      </c>
      <c r="CT967" s="98" t="str">
        <f t="shared" si="1036"/>
        <v/>
      </c>
      <c r="CU967" s="98" t="str">
        <f t="shared" si="1012"/>
        <v/>
      </c>
      <c r="CV967" s="98" t="str">
        <f t="shared" si="1012"/>
        <v/>
      </c>
      <c r="CW967" s="98" t="str">
        <f t="shared" si="1012"/>
        <v/>
      </c>
      <c r="CX967" s="98" t="str">
        <f t="shared" si="1012"/>
        <v/>
      </c>
      <c r="CY967" s="98" t="str">
        <f t="shared" si="1010"/>
        <v/>
      </c>
      <c r="CZ967" s="98" t="str">
        <f t="shared" si="1010"/>
        <v/>
      </c>
      <c r="DA967" s="98" t="str">
        <f t="shared" si="1010"/>
        <v/>
      </c>
      <c r="DB967" s="98" t="str">
        <f t="shared" si="1033"/>
        <v/>
      </c>
      <c r="DC967" s="98" t="str">
        <f t="shared" si="1033"/>
        <v/>
      </c>
      <c r="DD967" s="98" t="str">
        <f t="shared" si="1033"/>
        <v/>
      </c>
      <c r="DE967" s="98" t="str">
        <f t="shared" si="1033"/>
        <v/>
      </c>
      <c r="DF967" s="98" t="str">
        <f t="shared" si="1033"/>
        <v/>
      </c>
      <c r="DG967" s="98" t="str">
        <f t="shared" si="1033"/>
        <v/>
      </c>
      <c r="EE967" s="100">
        <f t="shared" ca="1" si="1042"/>
        <v>0</v>
      </c>
      <c r="EF967" s="100">
        <f t="shared" ca="1" si="1042"/>
        <v>263.86143930008609</v>
      </c>
      <c r="EG967" s="100">
        <f t="shared" ca="1" si="1042"/>
        <v>496.81053193838989</v>
      </c>
      <c r="EH967" s="100">
        <f t="shared" ca="1" si="1042"/>
        <v>700.9595398520521</v>
      </c>
      <c r="EI967" s="100">
        <f t="shared" ca="1" si="1042"/>
        <v>878.2924295889627</v>
      </c>
      <c r="EJ967" s="100">
        <f t="shared" ca="1" si="1042"/>
        <v>1030.6721777346827</v>
      </c>
      <c r="EK967" s="100">
        <f t="shared" ca="1" si="1042"/>
        <v>1159.8476769914826</v>
      </c>
      <c r="EL967" s="100">
        <f t="shared" ca="1" si="1042"/>
        <v>1267.4602641332804</v>
      </c>
      <c r="EM967" s="100">
        <f t="shared" ca="1" si="1042"/>
        <v>1355.0498899553099</v>
      </c>
      <c r="EN967" s="100">
        <f t="shared" ca="1" si="1042"/>
        <v>1424.0609502890502</v>
      </c>
      <c r="EO967" s="100">
        <f t="shared" ca="1" si="1042"/>
        <v>1475.8477961583758</v>
      </c>
      <c r="EP967" s="100">
        <f t="shared" ca="1" si="1042"/>
        <v>1511.679940209382</v>
      </c>
      <c r="EQ967" s="100">
        <f t="shared" ca="1" si="1042"/>
        <v>1532.7469756512628</v>
      </c>
      <c r="ER967" s="100">
        <f t="shared" ca="1" si="1042"/>
        <v>1540.1632230965611</v>
      </c>
      <c r="ES967" s="100">
        <f t="shared" ca="1" si="1042"/>
        <v>1534.9721198836801</v>
      </c>
      <c r="ET967" s="100">
        <f t="shared" ca="1" si="1042"/>
        <v>1518.1503657006051</v>
      </c>
      <c r="EU967" s="100">
        <f t="shared" ca="1" si="1040"/>
        <v>1490.6118376041418</v>
      </c>
      <c r="EV967" s="100">
        <f t="shared" ca="1" si="1040"/>
        <v>1453.2112868417134</v>
      </c>
      <c r="EW967" s="100">
        <f t="shared" ca="1" si="1040"/>
        <v>1406.7478292309015</v>
      </c>
      <c r="EX967" s="100">
        <f t="shared" ca="1" si="1040"/>
        <v>1351.9682402337526</v>
      </c>
      <c r="EY967" s="100">
        <f t="shared" ca="1" si="1040"/>
        <v>1289.5700652765677</v>
      </c>
      <c r="FA967" s="99">
        <f t="shared" ca="1" si="1043"/>
        <v>0</v>
      </c>
      <c r="FB967" s="99">
        <f t="shared" ca="1" si="1043"/>
        <v>0</v>
      </c>
      <c r="FC967" s="99">
        <f t="shared" ca="1" si="1043"/>
        <v>0</v>
      </c>
      <c r="FD967" s="99">
        <f t="shared" ca="1" si="1043"/>
        <v>0</v>
      </c>
      <c r="FE967" s="99">
        <f t="shared" ca="1" si="1043"/>
        <v>0</v>
      </c>
      <c r="FF967" s="99">
        <f t="shared" ca="1" si="1043"/>
        <v>0</v>
      </c>
      <c r="FG967" s="99">
        <f t="shared" ca="1" si="1043"/>
        <v>0</v>
      </c>
      <c r="FH967" s="99">
        <f t="shared" ca="1" si="1043"/>
        <v>0</v>
      </c>
      <c r="FI967" s="99">
        <f t="shared" ca="1" si="1043"/>
        <v>0</v>
      </c>
      <c r="FJ967" s="99">
        <f t="shared" ca="1" si="1043"/>
        <v>0</v>
      </c>
      <c r="FK967" s="99">
        <f t="shared" ca="1" si="1043"/>
        <v>0</v>
      </c>
      <c r="FL967" s="99">
        <f t="shared" ca="1" si="1043"/>
        <v>0</v>
      </c>
      <c r="FM967" s="99">
        <f t="shared" ca="1" si="1043"/>
        <v>0</v>
      </c>
      <c r="FN967" s="99">
        <f t="shared" ca="1" si="1043"/>
        <v>1</v>
      </c>
      <c r="FO967" s="99">
        <f t="shared" ca="1" si="1043"/>
        <v>1</v>
      </c>
      <c r="FP967" s="99">
        <f t="shared" ca="1" si="1043"/>
        <v>1</v>
      </c>
      <c r="FQ967" s="99">
        <f t="shared" ca="1" si="1074"/>
        <v>1</v>
      </c>
      <c r="FR967" s="99">
        <f t="shared" ca="1" si="1074"/>
        <v>1</v>
      </c>
      <c r="FS967" s="99">
        <f t="shared" ca="1" si="1074"/>
        <v>1</v>
      </c>
      <c r="FT967" s="99">
        <f t="shared" ca="1" si="1074"/>
        <v>1</v>
      </c>
      <c r="FU967" s="99">
        <f t="shared" ca="1" si="1074"/>
        <v>1</v>
      </c>
      <c r="FV967" s="99">
        <f t="shared" ca="1" si="1074"/>
        <v>1</v>
      </c>
      <c r="FW967" s="99">
        <f t="shared" ca="1" si="1074"/>
        <v>1</v>
      </c>
      <c r="FX967" s="99">
        <f t="shared" ca="1" si="1074"/>
        <v>1</v>
      </c>
      <c r="FY967" s="99">
        <f t="shared" ca="1" si="1074"/>
        <v>1</v>
      </c>
      <c r="FZ967" s="99">
        <f t="shared" ca="1" si="1074"/>
        <v>1</v>
      </c>
      <c r="GA967" s="99">
        <f t="shared" ca="1" si="1074"/>
        <v>1</v>
      </c>
      <c r="GB967" s="99">
        <f t="shared" ca="1" si="1074"/>
        <v>1</v>
      </c>
      <c r="GC967" s="99">
        <f t="shared" ca="1" si="1074"/>
        <v>0</v>
      </c>
      <c r="GD967" s="99">
        <f t="shared" ca="1" si="1074"/>
        <v>0</v>
      </c>
      <c r="GE967" s="99">
        <f t="shared" ca="1" si="1074"/>
        <v>0</v>
      </c>
    </row>
    <row r="968" spans="1:187" x14ac:dyDescent="0.2">
      <c r="A968" s="96">
        <f t="shared" ca="1" si="1044"/>
        <v>1.1083593137036778</v>
      </c>
      <c r="B968" s="97">
        <f t="shared" ca="1" si="1045"/>
        <v>3.9225908691970451E-4</v>
      </c>
      <c r="C968" s="92">
        <f t="shared" ca="1" si="1046"/>
        <v>0.39908771001895599</v>
      </c>
      <c r="D968" s="166">
        <f t="shared" ca="1" si="1047"/>
        <v>1.187994813847765</v>
      </c>
      <c r="E968" s="100">
        <f t="shared" ca="1" si="1048"/>
        <v>3028.5973058692907</v>
      </c>
      <c r="F968" s="100">
        <f t="shared" ca="1" si="1049"/>
        <v>1262.4416004522232</v>
      </c>
      <c r="G968" s="100">
        <f t="shared" ca="1" si="1050"/>
        <v>2523.9830986355187</v>
      </c>
      <c r="H968" s="99">
        <f t="shared" ca="1" si="1051"/>
        <v>1261.5414981832955</v>
      </c>
      <c r="I968" s="92">
        <f t="shared" ca="1" si="1052"/>
        <v>0.49520418948283945</v>
      </c>
      <c r="J968" s="12" t="s">
        <v>995</v>
      </c>
      <c r="K968" s="98">
        <f t="shared" ca="1" si="1041"/>
        <v>-0.14037105225857993</v>
      </c>
      <c r="L968" s="98">
        <f t="shared" ca="1" si="1041"/>
        <v>0.41333914368060443</v>
      </c>
      <c r="M968" s="98">
        <f t="shared" ca="1" si="1041"/>
        <v>0.40871866399047541</v>
      </c>
      <c r="N968" s="98">
        <f t="shared" ca="1" si="1041"/>
        <v>0.29384421476918909</v>
      </c>
      <c r="O968" s="98">
        <f t="shared" ca="1" si="1041"/>
        <v>-0.4294954805311485</v>
      </c>
      <c r="P968" s="98">
        <f t="shared" ca="1" si="1041"/>
        <v>0.29384421476918909</v>
      </c>
      <c r="Q968" s="98">
        <f t="shared" ca="1" si="1041"/>
        <v>1.0436803365701077</v>
      </c>
      <c r="R968" s="98">
        <f t="shared" ca="1" si="1041"/>
        <v>0.40360090150499572</v>
      </c>
      <c r="S968" s="98">
        <f t="shared" ca="1" si="1041"/>
        <v>-0.4294954805311485</v>
      </c>
      <c r="T968" s="98">
        <f t="shared" ca="1" si="1041"/>
        <v>-0.4294954805311485</v>
      </c>
      <c r="U968" s="98">
        <f t="shared" ca="1" si="1041"/>
        <v>-0.11940836732938409</v>
      </c>
      <c r="V968" s="98">
        <f t="shared" ca="1" si="1041"/>
        <v>-0.11940836732938409</v>
      </c>
      <c r="W968" s="98">
        <f t="shared" ca="1" si="1041"/>
        <v>-0.10439386075997692</v>
      </c>
      <c r="X968" s="98">
        <f t="shared" ca="1" si="1041"/>
        <v>7.6424226338327461E-2</v>
      </c>
      <c r="Y968" s="98">
        <f t="shared" ca="1" si="1041"/>
        <v>-0.15951886289644313</v>
      </c>
      <c r="Z968" s="98">
        <f t="shared" ca="1" si="1041"/>
        <v>-0.42553294658484209</v>
      </c>
      <c r="AA968" s="98">
        <f t="shared" ca="1" si="1038"/>
        <v>-0.14037105225857993</v>
      </c>
      <c r="AB968" s="98">
        <f t="shared" ca="1" si="1038"/>
        <v>-0.4091117667124613</v>
      </c>
      <c r="AC968" s="98">
        <f t="shared" ca="1" si="1038"/>
        <v>2.3859632223121485E-2</v>
      </c>
      <c r="AD968" s="98">
        <f t="shared" ca="1" si="1038"/>
        <v>-0.42553294658484209</v>
      </c>
      <c r="AE968" s="98" t="str">
        <f t="shared" ca="1" si="1038"/>
        <v/>
      </c>
      <c r="AF968" s="98" t="str">
        <f t="shared" ca="1" si="1075"/>
        <v/>
      </c>
      <c r="AG968" s="98" t="str">
        <f t="shared" ca="1" si="1075"/>
        <v/>
      </c>
      <c r="AH968" s="98" t="str">
        <f t="shared" ca="1" si="1075"/>
        <v/>
      </c>
      <c r="AI968" s="98" t="str">
        <f t="shared" ca="1" si="1075"/>
        <v/>
      </c>
      <c r="AJ968" s="98" t="str">
        <f t="shared" ca="1" si="1075"/>
        <v/>
      </c>
      <c r="AK968" s="98" t="str">
        <f t="shared" ca="1" si="1075"/>
        <v/>
      </c>
      <c r="AL968" s="98" t="str">
        <f t="shared" ca="1" si="1075"/>
        <v/>
      </c>
      <c r="AM968" s="98" t="str">
        <f t="shared" ca="1" si="1075"/>
        <v/>
      </c>
      <c r="AN968" s="98" t="str">
        <f t="shared" ca="1" si="1075"/>
        <v/>
      </c>
      <c r="AO968" s="98" t="str">
        <f t="shared" ca="1" si="1075"/>
        <v/>
      </c>
      <c r="AP968" s="98" t="str">
        <f t="shared" ca="1" si="1075"/>
        <v/>
      </c>
      <c r="AQ968" s="98" t="str">
        <f t="shared" ca="1" si="1053"/>
        <v/>
      </c>
      <c r="AR968" s="98" t="str">
        <f t="shared" ca="1" si="1053"/>
        <v/>
      </c>
      <c r="AS968" s="98" t="str">
        <f t="shared" ca="1" si="1053"/>
        <v/>
      </c>
      <c r="AT968" s="98" t="str">
        <f t="shared" ca="1" si="1053"/>
        <v/>
      </c>
      <c r="AU968" s="98" t="str">
        <f t="shared" ca="1" si="1053"/>
        <v/>
      </c>
      <c r="AV968" s="98" t="str">
        <f t="shared" ca="1" si="1053"/>
        <v/>
      </c>
      <c r="AW968" s="98" t="str">
        <f t="shared" ca="1" si="1053"/>
        <v/>
      </c>
      <c r="AX968" s="98" t="str">
        <f t="shared" ca="1" si="1053"/>
        <v/>
      </c>
      <c r="AY968" s="98" t="str">
        <f t="shared" ca="1" si="1053"/>
        <v/>
      </c>
      <c r="AZ968" s="98" t="str">
        <f t="shared" ca="1" si="1053"/>
        <v/>
      </c>
      <c r="BA968" s="98" t="str">
        <f t="shared" ca="1" si="1053"/>
        <v/>
      </c>
      <c r="BB968" s="98" t="str">
        <f t="shared" ca="1" si="1053"/>
        <v/>
      </c>
      <c r="BC968" s="98" t="str">
        <f t="shared" ca="1" si="1053"/>
        <v/>
      </c>
      <c r="BD968" s="98" t="str">
        <f t="shared" ca="1" si="1053"/>
        <v/>
      </c>
      <c r="BE968" s="98" t="str">
        <f t="shared" ca="1" si="1053"/>
        <v/>
      </c>
      <c r="BF968" s="98" t="str">
        <f t="shared" ca="1" si="1053"/>
        <v/>
      </c>
      <c r="BG968" s="98" t="str">
        <f t="shared" ca="1" si="1011"/>
        <v/>
      </c>
      <c r="BH968" s="98" t="str">
        <f t="shared" ca="1" si="1011"/>
        <v/>
      </c>
      <c r="BJ968" s="98">
        <f t="shared" ca="1" si="1054"/>
        <v>0.80536492936248028</v>
      </c>
      <c r="BK968" s="98">
        <f t="shared" ca="1" si="1055"/>
        <v>1.2945431880621669</v>
      </c>
      <c r="BL968" s="98">
        <f t="shared" ca="1" si="1056"/>
        <v>1.3601709796995307</v>
      </c>
      <c r="BM968" s="98">
        <f t="shared" ca="1" si="1057"/>
        <v>1.257509630378008</v>
      </c>
      <c r="BN968" s="98">
        <f t="shared" ca="1" si="1058"/>
        <v>0.55092659682091705</v>
      </c>
      <c r="BO968" s="98">
        <f t="shared" ca="1" si="1059"/>
        <v>0.91889972993011226</v>
      </c>
      <c r="BP968" s="98">
        <f t="shared" ca="1" si="1060"/>
        <v>1.8595383703422155</v>
      </c>
      <c r="BQ968" s="98">
        <f t="shared" ca="1" si="1061"/>
        <v>0.98288260387656357</v>
      </c>
      <c r="BR968" s="98">
        <f t="shared" ca="1" si="1062"/>
        <v>0.33460986327249986</v>
      </c>
      <c r="BS968" s="98">
        <f t="shared" ca="1" si="1063"/>
        <v>0.55045820213440544</v>
      </c>
      <c r="BT968" s="98">
        <f t="shared" ca="1" si="1064"/>
        <v>0.89307079021708968</v>
      </c>
      <c r="BU968" s="98">
        <f t="shared" ca="1" si="1065"/>
        <v>0.88135810282498184</v>
      </c>
      <c r="BV968" s="98">
        <f t="shared" ca="1" si="1066"/>
        <v>0.74221737694032208</v>
      </c>
      <c r="BW968" s="98">
        <f t="shared" ca="1" si="1067"/>
        <v>0.99024322787877139</v>
      </c>
      <c r="BX968" s="98">
        <f t="shared" ca="1" si="1068"/>
        <v>0.50914435519870704</v>
      </c>
      <c r="BY968" s="98">
        <f t="shared" ca="1" si="1069"/>
        <v>0.61229665040225778</v>
      </c>
      <c r="BZ968" s="98">
        <f t="shared" ca="1" si="1070"/>
        <v>0.7862356576509355</v>
      </c>
      <c r="CA968" s="98">
        <f t="shared" ca="1" si="1071"/>
        <v>0.14965000592252842</v>
      </c>
      <c r="CB968" s="98">
        <f t="shared" ca="1" si="1072"/>
        <v>0.86239217993512274</v>
      </c>
      <c r="CC968" s="98">
        <f t="shared" ca="1" si="1073"/>
        <v>0.42457408350998183</v>
      </c>
      <c r="CD968" s="98" t="str">
        <f t="shared" si="1039"/>
        <v/>
      </c>
      <c r="CE968" s="98" t="str">
        <f t="shared" si="1037"/>
        <v/>
      </c>
      <c r="CF968" s="98" t="str">
        <f t="shared" si="1037"/>
        <v/>
      </c>
      <c r="CG968" s="98" t="str">
        <f t="shared" si="1037"/>
        <v/>
      </c>
      <c r="CH968" s="98" t="str">
        <f t="shared" si="1037"/>
        <v/>
      </c>
      <c r="CI968" s="98" t="str">
        <f t="shared" si="1026"/>
        <v/>
      </c>
      <c r="CJ968" s="98" t="str">
        <f t="shared" si="1026"/>
        <v/>
      </c>
      <c r="CK968" s="98" t="str">
        <f t="shared" si="1026"/>
        <v/>
      </c>
      <c r="CL968" s="98" t="str">
        <f t="shared" si="1026"/>
        <v/>
      </c>
      <c r="CM968" s="98" t="str">
        <f t="shared" si="1026"/>
        <v/>
      </c>
      <c r="CN968" s="98" t="str">
        <f t="shared" si="1026"/>
        <v/>
      </c>
      <c r="CO968" s="98" t="str">
        <f t="shared" si="1026"/>
        <v/>
      </c>
      <c r="CP968" s="98" t="str">
        <f t="shared" si="1026"/>
        <v/>
      </c>
      <c r="CQ968" s="98" t="str">
        <f t="shared" si="1036"/>
        <v/>
      </c>
      <c r="CR968" s="98" t="str">
        <f t="shared" si="1036"/>
        <v/>
      </c>
      <c r="CS968" s="98" t="str">
        <f t="shared" si="1036"/>
        <v/>
      </c>
      <c r="CT968" s="98" t="str">
        <f t="shared" si="1036"/>
        <v/>
      </c>
      <c r="CU968" s="98" t="str">
        <f t="shared" si="1012"/>
        <v/>
      </c>
      <c r="CV968" s="98" t="str">
        <f t="shared" si="1012"/>
        <v/>
      </c>
      <c r="CW968" s="98" t="str">
        <f t="shared" si="1012"/>
        <v/>
      </c>
      <c r="CX968" s="98" t="str">
        <f t="shared" si="1012"/>
        <v/>
      </c>
      <c r="CY968" s="98" t="str">
        <f t="shared" si="1010"/>
        <v/>
      </c>
      <c r="CZ968" s="98" t="str">
        <f t="shared" si="1010"/>
        <v/>
      </c>
      <c r="DA968" s="98" t="str">
        <f t="shared" si="1010"/>
        <v/>
      </c>
      <c r="DB968" s="98" t="str">
        <f t="shared" si="1033"/>
        <v/>
      </c>
      <c r="DC968" s="98" t="str">
        <f t="shared" si="1033"/>
        <v/>
      </c>
      <c r="DD968" s="98" t="str">
        <f t="shared" si="1033"/>
        <v/>
      </c>
      <c r="DE968" s="98" t="str">
        <f t="shared" si="1033"/>
        <v/>
      </c>
      <c r="DF968" s="98" t="str">
        <f t="shared" si="1033"/>
        <v/>
      </c>
      <c r="DG968" s="98" t="str">
        <f t="shared" si="1033"/>
        <v/>
      </c>
      <c r="EE968" s="100">
        <f t="shared" ca="1" si="1042"/>
        <v>0</v>
      </c>
      <c r="EF968" s="100">
        <f t="shared" ca="1" si="1042"/>
        <v>164.81101288516908</v>
      </c>
      <c r="EG968" s="100">
        <f t="shared" ca="1" si="1042"/>
        <v>315.61287993679287</v>
      </c>
      <c r="EH968" s="100">
        <f t="shared" ca="1" si="1042"/>
        <v>453.01827736346786</v>
      </c>
      <c r="EI968" s="100">
        <f t="shared" ca="1" si="1042"/>
        <v>577.61606378167062</v>
      </c>
      <c r="EJ968" s="100">
        <f t="shared" ca="1" si="1042"/>
        <v>689.97214824822231</v>
      </c>
      <c r="EK968" s="100">
        <f t="shared" ca="1" si="1042"/>
        <v>790.63032792271451</v>
      </c>
      <c r="EL968" s="100">
        <f t="shared" ca="1" si="1042"/>
        <v>880.11309639294529</v>
      </c>
      <c r="EM968" s="100">
        <f t="shared" ca="1" si="1042"/>
        <v>958.92242366199491</v>
      </c>
      <c r="EN968" s="100">
        <f t="shared" ca="1" si="1042"/>
        <v>1027.5405087622648</v>
      </c>
      <c r="EO968" s="100">
        <f t="shared" ca="1" si="1042"/>
        <v>1086.4305059296157</v>
      </c>
      <c r="EP968" s="100">
        <f t="shared" ca="1" si="1042"/>
        <v>1136.037225239596</v>
      </c>
      <c r="EQ968" s="100">
        <f t="shared" ca="1" si="1042"/>
        <v>1176.7878085776129</v>
      </c>
      <c r="ER968" s="100">
        <f t="shared" ca="1" si="1042"/>
        <v>1209.0923817857988</v>
      </c>
      <c r="ES968" s="100">
        <f t="shared" ca="1" si="1042"/>
        <v>1233.3446838011268</v>
      </c>
      <c r="ET968" s="100">
        <f t="shared" ca="1" si="1042"/>
        <v>1249.9226735720817</v>
      </c>
      <c r="EU968" s="100">
        <f t="shared" ca="1" si="1040"/>
        <v>1259.189115514866</v>
      </c>
      <c r="EV968" s="100">
        <f t="shared" ca="1" si="1040"/>
        <v>1261.4921442446075</v>
      </c>
      <c r="EW968" s="100">
        <f t="shared" ca="1" si="1040"/>
        <v>1257.1658092924131</v>
      </c>
      <c r="EX968" s="100">
        <f t="shared" ca="1" si="1040"/>
        <v>1246.5306004952649</v>
      </c>
      <c r="EY968" s="100">
        <f t="shared" ca="1" si="1040"/>
        <v>1229.8939547227237</v>
      </c>
      <c r="FA968" s="99">
        <f t="shared" ca="1" si="1043"/>
        <v>0</v>
      </c>
      <c r="FB968" s="99">
        <f t="shared" ca="1" si="1043"/>
        <v>0</v>
      </c>
      <c r="FC968" s="99">
        <f t="shared" ca="1" si="1043"/>
        <v>0</v>
      </c>
      <c r="FD968" s="99">
        <f t="shared" ca="1" si="1043"/>
        <v>0</v>
      </c>
      <c r="FE968" s="99">
        <f t="shared" ca="1" si="1043"/>
        <v>0</v>
      </c>
      <c r="FF968" s="99">
        <f t="shared" ca="1" si="1043"/>
        <v>0</v>
      </c>
      <c r="FG968" s="99">
        <f t="shared" ca="1" si="1043"/>
        <v>0</v>
      </c>
      <c r="FH968" s="99">
        <f t="shared" ca="1" si="1043"/>
        <v>0</v>
      </c>
      <c r="FI968" s="99">
        <f t="shared" ca="1" si="1043"/>
        <v>0</v>
      </c>
      <c r="FJ968" s="99">
        <f t="shared" ca="1" si="1043"/>
        <v>0</v>
      </c>
      <c r="FK968" s="99">
        <f t="shared" ca="1" si="1043"/>
        <v>0</v>
      </c>
      <c r="FL968" s="99">
        <f t="shared" ca="1" si="1043"/>
        <v>0</v>
      </c>
      <c r="FM968" s="99">
        <f t="shared" ca="1" si="1043"/>
        <v>0</v>
      </c>
      <c r="FN968" s="99">
        <f t="shared" ca="1" si="1043"/>
        <v>0</v>
      </c>
      <c r="FO968" s="99">
        <f t="shared" ca="1" si="1043"/>
        <v>0</v>
      </c>
      <c r="FP968" s="99">
        <f t="shared" ca="1" si="1043"/>
        <v>0</v>
      </c>
      <c r="FQ968" s="99">
        <f t="shared" ca="1" si="1074"/>
        <v>0</v>
      </c>
      <c r="FR968" s="99">
        <f t="shared" ca="1" si="1074"/>
        <v>1</v>
      </c>
      <c r="FS968" s="99">
        <f t="shared" ca="1" si="1074"/>
        <v>1</v>
      </c>
      <c r="FT968" s="99">
        <f t="shared" ca="1" si="1074"/>
        <v>1</v>
      </c>
      <c r="FU968" s="99">
        <f t="shared" ca="1" si="1074"/>
        <v>1</v>
      </c>
      <c r="FV968" s="99">
        <f t="shared" ca="1" si="1074"/>
        <v>1</v>
      </c>
      <c r="FW968" s="99">
        <f t="shared" ca="1" si="1074"/>
        <v>1</v>
      </c>
      <c r="FX968" s="99">
        <f t="shared" ca="1" si="1074"/>
        <v>1</v>
      </c>
      <c r="FY968" s="99">
        <f t="shared" ca="1" si="1074"/>
        <v>1</v>
      </c>
      <c r="FZ968" s="99">
        <f t="shared" ca="1" si="1074"/>
        <v>1</v>
      </c>
      <c r="GA968" s="99">
        <f t="shared" ca="1" si="1074"/>
        <v>1</v>
      </c>
      <c r="GB968" s="99">
        <f t="shared" ca="1" si="1074"/>
        <v>1</v>
      </c>
      <c r="GC968" s="99">
        <f t="shared" ca="1" si="1074"/>
        <v>1</v>
      </c>
      <c r="GD968" s="99">
        <f t="shared" ca="1" si="1074"/>
        <v>1</v>
      </c>
      <c r="GE968" s="99">
        <f t="shared" ca="1" si="1074"/>
        <v>1</v>
      </c>
    </row>
    <row r="969" spans="1:187" x14ac:dyDescent="0.2">
      <c r="A969" s="96">
        <f t="shared" ca="1" si="1044"/>
        <v>0.87473300138761256</v>
      </c>
      <c r="B969" s="97">
        <f t="shared" ca="1" si="1045"/>
        <v>1.9503111053258948E-5</v>
      </c>
      <c r="C969" s="92">
        <f t="shared" ca="1" si="1046"/>
        <v>0.36083588559645746</v>
      </c>
      <c r="D969" s="166">
        <f t="shared" ca="1" si="1047"/>
        <v>0.9398342695547024</v>
      </c>
      <c r="E969" s="100">
        <f t="shared" ca="1" si="1048"/>
        <v>48188.941086794308</v>
      </c>
      <c r="F969" s="100">
        <f t="shared" ca="1" si="1049"/>
        <v>20924.19726611262</v>
      </c>
      <c r="G969" s="100">
        <f t="shared" ca="1" si="1050"/>
        <v>35610.964420582161</v>
      </c>
      <c r="H969" s="99">
        <f t="shared" ca="1" si="1051"/>
        <v>14686.76715446954</v>
      </c>
      <c r="I969" s="92">
        <f t="shared" ca="1" si="1052"/>
        <v>0.40808694298129172</v>
      </c>
      <c r="J969" s="12" t="s">
        <v>996</v>
      </c>
      <c r="K969" s="98">
        <f t="shared" ca="1" si="1041"/>
        <v>-0.14037105225857993</v>
      </c>
      <c r="L969" s="98">
        <f t="shared" ca="1" si="1041"/>
        <v>-0.24054431571504598</v>
      </c>
      <c r="M969" s="98">
        <f t="shared" ca="1" si="1041"/>
        <v>-0.15951886289644313</v>
      </c>
      <c r="N969" s="98">
        <f t="shared" ca="1" si="1041"/>
        <v>-0.27307345147721351</v>
      </c>
      <c r="O969" s="98">
        <f t="shared" ca="1" si="1041"/>
        <v>-0.4091117667124613</v>
      </c>
      <c r="P969" s="98">
        <f t="shared" ca="1" si="1041"/>
        <v>7.6424226338327461E-2</v>
      </c>
      <c r="Q969" s="98">
        <f t="shared" ca="1" si="1041"/>
        <v>0.40360090150499572</v>
      </c>
      <c r="R969" s="98">
        <f t="shared" ca="1" si="1041"/>
        <v>-0.27307345147721351</v>
      </c>
      <c r="S969" s="98">
        <f t="shared" ca="1" si="1041"/>
        <v>0.40360090150499572</v>
      </c>
      <c r="T969" s="98">
        <f t="shared" ca="1" si="1041"/>
        <v>0.29384421476918909</v>
      </c>
      <c r="U969" s="98">
        <f t="shared" ca="1" si="1041"/>
        <v>-0.11940836732938409</v>
      </c>
      <c r="V969" s="98">
        <f t="shared" ca="1" si="1041"/>
        <v>0.40360090150499572</v>
      </c>
      <c r="W969" s="98">
        <f t="shared" ca="1" si="1041"/>
        <v>-0.27307345147721351</v>
      </c>
      <c r="X969" s="98">
        <f t="shared" ca="1" si="1041"/>
        <v>0.40360090150499572</v>
      </c>
      <c r="Y969" s="98">
        <f t="shared" ca="1" si="1041"/>
        <v>2.3859632223121485E-2</v>
      </c>
      <c r="Z969" s="98">
        <f t="shared" ca="1" si="1041"/>
        <v>-0.4294954805311485</v>
      </c>
      <c r="AA969" s="98">
        <f t="shared" ca="1" si="1038"/>
        <v>-0.10439386075997692</v>
      </c>
      <c r="AB969" s="98">
        <f t="shared" ca="1" si="1038"/>
        <v>1.0436803365701077</v>
      </c>
      <c r="AC969" s="98">
        <f t="shared" ca="1" si="1038"/>
        <v>-0.42553294658484209</v>
      </c>
      <c r="AD969" s="98">
        <f t="shared" ca="1" si="1038"/>
        <v>-0.11940836732938409</v>
      </c>
      <c r="AE969" s="98" t="str">
        <f t="shared" ca="1" si="1038"/>
        <v/>
      </c>
      <c r="AF969" s="98" t="str">
        <f t="shared" ca="1" si="1075"/>
        <v/>
      </c>
      <c r="AG969" s="98" t="str">
        <f t="shared" ca="1" si="1075"/>
        <v/>
      </c>
      <c r="AH969" s="98" t="str">
        <f t="shared" ca="1" si="1075"/>
        <v/>
      </c>
      <c r="AI969" s="98" t="str">
        <f t="shared" ca="1" si="1075"/>
        <v/>
      </c>
      <c r="AJ969" s="98" t="str">
        <f t="shared" ca="1" si="1075"/>
        <v/>
      </c>
      <c r="AK969" s="98" t="str">
        <f t="shared" ca="1" si="1075"/>
        <v/>
      </c>
      <c r="AL969" s="98" t="str">
        <f t="shared" ca="1" si="1075"/>
        <v/>
      </c>
      <c r="AM969" s="98" t="str">
        <f t="shared" ca="1" si="1075"/>
        <v/>
      </c>
      <c r="AN969" s="98" t="str">
        <f t="shared" ca="1" si="1075"/>
        <v/>
      </c>
      <c r="AO969" s="98" t="str">
        <f t="shared" ca="1" si="1075"/>
        <v/>
      </c>
      <c r="AP969" s="98" t="str">
        <f t="shared" ca="1" si="1075"/>
        <v/>
      </c>
      <c r="AQ969" s="98" t="str">
        <f t="shared" ca="1" si="1053"/>
        <v/>
      </c>
      <c r="AR969" s="98" t="str">
        <f t="shared" ca="1" si="1053"/>
        <v/>
      </c>
      <c r="AS969" s="98" t="str">
        <f t="shared" ca="1" si="1053"/>
        <v/>
      </c>
      <c r="AT969" s="98" t="str">
        <f t="shared" ca="1" si="1053"/>
        <v/>
      </c>
      <c r="AU969" s="98" t="str">
        <f t="shared" ca="1" si="1053"/>
        <v/>
      </c>
      <c r="AV969" s="98" t="str">
        <f t="shared" ca="1" si="1053"/>
        <v/>
      </c>
      <c r="AW969" s="98" t="str">
        <f t="shared" ca="1" si="1053"/>
        <v/>
      </c>
      <c r="AX969" s="98" t="str">
        <f t="shared" ca="1" si="1053"/>
        <v/>
      </c>
      <c r="AY969" s="98" t="str">
        <f t="shared" ca="1" si="1053"/>
        <v/>
      </c>
      <c r="AZ969" s="98" t="str">
        <f t="shared" ca="1" si="1053"/>
        <v/>
      </c>
      <c r="BA969" s="98" t="str">
        <f t="shared" ca="1" si="1053"/>
        <v/>
      </c>
      <c r="BB969" s="98" t="str">
        <f t="shared" ca="1" si="1053"/>
        <v/>
      </c>
      <c r="BC969" s="98" t="str">
        <f t="shared" ca="1" si="1053"/>
        <v/>
      </c>
      <c r="BD969" s="98" t="str">
        <f t="shared" ca="1" si="1053"/>
        <v/>
      </c>
      <c r="BE969" s="98" t="str">
        <f t="shared" ca="1" si="1053"/>
        <v/>
      </c>
      <c r="BF969" s="98" t="str">
        <f t="shared" ca="1" si="1053"/>
        <v/>
      </c>
      <c r="BG969" s="98" t="str">
        <f t="shared" ca="1" si="1011"/>
        <v/>
      </c>
      <c r="BH969" s="98" t="str">
        <f t="shared" ca="1" si="1011"/>
        <v/>
      </c>
      <c r="BJ969" s="98">
        <f t="shared" ca="1" si="1054"/>
        <v>0.80536492936248028</v>
      </c>
      <c r="BK969" s="98">
        <f t="shared" ca="1" si="1055"/>
        <v>0.64065972866651655</v>
      </c>
      <c r="BL969" s="98">
        <f t="shared" ca="1" si="1056"/>
        <v>0.79193345281261218</v>
      </c>
      <c r="BM969" s="98">
        <f t="shared" ca="1" si="1057"/>
        <v>0.6905919641316054</v>
      </c>
      <c r="BN969" s="98">
        <f t="shared" ca="1" si="1058"/>
        <v>0.57131031063960425</v>
      </c>
      <c r="BO969" s="98">
        <f t="shared" ca="1" si="1059"/>
        <v>0.70147974149925063</v>
      </c>
      <c r="BP969" s="98">
        <f t="shared" ca="1" si="1060"/>
        <v>1.2194589352771035</v>
      </c>
      <c r="BQ969" s="98">
        <f t="shared" ca="1" si="1061"/>
        <v>0.30620825089435433</v>
      </c>
      <c r="BR969" s="98">
        <f t="shared" ca="1" si="1062"/>
        <v>1.167706245308644</v>
      </c>
      <c r="BS969" s="98">
        <f t="shared" ca="1" si="1063"/>
        <v>1.273797897434743</v>
      </c>
      <c r="BT969" s="98">
        <f t="shared" ca="1" si="1064"/>
        <v>0.89307079021708968</v>
      </c>
      <c r="BU969" s="98">
        <f t="shared" ca="1" si="1065"/>
        <v>1.4043673716593617</v>
      </c>
      <c r="BV969" s="98">
        <f t="shared" ca="1" si="1066"/>
        <v>0.57353778622308549</v>
      </c>
      <c r="BW969" s="98">
        <f t="shared" ca="1" si="1067"/>
        <v>1.3174199030454397</v>
      </c>
      <c r="BX969" s="98">
        <f t="shared" ca="1" si="1068"/>
        <v>0.69252285031827165</v>
      </c>
      <c r="BY969" s="98">
        <f t="shared" ca="1" si="1069"/>
        <v>0.60833411645595137</v>
      </c>
      <c r="BZ969" s="98">
        <f t="shared" ca="1" si="1070"/>
        <v>0.82221284914953852</v>
      </c>
      <c r="CA969" s="98">
        <f t="shared" ca="1" si="1071"/>
        <v>1.6024421092050973</v>
      </c>
      <c r="CB969" s="98">
        <f t="shared" ca="1" si="1072"/>
        <v>0.41299960112715917</v>
      </c>
      <c r="CC969" s="98">
        <f t="shared" ca="1" si="1073"/>
        <v>0.73069866276543982</v>
      </c>
      <c r="CD969" s="98" t="str">
        <f t="shared" si="1039"/>
        <v/>
      </c>
      <c r="CE969" s="98" t="str">
        <f t="shared" si="1037"/>
        <v/>
      </c>
      <c r="CF969" s="98" t="str">
        <f t="shared" si="1037"/>
        <v/>
      </c>
      <c r="CG969" s="98" t="str">
        <f t="shared" si="1037"/>
        <v/>
      </c>
      <c r="CH969" s="98" t="str">
        <f t="shared" si="1037"/>
        <v/>
      </c>
      <c r="CI969" s="98" t="str">
        <f t="shared" si="1026"/>
        <v/>
      </c>
      <c r="CJ969" s="98" t="str">
        <f t="shared" si="1026"/>
        <v/>
      </c>
      <c r="CK969" s="98" t="str">
        <f t="shared" si="1026"/>
        <v/>
      </c>
      <c r="CL969" s="98" t="str">
        <f t="shared" si="1026"/>
        <v/>
      </c>
      <c r="CM969" s="98" t="str">
        <f t="shared" si="1026"/>
        <v/>
      </c>
      <c r="CN969" s="98" t="str">
        <f t="shared" si="1026"/>
        <v/>
      </c>
      <c r="CO969" s="98" t="str">
        <f t="shared" si="1026"/>
        <v/>
      </c>
      <c r="CP969" s="98" t="str">
        <f t="shared" si="1026"/>
        <v/>
      </c>
      <c r="CQ969" s="98" t="str">
        <f t="shared" si="1036"/>
        <v/>
      </c>
      <c r="CR969" s="98" t="str">
        <f t="shared" si="1036"/>
        <v/>
      </c>
      <c r="CS969" s="98" t="str">
        <f t="shared" si="1036"/>
        <v/>
      </c>
      <c r="CT969" s="98" t="str">
        <f t="shared" si="1036"/>
        <v/>
      </c>
      <c r="CU969" s="98" t="str">
        <f t="shared" si="1012"/>
        <v/>
      </c>
      <c r="CV969" s="98" t="str">
        <f t="shared" si="1012"/>
        <v/>
      </c>
      <c r="CW969" s="98" t="str">
        <f t="shared" si="1012"/>
        <v/>
      </c>
      <c r="CX969" s="98" t="str">
        <f t="shared" si="1012"/>
        <v/>
      </c>
      <c r="CY969" s="98" t="str">
        <f t="shared" si="1010"/>
        <v/>
      </c>
      <c r="CZ969" s="98" t="str">
        <f t="shared" si="1010"/>
        <v/>
      </c>
      <c r="DA969" s="98" t="str">
        <f t="shared" si="1010"/>
        <v/>
      </c>
      <c r="DB969" s="98" t="str">
        <f t="shared" si="1033"/>
        <v/>
      </c>
      <c r="DC969" s="98" t="str">
        <f t="shared" si="1033"/>
        <v/>
      </c>
      <c r="DD969" s="98" t="str">
        <f t="shared" si="1033"/>
        <v/>
      </c>
      <c r="DE969" s="98" t="str">
        <f t="shared" si="1033"/>
        <v/>
      </c>
      <c r="DF969" s="98" t="str">
        <f t="shared" si="1033"/>
        <v/>
      </c>
      <c r="DG969" s="98" t="str">
        <f t="shared" si="1033"/>
        <v/>
      </c>
      <c r="EE969" s="100">
        <f t="shared" ca="1" si="1042"/>
        <v>0</v>
      </c>
      <c r="EF969" s="100">
        <f t="shared" ca="1" si="1042"/>
        <v>117.35908507530131</v>
      </c>
      <c r="EG969" s="100">
        <f t="shared" ca="1" si="1042"/>
        <v>234.15131850107699</v>
      </c>
      <c r="EH969" s="100">
        <f t="shared" ca="1" si="1042"/>
        <v>350.37795027632103</v>
      </c>
      <c r="EI969" s="100">
        <f t="shared" ca="1" si="1042"/>
        <v>466.04022794985093</v>
      </c>
      <c r="EJ969" s="100">
        <f t="shared" ca="1" si="1042"/>
        <v>581.13939662481005</v>
      </c>
      <c r="EK969" s="100">
        <f t="shared" ca="1" si="1042"/>
        <v>695.67669896316238</v>
      </c>
      <c r="EL969" s="100">
        <f t="shared" ca="1" si="1042"/>
        <v>809.65337519017851</v>
      </c>
      <c r="EM969" s="100">
        <f t="shared" ca="1" si="1042"/>
        <v>923.07066309891582</v>
      </c>
      <c r="EN969" s="100">
        <f t="shared" ca="1" si="1042"/>
        <v>1035.929798054688</v>
      </c>
      <c r="EO969" s="100">
        <f t="shared" ca="1" si="1042"/>
        <v>1148.2320129995278</v>
      </c>
      <c r="EP969" s="100">
        <f t="shared" ca="1" si="1042"/>
        <v>1259.9785384566444</v>
      </c>
      <c r="EQ969" s="100">
        <f t="shared" ca="1" si="1042"/>
        <v>1371.1706025348667</v>
      </c>
      <c r="ER969" s="100">
        <f t="shared" ca="1" si="1042"/>
        <v>1481.8094309330863</v>
      </c>
      <c r="ES969" s="100">
        <f t="shared" ca="1" si="1042"/>
        <v>1591.8962469446878</v>
      </c>
      <c r="ET969" s="100">
        <f t="shared" ca="1" si="1042"/>
        <v>1701.4322714619721</v>
      </c>
      <c r="EU969" s="100">
        <f t="shared" ca="1" si="1040"/>
        <v>1810.4187229805721</v>
      </c>
      <c r="EV969" s="100">
        <f t="shared" ca="1" si="1040"/>
        <v>1918.8568176038616</v>
      </c>
      <c r="EW969" s="100">
        <f t="shared" ca="1" si="1040"/>
        <v>2026.7477690473556</v>
      </c>
      <c r="EX969" s="100">
        <f t="shared" ca="1" si="1040"/>
        <v>2134.0927886431032</v>
      </c>
      <c r="EY969" s="100">
        <f t="shared" ca="1" si="1040"/>
        <v>2240.8930853440679</v>
      </c>
      <c r="FA969" s="99">
        <f t="shared" ca="1" si="1043"/>
        <v>0</v>
      </c>
      <c r="FB969" s="99">
        <f t="shared" ca="1" si="1043"/>
        <v>0</v>
      </c>
      <c r="FC969" s="99">
        <f t="shared" ca="1" si="1043"/>
        <v>0</v>
      </c>
      <c r="FD969" s="99">
        <f t="shared" ca="1" si="1043"/>
        <v>0</v>
      </c>
      <c r="FE969" s="99">
        <f t="shared" ca="1" si="1043"/>
        <v>0</v>
      </c>
      <c r="FF969" s="99">
        <f t="shared" ca="1" si="1043"/>
        <v>0</v>
      </c>
      <c r="FG969" s="99">
        <f t="shared" ca="1" si="1043"/>
        <v>0</v>
      </c>
      <c r="FH969" s="99">
        <f t="shared" ca="1" si="1043"/>
        <v>0</v>
      </c>
      <c r="FI969" s="99">
        <f t="shared" ca="1" si="1043"/>
        <v>0</v>
      </c>
      <c r="FJ969" s="99">
        <f t="shared" ca="1" si="1043"/>
        <v>0</v>
      </c>
      <c r="FK969" s="99">
        <f t="shared" ca="1" si="1043"/>
        <v>0</v>
      </c>
      <c r="FL969" s="99">
        <f t="shared" ca="1" si="1043"/>
        <v>0</v>
      </c>
      <c r="FM969" s="99">
        <f t="shared" ca="1" si="1043"/>
        <v>0</v>
      </c>
      <c r="FN969" s="99">
        <f t="shared" ca="1" si="1043"/>
        <v>0</v>
      </c>
      <c r="FO969" s="99">
        <f t="shared" ca="1" si="1043"/>
        <v>0</v>
      </c>
      <c r="FP969" s="99">
        <f t="shared" ca="1" si="1043"/>
        <v>0</v>
      </c>
      <c r="FQ969" s="99">
        <f t="shared" ca="1" si="1074"/>
        <v>0</v>
      </c>
      <c r="FR969" s="99">
        <f t="shared" ca="1" si="1074"/>
        <v>0</v>
      </c>
      <c r="FS969" s="99">
        <f t="shared" ca="1" si="1074"/>
        <v>0</v>
      </c>
      <c r="FT969" s="99">
        <f t="shared" ca="1" si="1074"/>
        <v>0</v>
      </c>
      <c r="FU969" s="99">
        <f t="shared" ca="1" si="1074"/>
        <v>0</v>
      </c>
      <c r="FV969" s="99">
        <f t="shared" ca="1" si="1074"/>
        <v>0</v>
      </c>
      <c r="FW969" s="99">
        <f t="shared" ca="1" si="1074"/>
        <v>0</v>
      </c>
      <c r="FX969" s="99">
        <f t="shared" ca="1" si="1074"/>
        <v>0</v>
      </c>
      <c r="FY969" s="99">
        <f t="shared" ca="1" si="1074"/>
        <v>0</v>
      </c>
      <c r="FZ969" s="99">
        <f t="shared" ca="1" si="1074"/>
        <v>0</v>
      </c>
      <c r="GA969" s="99">
        <f t="shared" ca="1" si="1074"/>
        <v>0</v>
      </c>
      <c r="GB969" s="99">
        <f t="shared" ca="1" si="1074"/>
        <v>0</v>
      </c>
      <c r="GC969" s="99">
        <f t="shared" ca="1" si="1074"/>
        <v>0</v>
      </c>
      <c r="GD969" s="99">
        <f t="shared" ca="1" si="1074"/>
        <v>0</v>
      </c>
      <c r="GE969" s="99">
        <f t="shared" ca="1" si="1074"/>
        <v>0</v>
      </c>
    </row>
    <row r="970" spans="1:187" x14ac:dyDescent="0.2">
      <c r="A970" s="96">
        <f t="shared" ca="1" si="1044"/>
        <v>0.80356308452239633</v>
      </c>
      <c r="B970" s="97">
        <f t="shared" ca="1" si="1045"/>
        <v>-1.7190401719347964E-4</v>
      </c>
      <c r="C970" s="92" t="str">
        <f t="shared" ca="1" si="1046"/>
        <v/>
      </c>
      <c r="D970" s="166" t="str">
        <f t="shared" ca="1" si="1047"/>
        <v/>
      </c>
      <c r="E970" s="100" t="str">
        <f t="shared" ca="1" si="1048"/>
        <v/>
      </c>
      <c r="F970" s="100" t="str">
        <f t="shared" ca="1" si="1049"/>
        <v/>
      </c>
      <c r="G970" s="100" t="str">
        <f t="shared" ca="1" si="1050"/>
        <v/>
      </c>
      <c r="H970" s="99" t="str">
        <f t="shared" ca="1" si="1051"/>
        <v/>
      </c>
      <c r="I970" s="92" t="str">
        <f t="shared" ca="1" si="1052"/>
        <v/>
      </c>
      <c r="J970" s="12" t="s">
        <v>997</v>
      </c>
      <c r="K970" s="98">
        <f t="shared" ca="1" si="1041"/>
        <v>2.3859632223121485E-2</v>
      </c>
      <c r="L970" s="98">
        <f t="shared" ca="1" si="1041"/>
        <v>1.0436803365701077</v>
      </c>
      <c r="M970" s="98">
        <f t="shared" ca="1" si="1041"/>
        <v>-0.27307345147721351</v>
      </c>
      <c r="N970" s="98">
        <f t="shared" ca="1" si="1041"/>
        <v>-0.19763066220007386</v>
      </c>
      <c r="O970" s="98">
        <f t="shared" ca="1" si="1041"/>
        <v>-9.0450796487645757E-2</v>
      </c>
      <c r="P970" s="98">
        <f t="shared" ca="1" si="1041"/>
        <v>0.40360090150499572</v>
      </c>
      <c r="Q970" s="98">
        <f t="shared" ca="1" si="1041"/>
        <v>7.6424226338327461E-2</v>
      </c>
      <c r="R970" s="98">
        <f t="shared" ca="1" si="1041"/>
        <v>-0.19763066220007386</v>
      </c>
      <c r="S970" s="98">
        <f t="shared" ca="1" si="1041"/>
        <v>0.40360090150499572</v>
      </c>
      <c r="T970" s="98">
        <f t="shared" ca="1" si="1041"/>
        <v>0.40360090150499572</v>
      </c>
      <c r="U970" s="98">
        <f t="shared" ca="1" si="1041"/>
        <v>-0.4091117667124613</v>
      </c>
      <c r="V970" s="98">
        <f t="shared" ca="1" si="1041"/>
        <v>-0.14037105225857993</v>
      </c>
      <c r="W970" s="98">
        <f t="shared" ca="1" si="1041"/>
        <v>-0.4091117667124613</v>
      </c>
      <c r="X970" s="98">
        <f t="shared" ca="1" si="1041"/>
        <v>-0.24054431571504598</v>
      </c>
      <c r="Y970" s="98">
        <f t="shared" ca="1" si="1041"/>
        <v>1.0436803365701077</v>
      </c>
      <c r="Z970" s="98">
        <f t="shared" ca="1" si="1041"/>
        <v>-0.19763066220007386</v>
      </c>
      <c r="AA970" s="98">
        <f t="shared" ca="1" si="1038"/>
        <v>-0.10439386075997692</v>
      </c>
      <c r="AB970" s="98">
        <f t="shared" ca="1" si="1038"/>
        <v>0.40360090150499572</v>
      </c>
      <c r="AC970" s="98">
        <f t="shared" ca="1" si="1038"/>
        <v>-0.14037105225857993</v>
      </c>
      <c r="AD970" s="98">
        <f t="shared" ca="1" si="1038"/>
        <v>-0.10439386075997692</v>
      </c>
      <c r="AE970" s="98" t="str">
        <f t="shared" ca="1" si="1038"/>
        <v/>
      </c>
      <c r="AF970" s="98" t="str">
        <f t="shared" ca="1" si="1075"/>
        <v/>
      </c>
      <c r="AG970" s="98" t="str">
        <f t="shared" ca="1" si="1075"/>
        <v/>
      </c>
      <c r="AH970" s="98" t="str">
        <f t="shared" ca="1" si="1075"/>
        <v/>
      </c>
      <c r="AI970" s="98" t="str">
        <f t="shared" ca="1" si="1075"/>
        <v/>
      </c>
      <c r="AJ970" s="98" t="str">
        <f t="shared" ca="1" si="1075"/>
        <v/>
      </c>
      <c r="AK970" s="98" t="str">
        <f t="shared" ca="1" si="1075"/>
        <v/>
      </c>
      <c r="AL970" s="98" t="str">
        <f t="shared" ca="1" si="1075"/>
        <v/>
      </c>
      <c r="AM970" s="98" t="str">
        <f t="shared" ca="1" si="1075"/>
        <v/>
      </c>
      <c r="AN970" s="98" t="str">
        <f t="shared" ca="1" si="1075"/>
        <v/>
      </c>
      <c r="AO970" s="98" t="str">
        <f t="shared" ca="1" si="1075"/>
        <v/>
      </c>
      <c r="AP970" s="98" t="str">
        <f t="shared" ca="1" si="1075"/>
        <v/>
      </c>
      <c r="AQ970" s="98" t="str">
        <f t="shared" ca="1" si="1053"/>
        <v/>
      </c>
      <c r="AR970" s="98" t="str">
        <f t="shared" ca="1" si="1053"/>
        <v/>
      </c>
      <c r="AS970" s="98" t="str">
        <f t="shared" ca="1" si="1053"/>
        <v/>
      </c>
      <c r="AT970" s="98" t="str">
        <f t="shared" ca="1" si="1053"/>
        <v/>
      </c>
      <c r="AU970" s="98" t="str">
        <f t="shared" ca="1" si="1053"/>
        <v/>
      </c>
      <c r="AV970" s="98" t="str">
        <f t="shared" ca="1" si="1053"/>
        <v/>
      </c>
      <c r="AW970" s="98" t="str">
        <f t="shared" ca="1" si="1053"/>
        <v/>
      </c>
      <c r="AX970" s="98" t="str">
        <f t="shared" ca="1" si="1053"/>
        <v/>
      </c>
      <c r="AY970" s="98" t="str">
        <f t="shared" ca="1" si="1053"/>
        <v/>
      </c>
      <c r="AZ970" s="98" t="str">
        <f t="shared" ca="1" si="1053"/>
        <v/>
      </c>
      <c r="BA970" s="98" t="str">
        <f t="shared" ca="1" si="1053"/>
        <v/>
      </c>
      <c r="BB970" s="98" t="str">
        <f t="shared" ca="1" si="1053"/>
        <v/>
      </c>
      <c r="BC970" s="98" t="str">
        <f t="shared" ca="1" si="1053"/>
        <v/>
      </c>
      <c r="BD970" s="98" t="str">
        <f t="shared" ca="1" si="1053"/>
        <v/>
      </c>
      <c r="BE970" s="98" t="str">
        <f t="shared" ca="1" si="1053"/>
        <v/>
      </c>
      <c r="BF970" s="98" t="str">
        <f t="shared" ca="1" si="1053"/>
        <v/>
      </c>
      <c r="BG970" s="98" t="str">
        <f t="shared" ca="1" si="1011"/>
        <v/>
      </c>
      <c r="BH970" s="98" t="str">
        <f t="shared" ca="1" si="1011"/>
        <v/>
      </c>
      <c r="BJ970" s="98">
        <f t="shared" ca="1" si="1054"/>
        <v>0.96959561384418169</v>
      </c>
      <c r="BK970" s="98">
        <f t="shared" ca="1" si="1055"/>
        <v>1.9248843809516702</v>
      </c>
      <c r="BL970" s="98">
        <f t="shared" ca="1" si="1056"/>
        <v>0.67837886423184179</v>
      </c>
      <c r="BM970" s="98">
        <f t="shared" ca="1" si="1057"/>
        <v>0.76603475340874505</v>
      </c>
      <c r="BN970" s="98">
        <f t="shared" ca="1" si="1058"/>
        <v>0.88997128086441979</v>
      </c>
      <c r="BO970" s="98">
        <f t="shared" ca="1" si="1059"/>
        <v>1.0286564166659189</v>
      </c>
      <c r="BP970" s="98">
        <f t="shared" ca="1" si="1060"/>
        <v>0.89228226011043521</v>
      </c>
      <c r="BQ970" s="98">
        <f t="shared" ca="1" si="1061"/>
        <v>0.38165104017149398</v>
      </c>
      <c r="BR970" s="98">
        <f t="shared" ca="1" si="1062"/>
        <v>1.167706245308644</v>
      </c>
      <c r="BS970" s="98">
        <f t="shared" ca="1" si="1063"/>
        <v>1.3835545841705497</v>
      </c>
      <c r="BT970" s="98">
        <f t="shared" ca="1" si="1064"/>
        <v>0.60336739083401247</v>
      </c>
      <c r="BU970" s="98">
        <f t="shared" ca="1" si="1065"/>
        <v>0.860395417895786</v>
      </c>
      <c r="BV970" s="98">
        <f t="shared" ca="1" si="1066"/>
        <v>0.4374994709878377</v>
      </c>
      <c r="BW970" s="98">
        <f t="shared" ca="1" si="1067"/>
        <v>0.67327468582539796</v>
      </c>
      <c r="BX970" s="98">
        <f t="shared" ca="1" si="1068"/>
        <v>1.7123435546652579</v>
      </c>
      <c r="BY970" s="98">
        <f t="shared" ca="1" si="1069"/>
        <v>0.84019893478702601</v>
      </c>
      <c r="BZ970" s="98">
        <f t="shared" ca="1" si="1070"/>
        <v>0.82221284914953852</v>
      </c>
      <c r="CA970" s="98">
        <f t="shared" ca="1" si="1071"/>
        <v>0.96236267413998544</v>
      </c>
      <c r="CB970" s="98">
        <f t="shared" ca="1" si="1072"/>
        <v>0.69816149545342132</v>
      </c>
      <c r="CC970" s="98">
        <f t="shared" ca="1" si="1073"/>
        <v>0.74571316933484699</v>
      </c>
      <c r="CD970" s="98" t="str">
        <f t="shared" si="1039"/>
        <v/>
      </c>
      <c r="CE970" s="98" t="str">
        <f t="shared" si="1037"/>
        <v/>
      </c>
      <c r="CF970" s="98" t="str">
        <f t="shared" si="1037"/>
        <v/>
      </c>
      <c r="CG970" s="98" t="str">
        <f t="shared" si="1037"/>
        <v/>
      </c>
      <c r="CH970" s="98" t="str">
        <f t="shared" si="1037"/>
        <v/>
      </c>
      <c r="CI970" s="98" t="str">
        <f t="shared" si="1026"/>
        <v/>
      </c>
      <c r="CJ970" s="98" t="str">
        <f t="shared" si="1026"/>
        <v/>
      </c>
      <c r="CK970" s="98" t="str">
        <f t="shared" si="1026"/>
        <v/>
      </c>
      <c r="CL970" s="98" t="str">
        <f t="shared" si="1026"/>
        <v/>
      </c>
      <c r="CM970" s="98" t="str">
        <f t="shared" si="1026"/>
        <v/>
      </c>
      <c r="CN970" s="98" t="str">
        <f t="shared" si="1026"/>
        <v/>
      </c>
      <c r="CO970" s="98" t="str">
        <f t="shared" si="1026"/>
        <v/>
      </c>
      <c r="CP970" s="98" t="str">
        <f t="shared" si="1026"/>
        <v/>
      </c>
      <c r="CQ970" s="98" t="str">
        <f t="shared" si="1036"/>
        <v/>
      </c>
      <c r="CR970" s="98" t="str">
        <f t="shared" si="1036"/>
        <v/>
      </c>
      <c r="CS970" s="98" t="str">
        <f t="shared" si="1036"/>
        <v/>
      </c>
      <c r="CT970" s="98" t="str">
        <f t="shared" si="1036"/>
        <v/>
      </c>
      <c r="CU970" s="98" t="str">
        <f t="shared" si="1012"/>
        <v/>
      </c>
      <c r="CV970" s="98" t="str">
        <f t="shared" si="1012"/>
        <v/>
      </c>
      <c r="CW970" s="98" t="str">
        <f t="shared" si="1012"/>
        <v/>
      </c>
      <c r="CX970" s="98" t="str">
        <f t="shared" si="1012"/>
        <v/>
      </c>
      <c r="CY970" s="98" t="str">
        <f t="shared" si="1010"/>
        <v/>
      </c>
      <c r="CZ970" s="98" t="str">
        <f t="shared" si="1010"/>
        <v/>
      </c>
      <c r="DA970" s="98" t="str">
        <f t="shared" si="1010"/>
        <v/>
      </c>
      <c r="DB970" s="98" t="str">
        <f t="shared" si="1033"/>
        <v/>
      </c>
      <c r="DC970" s="98" t="str">
        <f t="shared" si="1033"/>
        <v/>
      </c>
      <c r="DD970" s="98" t="str">
        <f t="shared" si="1033"/>
        <v/>
      </c>
      <c r="DE970" s="98" t="str">
        <f t="shared" si="1033"/>
        <v/>
      </c>
      <c r="DF970" s="98" t="str">
        <f t="shared" si="1033"/>
        <v/>
      </c>
      <c r="DG970" s="98" t="str">
        <f t="shared" si="1033"/>
        <v/>
      </c>
      <c r="EE970" s="100" t="str">
        <f t="shared" ca="1" si="1042"/>
        <v/>
      </c>
      <c r="EF970" s="100" t="str">
        <f t="shared" ca="1" si="1042"/>
        <v/>
      </c>
      <c r="EG970" s="100" t="str">
        <f t="shared" ca="1" si="1042"/>
        <v/>
      </c>
      <c r="EH970" s="100" t="str">
        <f t="shared" ca="1" si="1042"/>
        <v/>
      </c>
      <c r="EI970" s="100" t="str">
        <f t="shared" ca="1" si="1042"/>
        <v/>
      </c>
      <c r="EJ970" s="100" t="str">
        <f t="shared" ca="1" si="1042"/>
        <v/>
      </c>
      <c r="EK970" s="100" t="str">
        <f t="shared" ca="1" si="1042"/>
        <v/>
      </c>
      <c r="EL970" s="100" t="str">
        <f t="shared" ca="1" si="1042"/>
        <v/>
      </c>
      <c r="EM970" s="100" t="str">
        <f t="shared" ca="1" si="1042"/>
        <v/>
      </c>
      <c r="EN970" s="100" t="str">
        <f t="shared" ca="1" si="1042"/>
        <v/>
      </c>
      <c r="EO970" s="100" t="str">
        <f t="shared" ca="1" si="1042"/>
        <v/>
      </c>
      <c r="EP970" s="100" t="str">
        <f t="shared" ca="1" si="1042"/>
        <v/>
      </c>
      <c r="EQ970" s="100" t="str">
        <f t="shared" ca="1" si="1042"/>
        <v/>
      </c>
      <c r="ER970" s="100" t="str">
        <f t="shared" ca="1" si="1042"/>
        <v/>
      </c>
      <c r="ES970" s="100" t="str">
        <f t="shared" ca="1" si="1042"/>
        <v/>
      </c>
      <c r="ET970" s="100" t="str">
        <f t="shared" ca="1" si="1042"/>
        <v/>
      </c>
      <c r="EU970" s="100" t="str">
        <f t="shared" ca="1" si="1040"/>
        <v/>
      </c>
      <c r="EV970" s="100" t="str">
        <f t="shared" ca="1" si="1040"/>
        <v/>
      </c>
      <c r="EW970" s="100" t="str">
        <f t="shared" ca="1" si="1040"/>
        <v/>
      </c>
      <c r="EX970" s="100" t="str">
        <f t="shared" ca="1" si="1040"/>
        <v/>
      </c>
      <c r="EY970" s="100" t="str">
        <f t="shared" ca="1" si="1040"/>
        <v/>
      </c>
      <c r="FA970" s="99" t="str">
        <f t="shared" ca="1" si="1043"/>
        <v/>
      </c>
      <c r="FB970" s="99" t="str">
        <f t="shared" ca="1" si="1043"/>
        <v/>
      </c>
      <c r="FC970" s="99" t="str">
        <f t="shared" ca="1" si="1043"/>
        <v/>
      </c>
      <c r="FD970" s="99" t="str">
        <f t="shared" ca="1" si="1043"/>
        <v/>
      </c>
      <c r="FE970" s="99" t="str">
        <f t="shared" ca="1" si="1043"/>
        <v/>
      </c>
      <c r="FF970" s="99" t="str">
        <f t="shared" ca="1" si="1043"/>
        <v/>
      </c>
      <c r="FG970" s="99" t="str">
        <f t="shared" ca="1" si="1043"/>
        <v/>
      </c>
      <c r="FH970" s="99" t="str">
        <f t="shared" ca="1" si="1043"/>
        <v/>
      </c>
      <c r="FI970" s="99" t="str">
        <f t="shared" ca="1" si="1043"/>
        <v/>
      </c>
      <c r="FJ970" s="99" t="str">
        <f t="shared" ca="1" si="1043"/>
        <v/>
      </c>
      <c r="FK970" s="99" t="str">
        <f t="shared" ca="1" si="1043"/>
        <v/>
      </c>
      <c r="FL970" s="99" t="str">
        <f t="shared" ca="1" si="1043"/>
        <v/>
      </c>
      <c r="FM970" s="99" t="str">
        <f t="shared" ca="1" si="1043"/>
        <v/>
      </c>
      <c r="FN970" s="99" t="str">
        <f t="shared" ca="1" si="1043"/>
        <v/>
      </c>
      <c r="FO970" s="99" t="str">
        <f t="shared" ca="1" si="1043"/>
        <v/>
      </c>
      <c r="FP970" s="99" t="str">
        <f t="shared" ca="1" si="1043"/>
        <v/>
      </c>
      <c r="FQ970" s="99" t="str">
        <f t="shared" ca="1" si="1074"/>
        <v/>
      </c>
      <c r="FR970" s="99" t="str">
        <f t="shared" ca="1" si="1074"/>
        <v/>
      </c>
      <c r="FS970" s="99" t="str">
        <f t="shared" ca="1" si="1074"/>
        <v/>
      </c>
      <c r="FT970" s="99" t="str">
        <f t="shared" ca="1" si="1074"/>
        <v/>
      </c>
      <c r="FU970" s="99" t="str">
        <f t="shared" ca="1" si="1074"/>
        <v/>
      </c>
      <c r="FV970" s="99" t="str">
        <f t="shared" ca="1" si="1074"/>
        <v/>
      </c>
      <c r="FW970" s="99" t="str">
        <f t="shared" ca="1" si="1074"/>
        <v/>
      </c>
      <c r="FX970" s="99" t="str">
        <f t="shared" ca="1" si="1074"/>
        <v/>
      </c>
      <c r="FY970" s="99" t="str">
        <f t="shared" ca="1" si="1074"/>
        <v/>
      </c>
      <c r="FZ970" s="99" t="str">
        <f t="shared" ca="1" si="1074"/>
        <v/>
      </c>
      <c r="GA970" s="99" t="str">
        <f t="shared" ca="1" si="1074"/>
        <v/>
      </c>
      <c r="GB970" s="99" t="str">
        <f t="shared" ca="1" si="1074"/>
        <v/>
      </c>
      <c r="GC970" s="99" t="str">
        <f t="shared" ca="1" si="1074"/>
        <v/>
      </c>
      <c r="GD970" s="99" t="str">
        <f t="shared" ca="1" si="1074"/>
        <v/>
      </c>
      <c r="GE970" s="99" t="str">
        <f t="shared" ca="1" si="1074"/>
        <v/>
      </c>
    </row>
    <row r="971" spans="1:187" x14ac:dyDescent="0.2">
      <c r="A971" s="96">
        <f t="shared" ca="1" si="1044"/>
        <v>1.819750521451919</v>
      </c>
      <c r="B971" s="97">
        <f t="shared" ca="1" si="1045"/>
        <v>1.4310884848848366E-3</v>
      </c>
      <c r="C971" s="92">
        <f t="shared" ca="1" si="1046"/>
        <v>0.45424020117038627</v>
      </c>
      <c r="D971" s="166">
        <f t="shared" ca="1" si="1047"/>
        <v>1.9229176016315754</v>
      </c>
      <c r="E971" s="100">
        <f t="shared" ca="1" si="1048"/>
        <v>1343.6748474615233</v>
      </c>
      <c r="F971" s="100">
        <f t="shared" ca="1" si="1049"/>
        <v>490.97310267702466</v>
      </c>
      <c r="G971" s="100">
        <f t="shared" ca="1" si="1050"/>
        <v>1663.5031575576436</v>
      </c>
      <c r="H971" s="99">
        <f t="shared" ca="1" si="1051"/>
        <v>1172.530054880619</v>
      </c>
      <c r="I971" s="92">
        <f t="shared" ca="1" si="1052"/>
        <v>0.70262595362927061</v>
      </c>
      <c r="J971" s="12" t="s">
        <v>998</v>
      </c>
      <c r="K971" s="98">
        <f t="shared" ca="1" si="1041"/>
        <v>-0.548765446623804</v>
      </c>
      <c r="L971" s="98">
        <f t="shared" ca="1" si="1041"/>
        <v>0.47482989049979629</v>
      </c>
      <c r="M971" s="98">
        <f t="shared" ca="1" si="1041"/>
        <v>-0.42553294658484209</v>
      </c>
      <c r="N971" s="98">
        <f t="shared" ca="1" si="1041"/>
        <v>-0.27307345147721351</v>
      </c>
      <c r="O971" s="98">
        <f t="shared" ca="1" si="1041"/>
        <v>0.40360090150499572</v>
      </c>
      <c r="P971" s="98">
        <f t="shared" ca="1" si="1041"/>
        <v>-0.4091117667124613</v>
      </c>
      <c r="Q971" s="98">
        <f t="shared" ca="1" si="1041"/>
        <v>-0.4091117667124613</v>
      </c>
      <c r="R971" s="98">
        <f t="shared" ca="1" si="1041"/>
        <v>-0.548765446623804</v>
      </c>
      <c r="S971" s="98">
        <f t="shared" ca="1" si="1041"/>
        <v>-0.548765446623804</v>
      </c>
      <c r="T971" s="98">
        <f t="shared" ca="1" si="1041"/>
        <v>0.47482989049979629</v>
      </c>
      <c r="U971" s="98">
        <f t="shared" ca="1" si="1041"/>
        <v>0.29384421476918909</v>
      </c>
      <c r="V971" s="98">
        <f t="shared" ca="1" si="1041"/>
        <v>1.0436803365701077</v>
      </c>
      <c r="W971" s="98">
        <f t="shared" ca="1" si="1041"/>
        <v>-9.0450796487645757E-2</v>
      </c>
      <c r="X971" s="98">
        <f t="shared" ca="1" si="1041"/>
        <v>0.40871866399047541</v>
      </c>
      <c r="Y971" s="98">
        <f t="shared" ca="1" si="1041"/>
        <v>0.47482989049979629</v>
      </c>
      <c r="Z971" s="98">
        <f t="shared" ca="1" si="1041"/>
        <v>-0.14037105225857993</v>
      </c>
      <c r="AA971" s="98">
        <f t="shared" ca="1" si="1038"/>
        <v>-0.42553294658484209</v>
      </c>
      <c r="AB971" s="98">
        <f t="shared" ca="1" si="1038"/>
        <v>-9.0450796487645757E-2</v>
      </c>
      <c r="AC971" s="98">
        <f t="shared" ca="1" si="1038"/>
        <v>0.29384421476918909</v>
      </c>
      <c r="AD971" s="98">
        <f t="shared" ca="1" si="1038"/>
        <v>-0.4091117667124613</v>
      </c>
      <c r="AE971" s="98" t="str">
        <f t="shared" ca="1" si="1038"/>
        <v/>
      </c>
      <c r="AF971" s="98" t="str">
        <f t="shared" ca="1" si="1075"/>
        <v/>
      </c>
      <c r="AG971" s="98" t="str">
        <f t="shared" ca="1" si="1075"/>
        <v/>
      </c>
      <c r="AH971" s="98" t="str">
        <f t="shared" ca="1" si="1075"/>
        <v/>
      </c>
      <c r="AI971" s="98" t="str">
        <f t="shared" ca="1" si="1075"/>
        <v/>
      </c>
      <c r="AJ971" s="98" t="str">
        <f t="shared" ca="1" si="1075"/>
        <v/>
      </c>
      <c r="AK971" s="98" t="str">
        <f t="shared" ca="1" si="1075"/>
        <v/>
      </c>
      <c r="AL971" s="98" t="str">
        <f t="shared" ca="1" si="1075"/>
        <v/>
      </c>
      <c r="AM971" s="98" t="str">
        <f t="shared" ca="1" si="1075"/>
        <v/>
      </c>
      <c r="AN971" s="98" t="str">
        <f t="shared" ca="1" si="1075"/>
        <v/>
      </c>
      <c r="AO971" s="98" t="str">
        <f t="shared" ca="1" si="1075"/>
        <v/>
      </c>
      <c r="AP971" s="98" t="str">
        <f t="shared" ca="1" si="1075"/>
        <v/>
      </c>
      <c r="AQ971" s="98" t="str">
        <f t="shared" ca="1" si="1053"/>
        <v/>
      </c>
      <c r="AR971" s="98" t="str">
        <f t="shared" ca="1" si="1053"/>
        <v/>
      </c>
      <c r="AS971" s="98" t="str">
        <f t="shared" ca="1" si="1053"/>
        <v/>
      </c>
      <c r="AT971" s="98" t="str">
        <f t="shared" ca="1" si="1053"/>
        <v/>
      </c>
      <c r="AU971" s="98" t="str">
        <f t="shared" ca="1" si="1053"/>
        <v/>
      </c>
      <c r="AV971" s="98" t="str">
        <f t="shared" ca="1" si="1053"/>
        <v/>
      </c>
      <c r="AW971" s="98" t="str">
        <f t="shared" ca="1" si="1053"/>
        <v/>
      </c>
      <c r="AX971" s="98" t="str">
        <f t="shared" ca="1" si="1053"/>
        <v/>
      </c>
      <c r="AY971" s="98" t="str">
        <f t="shared" ca="1" si="1053"/>
        <v/>
      </c>
      <c r="AZ971" s="98" t="str">
        <f t="shared" ca="1" si="1053"/>
        <v/>
      </c>
      <c r="BA971" s="98" t="str">
        <f t="shared" ca="1" si="1053"/>
        <v/>
      </c>
      <c r="BB971" s="98" t="str">
        <f t="shared" ca="1" si="1053"/>
        <v/>
      </c>
      <c r="BC971" s="98" t="str">
        <f t="shared" ca="1" si="1053"/>
        <v/>
      </c>
      <c r="BD971" s="98" t="str">
        <f t="shared" ca="1" si="1053"/>
        <v/>
      </c>
      <c r="BE971" s="98" t="str">
        <f t="shared" ca="1" si="1053"/>
        <v/>
      </c>
      <c r="BF971" s="98" t="str">
        <f t="shared" ca="1" si="1053"/>
        <v/>
      </c>
      <c r="BG971" s="98" t="str">
        <f t="shared" ca="1" si="1011"/>
        <v/>
      </c>
      <c r="BH971" s="98" t="str">
        <f t="shared" ca="1" si="1011"/>
        <v/>
      </c>
      <c r="BJ971" s="98">
        <f t="shared" ca="1" si="1054"/>
        <v>0.39697053499725621</v>
      </c>
      <c r="BK971" s="98">
        <f t="shared" ca="1" si="1055"/>
        <v>1.3560339348813588</v>
      </c>
      <c r="BL971" s="98">
        <f t="shared" ca="1" si="1056"/>
        <v>0.52591936912421322</v>
      </c>
      <c r="BM971" s="98">
        <f t="shared" ca="1" si="1057"/>
        <v>0.6905919641316054</v>
      </c>
      <c r="BN971" s="98">
        <f t="shared" ca="1" si="1058"/>
        <v>1.3840229788570613</v>
      </c>
      <c r="BO971" s="98">
        <f t="shared" ca="1" si="1059"/>
        <v>0.21594374844846187</v>
      </c>
      <c r="BP971" s="98">
        <f t="shared" ca="1" si="1060"/>
        <v>0.40674626705964645</v>
      </c>
      <c r="BQ971" s="98">
        <f t="shared" ca="1" si="1061"/>
        <v>3.0516255747763843E-2</v>
      </c>
      <c r="BR971" s="98">
        <f t="shared" ca="1" si="1062"/>
        <v>0.21533989717984436</v>
      </c>
      <c r="BS971" s="98">
        <f t="shared" ca="1" si="1063"/>
        <v>1.4547835731653502</v>
      </c>
      <c r="BT971" s="98">
        <f t="shared" ca="1" si="1064"/>
        <v>1.3063233723156629</v>
      </c>
      <c r="BU971" s="98">
        <f t="shared" ca="1" si="1065"/>
        <v>2.0444468067244737</v>
      </c>
      <c r="BV971" s="98">
        <f t="shared" ca="1" si="1066"/>
        <v>0.75616044121265324</v>
      </c>
      <c r="BW971" s="98">
        <f t="shared" ca="1" si="1067"/>
        <v>1.3225376655309193</v>
      </c>
      <c r="BX971" s="98">
        <f t="shared" ca="1" si="1068"/>
        <v>1.1434931085949465</v>
      </c>
      <c r="BY971" s="98">
        <f t="shared" ca="1" si="1069"/>
        <v>0.89745854472851994</v>
      </c>
      <c r="BZ971" s="98">
        <f t="shared" ca="1" si="1070"/>
        <v>0.50107376332467335</v>
      </c>
      <c r="CA971" s="98">
        <f t="shared" ca="1" si="1071"/>
        <v>0.46831097614734396</v>
      </c>
      <c r="CB971" s="98">
        <f t="shared" ca="1" si="1072"/>
        <v>1.1323767624811905</v>
      </c>
      <c r="CC971" s="98">
        <f t="shared" ca="1" si="1073"/>
        <v>0.44099526338236261</v>
      </c>
      <c r="CD971" s="98" t="str">
        <f t="shared" si="1039"/>
        <v/>
      </c>
      <c r="CE971" s="98" t="str">
        <f t="shared" si="1037"/>
        <v/>
      </c>
      <c r="CF971" s="98" t="str">
        <f t="shared" si="1037"/>
        <v/>
      </c>
      <c r="CG971" s="98" t="str">
        <f t="shared" si="1037"/>
        <v/>
      </c>
      <c r="CH971" s="98" t="str">
        <f t="shared" si="1037"/>
        <v/>
      </c>
      <c r="CI971" s="98" t="str">
        <f t="shared" si="1026"/>
        <v/>
      </c>
      <c r="CJ971" s="98" t="str">
        <f t="shared" si="1026"/>
        <v/>
      </c>
      <c r="CK971" s="98" t="str">
        <f t="shared" si="1026"/>
        <v/>
      </c>
      <c r="CL971" s="98" t="str">
        <f t="shared" si="1026"/>
        <v/>
      </c>
      <c r="CM971" s="98" t="str">
        <f t="shared" si="1026"/>
        <v/>
      </c>
      <c r="CN971" s="98" t="str">
        <f t="shared" si="1026"/>
        <v/>
      </c>
      <c r="CO971" s="98" t="str">
        <f t="shared" si="1026"/>
        <v/>
      </c>
      <c r="CP971" s="98" t="str">
        <f t="shared" si="1026"/>
        <v/>
      </c>
      <c r="CQ971" s="98" t="str">
        <f t="shared" si="1036"/>
        <v/>
      </c>
      <c r="CR971" s="98" t="str">
        <f t="shared" si="1036"/>
        <v/>
      </c>
      <c r="CS971" s="98" t="str">
        <f t="shared" si="1036"/>
        <v/>
      </c>
      <c r="CT971" s="98" t="str">
        <f t="shared" si="1036"/>
        <v/>
      </c>
      <c r="CU971" s="98" t="str">
        <f t="shared" si="1012"/>
        <v/>
      </c>
      <c r="CV971" s="98" t="str">
        <f t="shared" si="1012"/>
        <v/>
      </c>
      <c r="CW971" s="98" t="str">
        <f t="shared" si="1012"/>
        <v/>
      </c>
      <c r="CX971" s="98" t="str">
        <f t="shared" si="1012"/>
        <v/>
      </c>
      <c r="CY971" s="98" t="str">
        <f t="shared" si="1010"/>
        <v/>
      </c>
      <c r="CZ971" s="98" t="str">
        <f t="shared" si="1010"/>
        <v/>
      </c>
      <c r="DA971" s="98" t="str">
        <f t="shared" si="1010"/>
        <v/>
      </c>
      <c r="DB971" s="98" t="str">
        <f t="shared" si="1033"/>
        <v/>
      </c>
      <c r="DC971" s="98" t="str">
        <f t="shared" si="1033"/>
        <v/>
      </c>
      <c r="DD971" s="98" t="str">
        <f t="shared" si="1033"/>
        <v/>
      </c>
      <c r="DE971" s="98" t="str">
        <f t="shared" si="1033"/>
        <v/>
      </c>
      <c r="DF971" s="98" t="str">
        <f t="shared" si="1033"/>
        <v/>
      </c>
      <c r="DG971" s="98" t="str">
        <f t="shared" si="1033"/>
        <v/>
      </c>
      <c r="EE971" s="100">
        <f t="shared" ca="1" si="1042"/>
        <v>0</v>
      </c>
      <c r="EF971" s="100">
        <f t="shared" ca="1" si="1042"/>
        <v>387.79363345187096</v>
      </c>
      <c r="EG971" s="100">
        <f t="shared" ca="1" si="1042"/>
        <v>680.78376045933771</v>
      </c>
      <c r="EH971" s="100">
        <f t="shared" ca="1" si="1042"/>
        <v>893.52215805578146</v>
      </c>
      <c r="EI971" s="100">
        <f t="shared" ca="1" si="1042"/>
        <v>1038.575170712051</v>
      </c>
      <c r="EJ971" s="100">
        <f t="shared" ca="1" si="1042"/>
        <v>1126.7776704574885</v>
      </c>
      <c r="EK971" s="100">
        <f t="shared" ca="1" si="1042"/>
        <v>1167.4558319007913</v>
      </c>
      <c r="EL971" s="100">
        <f t="shared" ca="1" si="1042"/>
        <v>1168.6224451615667</v>
      </c>
      <c r="EM971" s="100">
        <f t="shared" ca="1" si="1042"/>
        <v>1137.1480543252815</v>
      </c>
      <c r="EN971" s="100">
        <f t="shared" ca="1" si="1042"/>
        <v>1078.9108237593678</v>
      </c>
      <c r="EO971" s="100">
        <f t="shared" ca="1" si="1042"/>
        <v>998.92769377764523</v>
      </c>
      <c r="EP971" s="100">
        <f t="shared" ca="1" si="1042"/>
        <v>901.46908565643196</v>
      </c>
      <c r="EQ971" s="100">
        <f t="shared" ca="1" si="1042"/>
        <v>790.15914940108576</v>
      </c>
      <c r="ER971" s="100">
        <f t="shared" ca="1" si="1042"/>
        <v>668.06331195492601</v>
      </c>
      <c r="ES971" s="100">
        <f t="shared" ca="1" si="1042"/>
        <v>537.76467520163919</v>
      </c>
      <c r="ET971" s="100">
        <f t="shared" ca="1" si="1042"/>
        <v>401.43062900490668</v>
      </c>
      <c r="EU971" s="100">
        <f t="shared" ca="1" si="1040"/>
        <v>260.87088187706877</v>
      </c>
      <c r="EV971" s="100">
        <f t="shared" ca="1" si="1040"/>
        <v>117.58796820900079</v>
      </c>
      <c r="EW971" s="100">
        <f t="shared" ca="1" si="1040"/>
        <v>-27.178835857792592</v>
      </c>
      <c r="EX971" s="100">
        <f t="shared" ca="1" si="1040"/>
        <v>-172.41536781418017</v>
      </c>
      <c r="EY971" s="100">
        <f t="shared" ca="1" si="1040"/>
        <v>-317.29948413994339</v>
      </c>
      <c r="FA971" s="99">
        <f t="shared" ca="1" si="1043"/>
        <v>0</v>
      </c>
      <c r="FB971" s="99">
        <f t="shared" ca="1" si="1043"/>
        <v>0</v>
      </c>
      <c r="FC971" s="99">
        <f t="shared" ca="1" si="1043"/>
        <v>0</v>
      </c>
      <c r="FD971" s="99">
        <f t="shared" ca="1" si="1043"/>
        <v>0</v>
      </c>
      <c r="FE971" s="99">
        <f t="shared" ca="1" si="1043"/>
        <v>0</v>
      </c>
      <c r="FF971" s="99">
        <f t="shared" ca="1" si="1043"/>
        <v>0</v>
      </c>
      <c r="FG971" s="99">
        <f t="shared" ca="1" si="1043"/>
        <v>0</v>
      </c>
      <c r="FH971" s="99">
        <f t="shared" ca="1" si="1043"/>
        <v>1</v>
      </c>
      <c r="FI971" s="99">
        <f t="shared" ca="1" si="1043"/>
        <v>1</v>
      </c>
      <c r="FJ971" s="99">
        <f t="shared" ca="1" si="1043"/>
        <v>1</v>
      </c>
      <c r="FK971" s="99">
        <f t="shared" ca="1" si="1043"/>
        <v>1</v>
      </c>
      <c r="FL971" s="99">
        <f t="shared" ca="1" si="1043"/>
        <v>1</v>
      </c>
      <c r="FM971" s="99">
        <f t="shared" ca="1" si="1043"/>
        <v>1</v>
      </c>
      <c r="FN971" s="99">
        <f t="shared" ca="1" si="1043"/>
        <v>1</v>
      </c>
      <c r="FO971" s="99">
        <f t="shared" ca="1" si="1043"/>
        <v>0</v>
      </c>
      <c r="FP971" s="99">
        <f t="shared" ca="1" si="1043"/>
        <v>0</v>
      </c>
      <c r="FQ971" s="99">
        <f t="shared" ca="1" si="1074"/>
        <v>0</v>
      </c>
      <c r="FR971" s="99">
        <f t="shared" ca="1" si="1074"/>
        <v>0</v>
      </c>
      <c r="FS971" s="99">
        <f t="shared" ca="1" si="1074"/>
        <v>0</v>
      </c>
      <c r="FT971" s="99">
        <f t="shared" ca="1" si="1074"/>
        <v>0</v>
      </c>
      <c r="FU971" s="99">
        <f t="shared" ca="1" si="1074"/>
        <v>0</v>
      </c>
      <c r="FV971" s="99">
        <f t="shared" ca="1" si="1074"/>
        <v>0</v>
      </c>
      <c r="FW971" s="99">
        <f t="shared" ca="1" si="1074"/>
        <v>0</v>
      </c>
      <c r="FX971" s="99">
        <f t="shared" ca="1" si="1074"/>
        <v>0</v>
      </c>
      <c r="FY971" s="99">
        <f t="shared" ca="1" si="1074"/>
        <v>0</v>
      </c>
      <c r="FZ971" s="99">
        <f t="shared" ca="1" si="1074"/>
        <v>0</v>
      </c>
      <c r="GA971" s="99">
        <f t="shared" ca="1" si="1074"/>
        <v>0</v>
      </c>
      <c r="GB971" s="99">
        <f t="shared" ca="1" si="1074"/>
        <v>0</v>
      </c>
      <c r="GC971" s="99">
        <f t="shared" ca="1" si="1074"/>
        <v>0</v>
      </c>
      <c r="GD971" s="99">
        <f t="shared" ca="1" si="1074"/>
        <v>0</v>
      </c>
      <c r="GE971" s="99">
        <f t="shared" ca="1" si="1074"/>
        <v>0</v>
      </c>
    </row>
    <row r="972" spans="1:187" x14ac:dyDescent="0.2">
      <c r="A972" s="96">
        <f t="shared" ca="1" si="1044"/>
        <v>1.1378649062444139</v>
      </c>
      <c r="B972" s="97">
        <f t="shared" ca="1" si="1045"/>
        <v>3.9719549757935064E-4</v>
      </c>
      <c r="C972" s="92">
        <f t="shared" ca="1" si="1046"/>
        <v>0.453352554657795</v>
      </c>
      <c r="D972" s="166">
        <f t="shared" ca="1" si="1047"/>
        <v>1.2406291756517884</v>
      </c>
      <c r="E972" s="100">
        <f t="shared" ca="1" si="1048"/>
        <v>3123.4724039235589</v>
      </c>
      <c r="F972" s="100">
        <f t="shared" ca="1" si="1049"/>
        <v>1290.4812324062239</v>
      </c>
      <c r="G972" s="100">
        <f t="shared" ca="1" si="1050"/>
        <v>2672.6514647487611</v>
      </c>
      <c r="H972" s="99">
        <f t="shared" ca="1" si="1051"/>
        <v>1382.1702323425372</v>
      </c>
      <c r="I972" s="92">
        <f t="shared" ca="1" si="1052"/>
        <v>0.51257333522240367</v>
      </c>
      <c r="J972" s="12" t="s">
        <v>999</v>
      </c>
      <c r="K972" s="98">
        <f t="shared" ca="1" si="1041"/>
        <v>1.0436803365701077</v>
      </c>
      <c r="L972" s="98">
        <f t="shared" ca="1" si="1041"/>
        <v>-0.15951886289644313</v>
      </c>
      <c r="M972" s="98">
        <f t="shared" ca="1" si="1041"/>
        <v>-9.0450796487645757E-2</v>
      </c>
      <c r="N972" s="98">
        <f t="shared" ca="1" si="1041"/>
        <v>-0.27307345147721351</v>
      </c>
      <c r="O972" s="98">
        <f t="shared" ca="1" si="1041"/>
        <v>-0.10439386075997692</v>
      </c>
      <c r="P972" s="98">
        <f t="shared" ca="1" si="1041"/>
        <v>-0.15951886289644313</v>
      </c>
      <c r="Q972" s="98">
        <f t="shared" ca="1" si="1041"/>
        <v>-0.42553294658484209</v>
      </c>
      <c r="R972" s="98">
        <f t="shared" ca="1" si="1041"/>
        <v>-0.24054431571504598</v>
      </c>
      <c r="S972" s="98">
        <f t="shared" ca="1" si="1041"/>
        <v>-0.15951886289644313</v>
      </c>
      <c r="T972" s="98">
        <f t="shared" ca="1" si="1041"/>
        <v>7.6424226338327461E-2</v>
      </c>
      <c r="U972" s="98">
        <f t="shared" ca="1" si="1041"/>
        <v>0.40360090150499572</v>
      </c>
      <c r="V972" s="98">
        <f t="shared" ca="1" si="1041"/>
        <v>2.3859632223121485E-2</v>
      </c>
      <c r="W972" s="98">
        <f t="shared" ca="1" si="1041"/>
        <v>-0.4294954805311485</v>
      </c>
      <c r="X972" s="98">
        <f t="shared" ca="1" si="1041"/>
        <v>-9.0450796487645757E-2</v>
      </c>
      <c r="Y972" s="98">
        <f t="shared" ca="1" si="1041"/>
        <v>1.0436803365701077</v>
      </c>
      <c r="Z972" s="98">
        <f t="shared" ca="1" si="1041"/>
        <v>-0.548765446623804</v>
      </c>
      <c r="AA972" s="98">
        <f t="shared" ca="1" si="1038"/>
        <v>-0.14037105225857993</v>
      </c>
      <c r="AB972" s="98">
        <f t="shared" ca="1" si="1038"/>
        <v>0.40360090150499572</v>
      </c>
      <c r="AC972" s="98">
        <f t="shared" ca="1" si="1038"/>
        <v>0.40360090150499572</v>
      </c>
      <c r="AD972" s="98">
        <f t="shared" ca="1" si="1038"/>
        <v>-0.4294954805311485</v>
      </c>
      <c r="AE972" s="98" t="str">
        <f t="shared" ca="1" si="1038"/>
        <v/>
      </c>
      <c r="AF972" s="98" t="str">
        <f t="shared" ca="1" si="1075"/>
        <v/>
      </c>
      <c r="AG972" s="98" t="str">
        <f t="shared" ca="1" si="1075"/>
        <v/>
      </c>
      <c r="AH972" s="98" t="str">
        <f t="shared" ca="1" si="1075"/>
        <v/>
      </c>
      <c r="AI972" s="98" t="str">
        <f t="shared" ca="1" si="1075"/>
        <v/>
      </c>
      <c r="AJ972" s="98" t="str">
        <f t="shared" ca="1" si="1075"/>
        <v/>
      </c>
      <c r="AK972" s="98" t="str">
        <f t="shared" ca="1" si="1075"/>
        <v/>
      </c>
      <c r="AL972" s="98" t="str">
        <f t="shared" ca="1" si="1075"/>
        <v/>
      </c>
      <c r="AM972" s="98" t="str">
        <f t="shared" ca="1" si="1075"/>
        <v/>
      </c>
      <c r="AN972" s="98" t="str">
        <f t="shared" ca="1" si="1075"/>
        <v/>
      </c>
      <c r="AO972" s="98" t="str">
        <f t="shared" ca="1" si="1075"/>
        <v/>
      </c>
      <c r="AP972" s="98" t="str">
        <f t="shared" ca="1" si="1075"/>
        <v/>
      </c>
      <c r="AQ972" s="98" t="str">
        <f t="shared" ca="1" si="1053"/>
        <v/>
      </c>
      <c r="AR972" s="98" t="str">
        <f t="shared" ca="1" si="1053"/>
        <v/>
      </c>
      <c r="AS972" s="98" t="str">
        <f t="shared" ca="1" si="1053"/>
        <v/>
      </c>
      <c r="AT972" s="98" t="str">
        <f t="shared" ca="1" si="1053"/>
        <v/>
      </c>
      <c r="AU972" s="98" t="str">
        <f t="shared" ca="1" si="1053"/>
        <v/>
      </c>
      <c r="AV972" s="98" t="str">
        <f t="shared" ca="1" si="1053"/>
        <v/>
      </c>
      <c r="AW972" s="98" t="str">
        <f t="shared" ca="1" si="1053"/>
        <v/>
      </c>
      <c r="AX972" s="98" t="str">
        <f t="shared" ca="1" si="1053"/>
        <v/>
      </c>
      <c r="AY972" s="98" t="str">
        <f t="shared" ca="1" si="1053"/>
        <v/>
      </c>
      <c r="AZ972" s="98" t="str">
        <f t="shared" ca="1" si="1053"/>
        <v/>
      </c>
      <c r="BA972" s="98" t="str">
        <f t="shared" ca="1" si="1053"/>
        <v/>
      </c>
      <c r="BB972" s="98" t="str">
        <f t="shared" ca="1" si="1053"/>
        <v/>
      </c>
      <c r="BC972" s="98" t="str">
        <f t="shared" ca="1" si="1053"/>
        <v/>
      </c>
      <c r="BD972" s="98" t="str">
        <f t="shared" ca="1" si="1053"/>
        <v/>
      </c>
      <c r="BE972" s="98" t="str">
        <f t="shared" ca="1" si="1053"/>
        <v/>
      </c>
      <c r="BF972" s="98" t="str">
        <f t="shared" ca="1" si="1053"/>
        <v/>
      </c>
      <c r="BG972" s="98" t="str">
        <f t="shared" ca="1" si="1011"/>
        <v/>
      </c>
      <c r="BH972" s="98" t="str">
        <f t="shared" ca="1" si="1011"/>
        <v/>
      </c>
      <c r="BJ972" s="98">
        <f t="shared" ca="1" si="1054"/>
        <v>1.9894163181911679</v>
      </c>
      <c r="BK972" s="98">
        <f t="shared" ca="1" si="1055"/>
        <v>0.7216851814851194</v>
      </c>
      <c r="BL972" s="98">
        <f t="shared" ca="1" si="1056"/>
        <v>0.86100151922140955</v>
      </c>
      <c r="BM972" s="98">
        <f t="shared" ca="1" si="1057"/>
        <v>0.6905919641316054</v>
      </c>
      <c r="BN972" s="98">
        <f t="shared" ca="1" si="1058"/>
        <v>0.87602821659208863</v>
      </c>
      <c r="BO972" s="98">
        <f t="shared" ca="1" si="1059"/>
        <v>0.46553665226448004</v>
      </c>
      <c r="BP972" s="98">
        <f t="shared" ca="1" si="1060"/>
        <v>0.39032508718726566</v>
      </c>
      <c r="BQ972" s="98">
        <f t="shared" ca="1" si="1061"/>
        <v>0.33873738665652187</v>
      </c>
      <c r="BR972" s="98">
        <f t="shared" ca="1" si="1062"/>
        <v>0.60458648090720524</v>
      </c>
      <c r="BS972" s="98">
        <f t="shared" ca="1" si="1063"/>
        <v>1.0563779090038814</v>
      </c>
      <c r="BT972" s="98">
        <f t="shared" ca="1" si="1064"/>
        <v>1.4160800590514695</v>
      </c>
      <c r="BU972" s="98">
        <f t="shared" ca="1" si="1065"/>
        <v>1.0246261023774874</v>
      </c>
      <c r="BV972" s="98">
        <f t="shared" ca="1" si="1066"/>
        <v>0.4171157571691505</v>
      </c>
      <c r="BW972" s="98">
        <f t="shared" ca="1" si="1067"/>
        <v>0.82336820505279817</v>
      </c>
      <c r="BX972" s="98">
        <f t="shared" ca="1" si="1068"/>
        <v>1.7123435546652579</v>
      </c>
      <c r="BY972" s="98">
        <f t="shared" ca="1" si="1069"/>
        <v>0.48906415036329587</v>
      </c>
      <c r="BZ972" s="98">
        <f t="shared" ca="1" si="1070"/>
        <v>0.7862356576509355</v>
      </c>
      <c r="CA972" s="98">
        <f t="shared" ca="1" si="1071"/>
        <v>0.96236267413998544</v>
      </c>
      <c r="CB972" s="98">
        <f t="shared" ca="1" si="1072"/>
        <v>1.2421334492169969</v>
      </c>
      <c r="CC972" s="98">
        <f t="shared" ca="1" si="1073"/>
        <v>0.42061154956367541</v>
      </c>
      <c r="CD972" s="98" t="str">
        <f t="shared" si="1039"/>
        <v/>
      </c>
      <c r="CE972" s="98" t="str">
        <f t="shared" si="1037"/>
        <v/>
      </c>
      <c r="CF972" s="98" t="str">
        <f t="shared" si="1037"/>
        <v/>
      </c>
      <c r="CG972" s="98" t="str">
        <f t="shared" si="1037"/>
        <v/>
      </c>
      <c r="CH972" s="98" t="str">
        <f t="shared" si="1037"/>
        <v/>
      </c>
      <c r="CI972" s="98" t="str">
        <f t="shared" si="1026"/>
        <v/>
      </c>
      <c r="CJ972" s="98" t="str">
        <f t="shared" si="1026"/>
        <v/>
      </c>
      <c r="CK972" s="98" t="str">
        <f t="shared" si="1026"/>
        <v/>
      </c>
      <c r="CL972" s="98" t="str">
        <f t="shared" si="1026"/>
        <v/>
      </c>
      <c r="CM972" s="98" t="str">
        <f t="shared" si="1026"/>
        <v/>
      </c>
      <c r="CN972" s="98" t="str">
        <f t="shared" si="1026"/>
        <v/>
      </c>
      <c r="CO972" s="98" t="str">
        <f t="shared" si="1026"/>
        <v/>
      </c>
      <c r="CP972" s="98" t="str">
        <f t="shared" si="1026"/>
        <v/>
      </c>
      <c r="CQ972" s="98" t="str">
        <f t="shared" si="1036"/>
        <v/>
      </c>
      <c r="CR972" s="98" t="str">
        <f t="shared" si="1036"/>
        <v/>
      </c>
      <c r="CS972" s="98" t="str">
        <f t="shared" si="1036"/>
        <v/>
      </c>
      <c r="CT972" s="98" t="str">
        <f t="shared" si="1036"/>
        <v/>
      </c>
      <c r="CU972" s="98" t="str">
        <f t="shared" si="1012"/>
        <v/>
      </c>
      <c r="CV972" s="98" t="str">
        <f t="shared" si="1012"/>
        <v/>
      </c>
      <c r="CW972" s="98" t="str">
        <f t="shared" si="1012"/>
        <v/>
      </c>
      <c r="CX972" s="98" t="str">
        <f t="shared" si="1012"/>
        <v/>
      </c>
      <c r="CY972" s="98" t="str">
        <f t="shared" si="1010"/>
        <v/>
      </c>
      <c r="CZ972" s="98" t="str">
        <f t="shared" si="1010"/>
        <v/>
      </c>
      <c r="DA972" s="98" t="str">
        <f t="shared" si="1010"/>
        <v/>
      </c>
      <c r="DB972" s="98" t="str">
        <f t="shared" si="1033"/>
        <v/>
      </c>
      <c r="DC972" s="98" t="str">
        <f t="shared" si="1033"/>
        <v/>
      </c>
      <c r="DD972" s="98" t="str">
        <f t="shared" si="1033"/>
        <v/>
      </c>
      <c r="DE972" s="98" t="str">
        <f t="shared" si="1033"/>
        <v/>
      </c>
      <c r="DF972" s="98" t="str">
        <f t="shared" si="1033"/>
        <v/>
      </c>
      <c r="DG972" s="98" t="str">
        <f t="shared" si="1033"/>
        <v/>
      </c>
      <c r="EE972" s="100">
        <f t="shared" ca="1" si="1042"/>
        <v>0</v>
      </c>
      <c r="EF972" s="100">
        <f t="shared" ca="1" si="1042"/>
        <v>177.70055471025643</v>
      </c>
      <c r="EG972" s="100">
        <f t="shared" ca="1" si="1042"/>
        <v>340.45735932393006</v>
      </c>
      <c r="EH972" s="100">
        <f t="shared" ca="1" si="1042"/>
        <v>488.9320661035772</v>
      </c>
      <c r="EI972" s="100">
        <f t="shared" ca="1" si="1042"/>
        <v>623.76028692170098</v>
      </c>
      <c r="EJ972" s="100">
        <f t="shared" ca="1" si="1042"/>
        <v>745.55255406838455</v>
      </c>
      <c r="EK972" s="100">
        <f t="shared" ca="1" si="1042"/>
        <v>854.89524702620611</v>
      </c>
      <c r="EL972" s="100">
        <f t="shared" ca="1" si="1042"/>
        <v>952.35148638442217</v>
      </c>
      <c r="EM972" s="100">
        <f t="shared" ca="1" si="1042"/>
        <v>1038.4619960248679</v>
      </c>
      <c r="EN972" s="100">
        <f t="shared" ca="1" si="1042"/>
        <v>1113.745934673801</v>
      </c>
      <c r="EO972" s="100">
        <f t="shared" ca="1" si="1042"/>
        <v>1178.7016978769639</v>
      </c>
      <c r="EP972" s="100">
        <f t="shared" ca="1" si="1042"/>
        <v>1233.8076914194125</v>
      </c>
      <c r="EQ972" s="100">
        <f t="shared" ca="1" si="1042"/>
        <v>1279.523077177118</v>
      </c>
      <c r="ER972" s="100">
        <f t="shared" ca="1" si="1042"/>
        <v>1316.28849235397</v>
      </c>
      <c r="ES972" s="100">
        <f t="shared" ca="1" si="1042"/>
        <v>1344.526743025524</v>
      </c>
      <c r="ET972" s="100">
        <f t="shared" ca="1" si="1042"/>
        <v>1364.6434728796307</v>
      </c>
      <c r="EU972" s="100">
        <f t="shared" ca="1" si="1040"/>
        <v>1377.0278080139337</v>
      </c>
      <c r="EV972" s="100">
        <f t="shared" ca="1" si="1040"/>
        <v>1382.0529786210491</v>
      </c>
      <c r="EW972" s="100">
        <f t="shared" ca="1" si="1040"/>
        <v>1380.0769183640678</v>
      </c>
      <c r="EX972" s="100">
        <f t="shared" ca="1" si="1040"/>
        <v>1371.4428422177593</v>
      </c>
      <c r="EY972" s="100">
        <f t="shared" ca="1" si="1040"/>
        <v>1356.4798035245408</v>
      </c>
      <c r="FA972" s="99">
        <f t="shared" ca="1" si="1043"/>
        <v>0</v>
      </c>
      <c r="FB972" s="99">
        <f t="shared" ca="1" si="1043"/>
        <v>0</v>
      </c>
      <c r="FC972" s="99">
        <f t="shared" ca="1" si="1043"/>
        <v>0</v>
      </c>
      <c r="FD972" s="99">
        <f t="shared" ca="1" si="1043"/>
        <v>0</v>
      </c>
      <c r="FE972" s="99">
        <f t="shared" ca="1" si="1043"/>
        <v>0</v>
      </c>
      <c r="FF972" s="99">
        <f t="shared" ca="1" si="1043"/>
        <v>0</v>
      </c>
      <c r="FG972" s="99">
        <f t="shared" ca="1" si="1043"/>
        <v>0</v>
      </c>
      <c r="FH972" s="99">
        <f t="shared" ca="1" si="1043"/>
        <v>0</v>
      </c>
      <c r="FI972" s="99">
        <f t="shared" ca="1" si="1043"/>
        <v>0</v>
      </c>
      <c r="FJ972" s="99">
        <f t="shared" ca="1" si="1043"/>
        <v>0</v>
      </c>
      <c r="FK972" s="99">
        <f t="shared" ca="1" si="1043"/>
        <v>0</v>
      </c>
      <c r="FL972" s="99">
        <f t="shared" ca="1" si="1043"/>
        <v>0</v>
      </c>
      <c r="FM972" s="99">
        <f t="shared" ca="1" si="1043"/>
        <v>0</v>
      </c>
      <c r="FN972" s="99">
        <f t="shared" ca="1" si="1043"/>
        <v>0</v>
      </c>
      <c r="FO972" s="99">
        <f t="shared" ca="1" si="1043"/>
        <v>0</v>
      </c>
      <c r="FP972" s="99">
        <f t="shared" ca="1" si="1043"/>
        <v>0</v>
      </c>
      <c r="FQ972" s="99">
        <f t="shared" ca="1" si="1074"/>
        <v>0</v>
      </c>
      <c r="FR972" s="99">
        <f t="shared" ca="1" si="1074"/>
        <v>1</v>
      </c>
      <c r="FS972" s="99">
        <f t="shared" ca="1" si="1074"/>
        <v>1</v>
      </c>
      <c r="FT972" s="99">
        <f t="shared" ca="1" si="1074"/>
        <v>1</v>
      </c>
      <c r="FU972" s="99">
        <f t="shared" ca="1" si="1074"/>
        <v>1</v>
      </c>
      <c r="FV972" s="99">
        <f t="shared" ca="1" si="1074"/>
        <v>1</v>
      </c>
      <c r="FW972" s="99">
        <f t="shared" ca="1" si="1074"/>
        <v>1</v>
      </c>
      <c r="FX972" s="99">
        <f t="shared" ca="1" si="1074"/>
        <v>1</v>
      </c>
      <c r="FY972" s="99">
        <f t="shared" ca="1" si="1074"/>
        <v>1</v>
      </c>
      <c r="FZ972" s="99">
        <f t="shared" ca="1" si="1074"/>
        <v>1</v>
      </c>
      <c r="GA972" s="99">
        <f t="shared" ca="1" si="1074"/>
        <v>1</v>
      </c>
      <c r="GB972" s="99">
        <f t="shared" ca="1" si="1074"/>
        <v>1</v>
      </c>
      <c r="GC972" s="99">
        <f t="shared" ca="1" si="1074"/>
        <v>1</v>
      </c>
      <c r="GD972" s="99">
        <f t="shared" ca="1" si="1074"/>
        <v>1</v>
      </c>
      <c r="GE972" s="99">
        <f t="shared" ca="1" si="1074"/>
        <v>1</v>
      </c>
    </row>
    <row r="973" spans="1:187" x14ac:dyDescent="0.2">
      <c r="A973" s="96">
        <f t="shared" ca="1" si="1044"/>
        <v>1.1729354139874957</v>
      </c>
      <c r="B973" s="97">
        <f t="shared" ca="1" si="1045"/>
        <v>6.8880215769799623E-4</v>
      </c>
      <c r="C973" s="92">
        <f t="shared" ca="1" si="1046"/>
        <v>0.28324178416846696</v>
      </c>
      <c r="D973" s="166">
        <f t="shared" ca="1" si="1047"/>
        <v>1.2130483681369639</v>
      </c>
      <c r="E973" s="100">
        <f t="shared" ca="1" si="1048"/>
        <v>1761.098385915368</v>
      </c>
      <c r="F973" s="100">
        <f t="shared" ca="1" si="1049"/>
        <v>731.00836633625443</v>
      </c>
      <c r="G973" s="100">
        <f t="shared" ca="1" si="1050"/>
        <v>1486.1633316279353</v>
      </c>
      <c r="H973" s="99">
        <f t="shared" ca="1" si="1051"/>
        <v>755.15496529168092</v>
      </c>
      <c r="I973" s="92">
        <f t="shared" ca="1" si="1052"/>
        <v>0.50352014002769929</v>
      </c>
      <c r="J973" s="12" t="s">
        <v>1000</v>
      </c>
      <c r="K973" s="98">
        <f t="shared" ca="1" si="1041"/>
        <v>0.40360090150499572</v>
      </c>
      <c r="L973" s="98">
        <f t="shared" ca="1" si="1041"/>
        <v>-0.548765446623804</v>
      </c>
      <c r="M973" s="98">
        <f t="shared" ca="1" si="1041"/>
        <v>0.41333914368060443</v>
      </c>
      <c r="N973" s="98">
        <f t="shared" ca="1" si="1041"/>
        <v>-0.27307345147721351</v>
      </c>
      <c r="O973" s="98">
        <f t="shared" ca="1" si="1041"/>
        <v>-0.42553294658484209</v>
      </c>
      <c r="P973" s="98">
        <f t="shared" ca="1" si="1041"/>
        <v>2.3859632223121485E-2</v>
      </c>
      <c r="Q973" s="98">
        <f t="shared" ca="1" si="1041"/>
        <v>-0.10439386075997692</v>
      </c>
      <c r="R973" s="98">
        <f t="shared" ca="1" si="1041"/>
        <v>-0.11940836732938409</v>
      </c>
      <c r="S973" s="98">
        <f t="shared" ca="1" si="1041"/>
        <v>-9.0450796487645757E-2</v>
      </c>
      <c r="T973" s="98">
        <f t="shared" ca="1" si="1041"/>
        <v>-0.548765446623804</v>
      </c>
      <c r="U973" s="98">
        <f t="shared" ca="1" si="1041"/>
        <v>-0.4091117667124613</v>
      </c>
      <c r="V973" s="98">
        <f t="shared" ca="1" si="1041"/>
        <v>-0.24054431571504598</v>
      </c>
      <c r="W973" s="98">
        <f t="shared" ca="1" si="1041"/>
        <v>0.29384421476918909</v>
      </c>
      <c r="X973" s="98">
        <f t="shared" ca="1" si="1041"/>
        <v>-0.24054431571504598</v>
      </c>
      <c r="Y973" s="98">
        <f t="shared" ca="1" si="1041"/>
        <v>-0.27307345147721351</v>
      </c>
      <c r="Z973" s="98">
        <f t="shared" ref="Z973:AE988" ca="1" si="1076">IF(Z$61&gt;0,INDEX($K$64:$BH$64,INT($K$1*RAND())+1),"")</f>
        <v>-0.10439386075997692</v>
      </c>
      <c r="AA973" s="98">
        <f t="shared" ca="1" si="1076"/>
        <v>-0.19763066220007386</v>
      </c>
      <c r="AB973" s="98">
        <f t="shared" ca="1" si="1076"/>
        <v>-0.42553294658484209</v>
      </c>
      <c r="AC973" s="98">
        <f t="shared" ca="1" si="1076"/>
        <v>-0.14037105225857993</v>
      </c>
      <c r="AD973" s="98">
        <f t="shared" ca="1" si="1076"/>
        <v>-0.15951886289644313</v>
      </c>
      <c r="AE973" s="98" t="str">
        <f t="shared" ca="1" si="1076"/>
        <v/>
      </c>
      <c r="AF973" s="98" t="str">
        <f t="shared" ca="1" si="1075"/>
        <v/>
      </c>
      <c r="AG973" s="98" t="str">
        <f t="shared" ca="1" si="1075"/>
        <v/>
      </c>
      <c r="AH973" s="98" t="str">
        <f t="shared" ca="1" si="1075"/>
        <v/>
      </c>
      <c r="AI973" s="98" t="str">
        <f t="shared" ca="1" si="1075"/>
        <v/>
      </c>
      <c r="AJ973" s="98" t="str">
        <f t="shared" ca="1" si="1075"/>
        <v/>
      </c>
      <c r="AK973" s="98" t="str">
        <f t="shared" ca="1" si="1075"/>
        <v/>
      </c>
      <c r="AL973" s="98" t="str">
        <f t="shared" ca="1" si="1075"/>
        <v/>
      </c>
      <c r="AM973" s="98" t="str">
        <f t="shared" ca="1" si="1075"/>
        <v/>
      </c>
      <c r="AN973" s="98" t="str">
        <f t="shared" ca="1" si="1075"/>
        <v/>
      </c>
      <c r="AO973" s="98" t="str">
        <f t="shared" ca="1" si="1075"/>
        <v/>
      </c>
      <c r="AP973" s="98" t="str">
        <f t="shared" ca="1" si="1075"/>
        <v/>
      </c>
      <c r="AQ973" s="98" t="str">
        <f t="shared" ca="1" si="1053"/>
        <v/>
      </c>
      <c r="AR973" s="98" t="str">
        <f t="shared" ca="1" si="1053"/>
        <v/>
      </c>
      <c r="AS973" s="98" t="str">
        <f t="shared" ca="1" si="1053"/>
        <v/>
      </c>
      <c r="AT973" s="98" t="str">
        <f t="shared" ca="1" si="1053"/>
        <v/>
      </c>
      <c r="AU973" s="98" t="str">
        <f t="shared" ca="1" si="1053"/>
        <v/>
      </c>
      <c r="AV973" s="98" t="str">
        <f t="shared" ca="1" si="1053"/>
        <v/>
      </c>
      <c r="AW973" s="98" t="str">
        <f t="shared" ca="1" si="1053"/>
        <v/>
      </c>
      <c r="AX973" s="98" t="str">
        <f t="shared" ca="1" si="1053"/>
        <v/>
      </c>
      <c r="AY973" s="98" t="str">
        <f t="shared" ca="1" si="1053"/>
        <v/>
      </c>
      <c r="AZ973" s="98" t="str">
        <f t="shared" ca="1" si="1053"/>
        <v/>
      </c>
      <c r="BA973" s="98" t="str">
        <f t="shared" ca="1" si="1053"/>
        <v/>
      </c>
      <c r="BB973" s="98" t="str">
        <f t="shared" ca="1" si="1053"/>
        <v/>
      </c>
      <c r="BC973" s="98" t="str">
        <f t="shared" ca="1" si="1053"/>
        <v/>
      </c>
      <c r="BD973" s="98" t="str">
        <f t="shared" ca="1" si="1053"/>
        <v/>
      </c>
      <c r="BE973" s="98" t="str">
        <f t="shared" ca="1" si="1053"/>
        <v/>
      </c>
      <c r="BF973" s="98" t="str">
        <f t="shared" ca="1" si="1053"/>
        <v/>
      </c>
      <c r="BG973" s="98" t="str">
        <f t="shared" ca="1" si="1011"/>
        <v/>
      </c>
      <c r="BH973" s="98" t="str">
        <f t="shared" ca="1" si="1011"/>
        <v/>
      </c>
      <c r="BJ973" s="98">
        <f t="shared" ca="1" si="1054"/>
        <v>1.3493368831260559</v>
      </c>
      <c r="BK973" s="98">
        <f t="shared" ca="1" si="1055"/>
        <v>0.33243859775775852</v>
      </c>
      <c r="BL973" s="98">
        <f t="shared" ca="1" si="1056"/>
        <v>1.3647914593896597</v>
      </c>
      <c r="BM973" s="98">
        <f t="shared" ca="1" si="1057"/>
        <v>0.6905919641316054</v>
      </c>
      <c r="BN973" s="98">
        <f t="shared" ca="1" si="1058"/>
        <v>0.55488913076722346</v>
      </c>
      <c r="BO973" s="98">
        <f t="shared" ca="1" si="1059"/>
        <v>0.64891514738404465</v>
      </c>
      <c r="BP973" s="98">
        <f t="shared" ca="1" si="1060"/>
        <v>0.71146417301213083</v>
      </c>
      <c r="BQ973" s="98">
        <f t="shared" ca="1" si="1061"/>
        <v>0.45987333504218375</v>
      </c>
      <c r="BR973" s="98">
        <f t="shared" ca="1" si="1062"/>
        <v>0.67365454731600261</v>
      </c>
      <c r="BS973" s="98">
        <f t="shared" ca="1" si="1063"/>
        <v>0.43118823604174994</v>
      </c>
      <c r="BT973" s="98">
        <f t="shared" ca="1" si="1064"/>
        <v>0.60336739083401247</v>
      </c>
      <c r="BU973" s="98">
        <f t="shared" ca="1" si="1065"/>
        <v>0.76022215443931995</v>
      </c>
      <c r="BV973" s="98">
        <f t="shared" ca="1" si="1066"/>
        <v>1.1404554524694881</v>
      </c>
      <c r="BW973" s="98">
        <f t="shared" ca="1" si="1067"/>
        <v>0.67327468582539796</v>
      </c>
      <c r="BX973" s="98">
        <f t="shared" ca="1" si="1068"/>
        <v>0.39558976661793666</v>
      </c>
      <c r="BY973" s="98">
        <f t="shared" ca="1" si="1069"/>
        <v>0.93343573622712295</v>
      </c>
      <c r="BZ973" s="98">
        <f t="shared" ca="1" si="1070"/>
        <v>0.72897604770944158</v>
      </c>
      <c r="CA973" s="98">
        <f t="shared" ca="1" si="1071"/>
        <v>0.13322882605014763</v>
      </c>
      <c r="CB973" s="98">
        <f t="shared" ca="1" si="1072"/>
        <v>0.69816149545342132</v>
      </c>
      <c r="CC973" s="98">
        <f t="shared" ca="1" si="1073"/>
        <v>0.69058816719838079</v>
      </c>
      <c r="CD973" s="98" t="str">
        <f t="shared" si="1039"/>
        <v/>
      </c>
      <c r="CE973" s="98" t="str">
        <f t="shared" si="1037"/>
        <v/>
      </c>
      <c r="CF973" s="98" t="str">
        <f t="shared" si="1037"/>
        <v/>
      </c>
      <c r="CG973" s="98" t="str">
        <f t="shared" si="1037"/>
        <v/>
      </c>
      <c r="CH973" s="98" t="str">
        <f t="shared" si="1037"/>
        <v/>
      </c>
      <c r="CI973" s="98" t="str">
        <f t="shared" si="1026"/>
        <v/>
      </c>
      <c r="CJ973" s="98" t="str">
        <f t="shared" si="1026"/>
        <v/>
      </c>
      <c r="CK973" s="98" t="str">
        <f t="shared" si="1026"/>
        <v/>
      </c>
      <c r="CL973" s="98" t="str">
        <f t="shared" si="1026"/>
        <v/>
      </c>
      <c r="CM973" s="98" t="str">
        <f t="shared" si="1026"/>
        <v/>
      </c>
      <c r="CN973" s="98" t="str">
        <f t="shared" si="1026"/>
        <v/>
      </c>
      <c r="CO973" s="98" t="str">
        <f t="shared" si="1026"/>
        <v/>
      </c>
      <c r="CP973" s="98" t="str">
        <f t="shared" si="1026"/>
        <v/>
      </c>
      <c r="CQ973" s="98" t="str">
        <f t="shared" si="1036"/>
        <v/>
      </c>
      <c r="CR973" s="98" t="str">
        <f t="shared" si="1036"/>
        <v/>
      </c>
      <c r="CS973" s="98" t="str">
        <f t="shared" si="1036"/>
        <v/>
      </c>
      <c r="CT973" s="98" t="str">
        <f t="shared" si="1036"/>
        <v/>
      </c>
      <c r="CU973" s="98" t="str">
        <f t="shared" si="1012"/>
        <v/>
      </c>
      <c r="CV973" s="98" t="str">
        <f t="shared" si="1012"/>
        <v/>
      </c>
      <c r="CW973" s="98" t="str">
        <f t="shared" si="1012"/>
        <v/>
      </c>
      <c r="CX973" s="98" t="str">
        <f t="shared" si="1012"/>
        <v/>
      </c>
      <c r="CY973" s="98" t="str">
        <f t="shared" si="1010"/>
        <v/>
      </c>
      <c r="CZ973" s="98" t="str">
        <f t="shared" si="1010"/>
        <v/>
      </c>
      <c r="DA973" s="98" t="str">
        <f t="shared" si="1010"/>
        <v/>
      </c>
      <c r="DB973" s="98" t="str">
        <f t="shared" si="1033"/>
        <v/>
      </c>
      <c r="DC973" s="98" t="str">
        <f t="shared" si="1033"/>
        <v/>
      </c>
      <c r="DD973" s="98" t="str">
        <f t="shared" si="1033"/>
        <v/>
      </c>
      <c r="DE973" s="98" t="str">
        <f t="shared" si="1033"/>
        <v/>
      </c>
      <c r="DF973" s="98" t="str">
        <f t="shared" si="1033"/>
        <v/>
      </c>
      <c r="DG973" s="98" t="str">
        <f t="shared" si="1033"/>
        <v/>
      </c>
      <c r="EE973" s="100">
        <f t="shared" ca="1" si="1042"/>
        <v>0</v>
      </c>
      <c r="EF973" s="100">
        <f t="shared" ca="1" si="1042"/>
        <v>165.45675779683705</v>
      </c>
      <c r="EG973" s="100">
        <f t="shared" ca="1" si="1042"/>
        <v>306.51999531074546</v>
      </c>
      <c r="EH973" s="100">
        <f t="shared" ca="1" si="1042"/>
        <v>425.04235196938248</v>
      </c>
      <c r="EI973" s="100">
        <f t="shared" ca="1" si="1042"/>
        <v>522.75139672416253</v>
      </c>
      <c r="EJ973" s="100">
        <f t="shared" ca="1" si="1042"/>
        <v>601.25754376219072</v>
      </c>
      <c r="EK973" s="100">
        <f t="shared" ca="1" si="1042"/>
        <v>662.06148727211257</v>
      </c>
      <c r="EL973" s="100">
        <f t="shared" ca="1" si="1042"/>
        <v>706.56118367369493</v>
      </c>
      <c r="EM973" s="100">
        <f t="shared" ca="1" si="1042"/>
        <v>736.05840807700622</v>
      </c>
      <c r="EN973" s="100">
        <f t="shared" ca="1" si="1042"/>
        <v>751.76491018677314</v>
      </c>
      <c r="EO973" s="100">
        <f t="shared" ca="1" si="1042"/>
        <v>754.80819340556661</v>
      </c>
      <c r="EP973" s="100">
        <f t="shared" ca="1" si="1042"/>
        <v>746.2369395109348</v>
      </c>
      <c r="EQ973" s="100">
        <f t="shared" ca="1" si="1042"/>
        <v>727.02609998177957</v>
      </c>
      <c r="ER973" s="100">
        <f t="shared" ca="1" si="1042"/>
        <v>698.08167382371391</v>
      </c>
      <c r="ES973" s="100">
        <f t="shared" ca="1" si="1042"/>
        <v>660.24519058763872</v>
      </c>
      <c r="ET973" s="100">
        <f t="shared" ref="ET973:EY988" ca="1" si="1077">IF(AND($A973&gt;0,$B973&gt;0),ET$64*EXP($D973-$B973*ET$64)-ET$64,"")</f>
        <v>614.29791618643321</v>
      </c>
      <c r="EU973" s="100">
        <f t="shared" ca="1" si="1077"/>
        <v>560.96479808765753</v>
      </c>
      <c r="EV973" s="100">
        <f t="shared" ca="1" si="1077"/>
        <v>500.91816549207874</v>
      </c>
      <c r="EW973" s="100">
        <f t="shared" ca="1" si="1077"/>
        <v>434.78119919523078</v>
      </c>
      <c r="EX973" s="100">
        <f t="shared" ca="1" si="1077"/>
        <v>363.13118496905827</v>
      </c>
      <c r="EY973" s="100">
        <f t="shared" ca="1" si="1077"/>
        <v>286.50256348993207</v>
      </c>
      <c r="FA973" s="99">
        <f t="shared" ca="1" si="1043"/>
        <v>0</v>
      </c>
      <c r="FB973" s="99">
        <f t="shared" ca="1" si="1043"/>
        <v>0</v>
      </c>
      <c r="FC973" s="99">
        <f t="shared" ca="1" si="1043"/>
        <v>0</v>
      </c>
      <c r="FD973" s="99">
        <f t="shared" ca="1" si="1043"/>
        <v>0</v>
      </c>
      <c r="FE973" s="99">
        <f t="shared" ca="1" si="1043"/>
        <v>0</v>
      </c>
      <c r="FF973" s="99">
        <f t="shared" ca="1" si="1043"/>
        <v>0</v>
      </c>
      <c r="FG973" s="99">
        <f t="shared" ca="1" si="1043"/>
        <v>0</v>
      </c>
      <c r="FH973" s="99">
        <f t="shared" ca="1" si="1043"/>
        <v>0</v>
      </c>
      <c r="FI973" s="99">
        <f t="shared" ca="1" si="1043"/>
        <v>0</v>
      </c>
      <c r="FJ973" s="99">
        <f t="shared" ca="1" si="1043"/>
        <v>0</v>
      </c>
      <c r="FK973" s="99">
        <f t="shared" ca="1" si="1043"/>
        <v>1</v>
      </c>
      <c r="FL973" s="99">
        <f t="shared" ca="1" si="1043"/>
        <v>1</v>
      </c>
      <c r="FM973" s="99">
        <f t="shared" ca="1" si="1043"/>
        <v>1</v>
      </c>
      <c r="FN973" s="99">
        <f t="shared" ca="1" si="1043"/>
        <v>1</v>
      </c>
      <c r="FO973" s="99">
        <f t="shared" ca="1" si="1043"/>
        <v>1</v>
      </c>
      <c r="FP973" s="99">
        <f t="shared" ca="1" si="1043"/>
        <v>1</v>
      </c>
      <c r="FQ973" s="99">
        <f t="shared" ca="1" si="1074"/>
        <v>1</v>
      </c>
      <c r="FR973" s="99">
        <f t="shared" ca="1" si="1074"/>
        <v>1</v>
      </c>
      <c r="FS973" s="99">
        <f t="shared" ca="1" si="1074"/>
        <v>1</v>
      </c>
      <c r="FT973" s="99">
        <f t="shared" ca="1" si="1074"/>
        <v>1</v>
      </c>
      <c r="FU973" s="99">
        <f t="shared" ca="1" si="1074"/>
        <v>1</v>
      </c>
      <c r="FV973" s="99">
        <f t="shared" ca="1" si="1074"/>
        <v>0</v>
      </c>
      <c r="FW973" s="99">
        <f t="shared" ca="1" si="1074"/>
        <v>0</v>
      </c>
      <c r="FX973" s="99">
        <f t="shared" ca="1" si="1074"/>
        <v>0</v>
      </c>
      <c r="FY973" s="99">
        <f t="shared" ca="1" si="1074"/>
        <v>0</v>
      </c>
      <c r="FZ973" s="99">
        <f t="shared" ca="1" si="1074"/>
        <v>0</v>
      </c>
      <c r="GA973" s="99">
        <f t="shared" ca="1" si="1074"/>
        <v>0</v>
      </c>
      <c r="GB973" s="99">
        <f t="shared" ca="1" si="1074"/>
        <v>0</v>
      </c>
      <c r="GC973" s="99">
        <f t="shared" ca="1" si="1074"/>
        <v>0</v>
      </c>
      <c r="GD973" s="99">
        <f t="shared" ca="1" si="1074"/>
        <v>0</v>
      </c>
      <c r="GE973" s="99">
        <f t="shared" ca="1" si="1074"/>
        <v>0</v>
      </c>
    </row>
    <row r="974" spans="1:187" x14ac:dyDescent="0.2">
      <c r="A974" s="96">
        <f t="shared" ca="1" si="1044"/>
        <v>1.4837697107160734</v>
      </c>
      <c r="B974" s="97">
        <f t="shared" ca="1" si="1045"/>
        <v>6.7936423360633871E-4</v>
      </c>
      <c r="C974" s="92">
        <f t="shared" ca="1" si="1046"/>
        <v>0.56422867068296012</v>
      </c>
      <c r="D974" s="166">
        <f t="shared" ca="1" si="1047"/>
        <v>1.6429467071264034</v>
      </c>
      <c r="E974" s="100">
        <f t="shared" ca="1" si="1048"/>
        <v>2418.3591449979363</v>
      </c>
      <c r="F974" s="100">
        <f t="shared" ca="1" si="1049"/>
        <v>931.05310892433124</v>
      </c>
      <c r="G974" s="100">
        <f t="shared" ca="1" si="1050"/>
        <v>2557.3806907815274</v>
      </c>
      <c r="H974" s="99">
        <f t="shared" ca="1" si="1051"/>
        <v>1626.327581857196</v>
      </c>
      <c r="I974" s="92">
        <f t="shared" ca="1" si="1052"/>
        <v>0.63252418179117731</v>
      </c>
      <c r="J974" s="12" t="s">
        <v>1001</v>
      </c>
      <c r="K974" s="98">
        <f t="shared" ref="K974:Z989" ca="1" si="1078">IF(K$61&gt;0,INDEX($K$64:$BH$64,INT($K$1*RAND())+1),"")</f>
        <v>0.47482989049979629</v>
      </c>
      <c r="L974" s="98">
        <f t="shared" ca="1" si="1078"/>
        <v>-0.548765446623804</v>
      </c>
      <c r="M974" s="98">
        <f t="shared" ca="1" si="1078"/>
        <v>0.47482989049979629</v>
      </c>
      <c r="N974" s="98">
        <f t="shared" ca="1" si="1078"/>
        <v>-0.4294954805311485</v>
      </c>
      <c r="O974" s="98">
        <f t="shared" ca="1" si="1078"/>
        <v>-0.548765446623804</v>
      </c>
      <c r="P974" s="98">
        <f t="shared" ca="1" si="1078"/>
        <v>-9.0450796487645757E-2</v>
      </c>
      <c r="Q974" s="98">
        <f t="shared" ca="1" si="1078"/>
        <v>1.0436803365701077</v>
      </c>
      <c r="R974" s="98">
        <f t="shared" ca="1" si="1078"/>
        <v>-0.4091117667124613</v>
      </c>
      <c r="S974" s="98">
        <f t="shared" ca="1" si="1078"/>
        <v>-0.4091117667124613</v>
      </c>
      <c r="T974" s="98">
        <f t="shared" ca="1" si="1078"/>
        <v>0.29384421476918909</v>
      </c>
      <c r="U974" s="98">
        <f t="shared" ca="1" si="1078"/>
        <v>-0.14037105225857993</v>
      </c>
      <c r="V974" s="98">
        <f t="shared" ca="1" si="1078"/>
        <v>7.6424226338327461E-2</v>
      </c>
      <c r="W974" s="98">
        <f t="shared" ca="1" si="1078"/>
        <v>1.0436803365701077</v>
      </c>
      <c r="X974" s="98">
        <f t="shared" ca="1" si="1078"/>
        <v>2.3859632223121485E-2</v>
      </c>
      <c r="Y974" s="98">
        <f t="shared" ca="1" si="1078"/>
        <v>1.0436803365701077</v>
      </c>
      <c r="Z974" s="98">
        <f t="shared" ca="1" si="1078"/>
        <v>-0.10439386075997692</v>
      </c>
      <c r="AA974" s="98">
        <f t="shared" ca="1" si="1076"/>
        <v>1.0436803365701077</v>
      </c>
      <c r="AB974" s="98">
        <f t="shared" ca="1" si="1076"/>
        <v>-9.0450796487645757E-2</v>
      </c>
      <c r="AC974" s="98">
        <f t="shared" ca="1" si="1076"/>
        <v>0.40871866399047541</v>
      </c>
      <c r="AD974" s="98">
        <f t="shared" ca="1" si="1076"/>
        <v>2.3859632223121485E-2</v>
      </c>
      <c r="AE974" s="98" t="str">
        <f t="shared" ca="1" si="1076"/>
        <v/>
      </c>
      <c r="AF974" s="98" t="str">
        <f t="shared" ca="1" si="1075"/>
        <v/>
      </c>
      <c r="AG974" s="98" t="str">
        <f t="shared" ca="1" si="1075"/>
        <v/>
      </c>
      <c r="AH974" s="98" t="str">
        <f t="shared" ca="1" si="1075"/>
        <v/>
      </c>
      <c r="AI974" s="98" t="str">
        <f t="shared" ca="1" si="1075"/>
        <v/>
      </c>
      <c r="AJ974" s="98" t="str">
        <f t="shared" ca="1" si="1075"/>
        <v/>
      </c>
      <c r="AK974" s="98" t="str">
        <f t="shared" ca="1" si="1075"/>
        <v/>
      </c>
      <c r="AL974" s="98" t="str">
        <f t="shared" ca="1" si="1075"/>
        <v/>
      </c>
      <c r="AM974" s="98" t="str">
        <f t="shared" ca="1" si="1075"/>
        <v/>
      </c>
      <c r="AN974" s="98" t="str">
        <f t="shared" ca="1" si="1075"/>
        <v/>
      </c>
      <c r="AO974" s="98" t="str">
        <f t="shared" ca="1" si="1075"/>
        <v/>
      </c>
      <c r="AP974" s="98" t="str">
        <f t="shared" ca="1" si="1075"/>
        <v/>
      </c>
      <c r="AQ974" s="98" t="str">
        <f t="shared" ca="1" si="1053"/>
        <v/>
      </c>
      <c r="AR974" s="98" t="str">
        <f t="shared" ca="1" si="1053"/>
        <v/>
      </c>
      <c r="AS974" s="98" t="str">
        <f t="shared" ca="1" si="1053"/>
        <v/>
      </c>
      <c r="AT974" s="98" t="str">
        <f t="shared" ca="1" si="1053"/>
        <v/>
      </c>
      <c r="AU974" s="98" t="str">
        <f t="shared" ca="1" si="1053"/>
        <v/>
      </c>
      <c r="AV974" s="98" t="str">
        <f t="shared" ca="1" si="1053"/>
        <v/>
      </c>
      <c r="AW974" s="98" t="str">
        <f t="shared" ca="1" si="1053"/>
        <v/>
      </c>
      <c r="AX974" s="98" t="str">
        <f t="shared" ca="1" si="1053"/>
        <v/>
      </c>
      <c r="AY974" s="98" t="str">
        <f t="shared" ca="1" si="1053"/>
        <v/>
      </c>
      <c r="AZ974" s="98" t="str">
        <f t="shared" ca="1" si="1053"/>
        <v/>
      </c>
      <c r="BA974" s="98" t="str">
        <f t="shared" ca="1" si="1053"/>
        <v/>
      </c>
      <c r="BB974" s="98" t="str">
        <f t="shared" ca="1" si="1053"/>
        <v/>
      </c>
      <c r="BC974" s="98" t="str">
        <f t="shared" ca="1" si="1053"/>
        <v/>
      </c>
      <c r="BD974" s="98" t="str">
        <f t="shared" ca="1" si="1053"/>
        <v/>
      </c>
      <c r="BE974" s="98" t="str">
        <f t="shared" ca="1" si="1053"/>
        <v/>
      </c>
      <c r="BF974" s="98" t="str">
        <f t="shared" ca="1" si="1053"/>
        <v/>
      </c>
      <c r="BG974" s="98" t="str">
        <f t="shared" ca="1" si="1011"/>
        <v/>
      </c>
      <c r="BH974" s="98" t="str">
        <f t="shared" ca="1" si="1011"/>
        <v/>
      </c>
      <c r="BJ974" s="98">
        <f t="shared" ca="1" si="1054"/>
        <v>1.4205658721208565</v>
      </c>
      <c r="BK974" s="98">
        <f t="shared" ca="1" si="1055"/>
        <v>0.33243859775775852</v>
      </c>
      <c r="BL974" s="98">
        <f t="shared" ca="1" si="1056"/>
        <v>1.4262822062088516</v>
      </c>
      <c r="BM974" s="98">
        <f t="shared" ca="1" si="1057"/>
        <v>0.53416993507767041</v>
      </c>
      <c r="BN974" s="98">
        <f t="shared" ca="1" si="1058"/>
        <v>0.43165663072826155</v>
      </c>
      <c r="BO974" s="98">
        <f t="shared" ca="1" si="1059"/>
        <v>0.53460471867327741</v>
      </c>
      <c r="BP974" s="98">
        <f t="shared" ca="1" si="1060"/>
        <v>1.8595383703422155</v>
      </c>
      <c r="BQ974" s="98">
        <f t="shared" ca="1" si="1061"/>
        <v>0.17016993565910654</v>
      </c>
      <c r="BR974" s="98">
        <f t="shared" ca="1" si="1062"/>
        <v>0.35499357709118706</v>
      </c>
      <c r="BS974" s="98">
        <f t="shared" ca="1" si="1063"/>
        <v>1.273797897434743</v>
      </c>
      <c r="BT974" s="98">
        <f t="shared" ca="1" si="1064"/>
        <v>0.87210810528789384</v>
      </c>
      <c r="BU974" s="98">
        <f t="shared" ca="1" si="1065"/>
        <v>1.0771906964926934</v>
      </c>
      <c r="BV974" s="98">
        <f t="shared" ca="1" si="1066"/>
        <v>1.8902915742704067</v>
      </c>
      <c r="BW974" s="98">
        <f t="shared" ca="1" si="1067"/>
        <v>0.93767863376356542</v>
      </c>
      <c r="BX974" s="98">
        <f t="shared" ca="1" si="1068"/>
        <v>1.7123435546652579</v>
      </c>
      <c r="BY974" s="98">
        <f t="shared" ca="1" si="1069"/>
        <v>0.93343573622712295</v>
      </c>
      <c r="BZ974" s="98">
        <f t="shared" ca="1" si="1070"/>
        <v>1.9702870464796232</v>
      </c>
      <c r="CA974" s="98">
        <f t="shared" ca="1" si="1071"/>
        <v>0.46831097614734396</v>
      </c>
      <c r="CB974" s="98">
        <f t="shared" ca="1" si="1072"/>
        <v>1.2472512117024768</v>
      </c>
      <c r="CC974" s="98">
        <f t="shared" ca="1" si="1073"/>
        <v>0.8739666623179454</v>
      </c>
      <c r="CD974" s="98" t="str">
        <f t="shared" si="1039"/>
        <v/>
      </c>
      <c r="CE974" s="98" t="str">
        <f t="shared" si="1037"/>
        <v/>
      </c>
      <c r="CF974" s="98" t="str">
        <f t="shared" si="1037"/>
        <v/>
      </c>
      <c r="CG974" s="98" t="str">
        <f t="shared" si="1037"/>
        <v/>
      </c>
      <c r="CH974" s="98" t="str">
        <f t="shared" si="1037"/>
        <v/>
      </c>
      <c r="CI974" s="98" t="str">
        <f t="shared" si="1026"/>
        <v/>
      </c>
      <c r="CJ974" s="98" t="str">
        <f t="shared" si="1026"/>
        <v/>
      </c>
      <c r="CK974" s="98" t="str">
        <f t="shared" si="1026"/>
        <v/>
      </c>
      <c r="CL974" s="98" t="str">
        <f t="shared" si="1026"/>
        <v/>
      </c>
      <c r="CM974" s="98" t="str">
        <f t="shared" si="1026"/>
        <v/>
      </c>
      <c r="CN974" s="98" t="str">
        <f t="shared" si="1026"/>
        <v/>
      </c>
      <c r="CO974" s="98" t="str">
        <f t="shared" si="1026"/>
        <v/>
      </c>
      <c r="CP974" s="98" t="str">
        <f t="shared" si="1026"/>
        <v/>
      </c>
      <c r="CQ974" s="98" t="str">
        <f t="shared" si="1036"/>
        <v/>
      </c>
      <c r="CR974" s="98" t="str">
        <f t="shared" si="1036"/>
        <v/>
      </c>
      <c r="CS974" s="98" t="str">
        <f t="shared" si="1036"/>
        <v/>
      </c>
      <c r="CT974" s="98" t="str">
        <f t="shared" si="1036"/>
        <v/>
      </c>
      <c r="CU974" s="98" t="str">
        <f t="shared" si="1012"/>
        <v/>
      </c>
      <c r="CV974" s="98" t="str">
        <f t="shared" si="1012"/>
        <v/>
      </c>
      <c r="CW974" s="98" t="str">
        <f t="shared" si="1012"/>
        <v/>
      </c>
      <c r="CX974" s="98" t="str">
        <f t="shared" si="1012"/>
        <v/>
      </c>
      <c r="CY974" s="98" t="str">
        <f t="shared" si="1010"/>
        <v/>
      </c>
      <c r="CZ974" s="98" t="str">
        <f t="shared" si="1010"/>
        <v/>
      </c>
      <c r="DA974" s="98" t="str">
        <f t="shared" si="1010"/>
        <v/>
      </c>
      <c r="DB974" s="98" t="str">
        <f t="shared" si="1033"/>
        <v/>
      </c>
      <c r="DC974" s="98" t="str">
        <f t="shared" si="1033"/>
        <v/>
      </c>
      <c r="DD974" s="98" t="str">
        <f t="shared" si="1033"/>
        <v/>
      </c>
      <c r="DE974" s="98" t="str">
        <f t="shared" si="1033"/>
        <v/>
      </c>
      <c r="DF974" s="98" t="str">
        <f t="shared" si="1033"/>
        <v/>
      </c>
      <c r="DG974" s="98" t="str">
        <f t="shared" si="1033"/>
        <v/>
      </c>
      <c r="EE974" s="100">
        <f t="shared" ref="EE974:ET989" ca="1" si="1079">IF(AND($A974&gt;0,$B974&gt;0),EE$64*EXP($D974-$B974*EE$64)-EE$64,"")</f>
        <v>0</v>
      </c>
      <c r="EF974" s="100">
        <f t="shared" ca="1" si="1079"/>
        <v>295.10294585153042</v>
      </c>
      <c r="EG974" s="100">
        <f t="shared" ca="1" si="1079"/>
        <v>553.18493901600493</v>
      </c>
      <c r="EH974" s="100">
        <f t="shared" ca="1" si="1079"/>
        <v>777.02010087433928</v>
      </c>
      <c r="EI974" s="100">
        <f t="shared" ca="1" si="1079"/>
        <v>969.19777457596501</v>
      </c>
      <c r="EJ974" s="100">
        <f t="shared" ca="1" si="1079"/>
        <v>1132.1340634876772</v>
      </c>
      <c r="EK974" s="100">
        <f t="shared" ca="1" si="1079"/>
        <v>1268.082677946451</v>
      </c>
      <c r="EL974" s="100">
        <f t="shared" ca="1" si="1079"/>
        <v>1379.1451306295548</v>
      </c>
      <c r="EM974" s="100">
        <f t="shared" ca="1" si="1079"/>
        <v>1467.2803185537041</v>
      </c>
      <c r="EN974" s="100">
        <f t="shared" ca="1" si="1079"/>
        <v>1534.3135275427703</v>
      </c>
      <c r="EO974" s="100">
        <f t="shared" ca="1" si="1079"/>
        <v>1581.9448929534801</v>
      </c>
      <c r="EP974" s="100">
        <f t="shared" ca="1" si="1079"/>
        <v>1611.7573485138714</v>
      </c>
      <c r="EQ974" s="100">
        <f t="shared" ca="1" si="1079"/>
        <v>1625.2240933035619</v>
      </c>
      <c r="ER974" s="100">
        <f t="shared" ca="1" si="1079"/>
        <v>1623.7156051820753</v>
      </c>
      <c r="ES974" s="100">
        <f t="shared" ca="1" si="1079"/>
        <v>1608.5062273458989</v>
      </c>
      <c r="ET974" s="100">
        <f t="shared" ca="1" si="1079"/>
        <v>1580.7803531610698</v>
      </c>
      <c r="EU974" s="100">
        <f t="shared" ca="1" si="1077"/>
        <v>1541.6382329709536</v>
      </c>
      <c r="EV974" s="100">
        <f t="shared" ca="1" si="1077"/>
        <v>1492.1014252135337</v>
      </c>
      <c r="EW974" s="100">
        <f t="shared" ca="1" si="1077"/>
        <v>1433.1179128944596</v>
      </c>
      <c r="EX974" s="100">
        <f t="shared" ca="1" si="1077"/>
        <v>1365.566905246998</v>
      </c>
      <c r="EY974" s="100">
        <f t="shared" ca="1" si="1077"/>
        <v>1290.2633432637954</v>
      </c>
      <c r="FA974" s="99">
        <f t="shared" ca="1" si="1043"/>
        <v>0</v>
      </c>
      <c r="FB974" s="99">
        <f t="shared" ca="1" si="1043"/>
        <v>0</v>
      </c>
      <c r="FC974" s="99">
        <f t="shared" ca="1" si="1043"/>
        <v>0</v>
      </c>
      <c r="FD974" s="99">
        <f t="shared" ca="1" si="1043"/>
        <v>0</v>
      </c>
      <c r="FE974" s="99">
        <f t="shared" ca="1" si="1043"/>
        <v>0</v>
      </c>
      <c r="FF974" s="99">
        <f t="shared" ca="1" si="1043"/>
        <v>0</v>
      </c>
      <c r="FG974" s="99">
        <f t="shared" ca="1" si="1043"/>
        <v>0</v>
      </c>
      <c r="FH974" s="99">
        <f t="shared" ca="1" si="1043"/>
        <v>0</v>
      </c>
      <c r="FI974" s="99">
        <f t="shared" ca="1" si="1043"/>
        <v>0</v>
      </c>
      <c r="FJ974" s="99">
        <f t="shared" ca="1" si="1043"/>
        <v>0</v>
      </c>
      <c r="FK974" s="99">
        <f t="shared" ca="1" si="1043"/>
        <v>0</v>
      </c>
      <c r="FL974" s="99">
        <f t="shared" ca="1" si="1043"/>
        <v>0</v>
      </c>
      <c r="FM974" s="99">
        <f t="shared" ca="1" si="1043"/>
        <v>1</v>
      </c>
      <c r="FN974" s="99">
        <f t="shared" ca="1" si="1043"/>
        <v>1</v>
      </c>
      <c r="FO974" s="99">
        <f t="shared" ca="1" si="1043"/>
        <v>1</v>
      </c>
      <c r="FP974" s="99">
        <f t="shared" ca="1" si="1043"/>
        <v>1</v>
      </c>
      <c r="FQ974" s="99">
        <f t="shared" ca="1" si="1074"/>
        <v>1</v>
      </c>
      <c r="FR974" s="99">
        <f t="shared" ca="1" si="1074"/>
        <v>1</v>
      </c>
      <c r="FS974" s="99">
        <f t="shared" ca="1" si="1074"/>
        <v>1</v>
      </c>
      <c r="FT974" s="99">
        <f t="shared" ca="1" si="1074"/>
        <v>1</v>
      </c>
      <c r="FU974" s="99">
        <f t="shared" ca="1" si="1074"/>
        <v>1</v>
      </c>
      <c r="FV974" s="99">
        <f t="shared" ca="1" si="1074"/>
        <v>1</v>
      </c>
      <c r="FW974" s="99">
        <f t="shared" ca="1" si="1074"/>
        <v>1</v>
      </c>
      <c r="FX974" s="99">
        <f t="shared" ca="1" si="1074"/>
        <v>1</v>
      </c>
      <c r="FY974" s="99">
        <f t="shared" ca="1" si="1074"/>
        <v>1</v>
      </c>
      <c r="FZ974" s="99">
        <f t="shared" ca="1" si="1074"/>
        <v>1</v>
      </c>
      <c r="GA974" s="99">
        <f t="shared" ca="1" si="1074"/>
        <v>1</v>
      </c>
      <c r="GB974" s="99">
        <f t="shared" ca="1" si="1074"/>
        <v>0</v>
      </c>
      <c r="GC974" s="99">
        <f t="shared" ca="1" si="1074"/>
        <v>0</v>
      </c>
      <c r="GD974" s="99">
        <f t="shared" ca="1" si="1074"/>
        <v>0</v>
      </c>
      <c r="GE974" s="99">
        <f t="shared" ca="1" si="1074"/>
        <v>0</v>
      </c>
    </row>
    <row r="975" spans="1:187" x14ac:dyDescent="0.2">
      <c r="A975" s="96">
        <f t="shared" ca="1" si="1044"/>
        <v>1.8666993387039175</v>
      </c>
      <c r="B975" s="97">
        <f t="shared" ca="1" si="1045"/>
        <v>1.2844111445074636E-3</v>
      </c>
      <c r="C975" s="92">
        <f t="shared" ca="1" si="1046"/>
        <v>0.38324430607834792</v>
      </c>
      <c r="D975" s="166">
        <f t="shared" ca="1" si="1047"/>
        <v>1.9401374377746547</v>
      </c>
      <c r="E975" s="100">
        <f t="shared" ca="1" si="1048"/>
        <v>1510.5267858125321</v>
      </c>
      <c r="F975" s="100">
        <f t="shared" ca="1" si="1049"/>
        <v>550.11932315212425</v>
      </c>
      <c r="G975" s="100">
        <f t="shared" ca="1" si="1050"/>
        <v>1888.7929518040009</v>
      </c>
      <c r="H975" s="99">
        <f t="shared" ca="1" si="1051"/>
        <v>1338.6736286518767</v>
      </c>
      <c r="I975" s="92">
        <f t="shared" ca="1" si="1052"/>
        <v>0.70657938946549115</v>
      </c>
      <c r="J975" s="12" t="s">
        <v>1002</v>
      </c>
      <c r="K975" s="98">
        <f t="shared" ca="1" si="1078"/>
        <v>-0.11940836732938409</v>
      </c>
      <c r="L975" s="98">
        <f t="shared" ca="1" si="1078"/>
        <v>0.41333914368060443</v>
      </c>
      <c r="M975" s="98">
        <f t="shared" ca="1" si="1078"/>
        <v>0.47482989049979629</v>
      </c>
      <c r="N975" s="98">
        <f t="shared" ca="1" si="1078"/>
        <v>0.41333914368060443</v>
      </c>
      <c r="O975" s="98">
        <f t="shared" ca="1" si="1078"/>
        <v>-0.14037105225857993</v>
      </c>
      <c r="P975" s="98">
        <f t="shared" ca="1" si="1078"/>
        <v>-9.0450796487645757E-2</v>
      </c>
      <c r="Q975" s="98">
        <f t="shared" ca="1" si="1078"/>
        <v>-0.27307345147721351</v>
      </c>
      <c r="R975" s="98">
        <f t="shared" ca="1" si="1078"/>
        <v>-0.10439386075997692</v>
      </c>
      <c r="S975" s="98">
        <f t="shared" ca="1" si="1078"/>
        <v>-0.548765446623804</v>
      </c>
      <c r="T975" s="98">
        <f t="shared" ca="1" si="1078"/>
        <v>-9.0450796487645757E-2</v>
      </c>
      <c r="U975" s="98">
        <f t="shared" ca="1" si="1078"/>
        <v>-0.11940836732938409</v>
      </c>
      <c r="V975" s="98">
        <f t="shared" ca="1" si="1078"/>
        <v>1.0436803365701077</v>
      </c>
      <c r="W975" s="98">
        <f t="shared" ca="1" si="1078"/>
        <v>0.40360090150499572</v>
      </c>
      <c r="X975" s="98">
        <f t="shared" ca="1" si="1078"/>
        <v>0.47482989049979629</v>
      </c>
      <c r="Y975" s="98">
        <f t="shared" ca="1" si="1078"/>
        <v>-0.4091117667124613</v>
      </c>
      <c r="Z975" s="98">
        <f t="shared" ca="1" si="1078"/>
        <v>0.47482989049979629</v>
      </c>
      <c r="AA975" s="98">
        <f t="shared" ca="1" si="1076"/>
        <v>-0.14037105225857993</v>
      </c>
      <c r="AB975" s="98">
        <f t="shared" ca="1" si="1076"/>
        <v>0.47482989049979629</v>
      </c>
      <c r="AC975" s="98">
        <f t="shared" ca="1" si="1076"/>
        <v>0.29384421476918909</v>
      </c>
      <c r="AD975" s="98">
        <f t="shared" ca="1" si="1076"/>
        <v>7.6424226338327461E-2</v>
      </c>
      <c r="AE975" s="98" t="str">
        <f t="shared" ca="1" si="1076"/>
        <v/>
      </c>
      <c r="AF975" s="98" t="str">
        <f t="shared" ca="1" si="1075"/>
        <v/>
      </c>
      <c r="AG975" s="98" t="str">
        <f t="shared" ca="1" si="1075"/>
        <v/>
      </c>
      <c r="AH975" s="98" t="str">
        <f t="shared" ca="1" si="1075"/>
        <v/>
      </c>
      <c r="AI975" s="98" t="str">
        <f t="shared" ca="1" si="1075"/>
        <v/>
      </c>
      <c r="AJ975" s="98" t="str">
        <f t="shared" ca="1" si="1075"/>
        <v/>
      </c>
      <c r="AK975" s="98" t="str">
        <f t="shared" ca="1" si="1075"/>
        <v/>
      </c>
      <c r="AL975" s="98" t="str">
        <f t="shared" ca="1" si="1075"/>
        <v/>
      </c>
      <c r="AM975" s="98" t="str">
        <f t="shared" ca="1" si="1075"/>
        <v/>
      </c>
      <c r="AN975" s="98" t="str">
        <f t="shared" ca="1" si="1075"/>
        <v/>
      </c>
      <c r="AO975" s="98" t="str">
        <f t="shared" ca="1" si="1075"/>
        <v/>
      </c>
      <c r="AP975" s="98" t="str">
        <f t="shared" ca="1" si="1075"/>
        <v/>
      </c>
      <c r="AQ975" s="98" t="str">
        <f t="shared" ca="1" si="1053"/>
        <v/>
      </c>
      <c r="AR975" s="98" t="str">
        <f t="shared" ca="1" si="1053"/>
        <v/>
      </c>
      <c r="AS975" s="98" t="str">
        <f t="shared" ca="1" si="1053"/>
        <v/>
      </c>
      <c r="AT975" s="98" t="str">
        <f t="shared" ca="1" si="1053"/>
        <v/>
      </c>
      <c r="AU975" s="98" t="str">
        <f t="shared" ca="1" si="1053"/>
        <v/>
      </c>
      <c r="AV975" s="98" t="str">
        <f t="shared" ca="1" si="1053"/>
        <v/>
      </c>
      <c r="AW975" s="98" t="str">
        <f t="shared" ca="1" si="1053"/>
        <v/>
      </c>
      <c r="AX975" s="98" t="str">
        <f t="shared" ca="1" si="1053"/>
        <v/>
      </c>
      <c r="AY975" s="98" t="str">
        <f t="shared" ca="1" si="1053"/>
        <v/>
      </c>
      <c r="AZ975" s="98" t="str">
        <f t="shared" ca="1" si="1053"/>
        <v/>
      </c>
      <c r="BA975" s="98" t="str">
        <f t="shared" ca="1" si="1053"/>
        <v/>
      </c>
      <c r="BB975" s="98" t="str">
        <f t="shared" ca="1" si="1053"/>
        <v/>
      </c>
      <c r="BC975" s="98" t="str">
        <f t="shared" ca="1" si="1053"/>
        <v/>
      </c>
      <c r="BD975" s="98" t="str">
        <f t="shared" ca="1" si="1053"/>
        <v/>
      </c>
      <c r="BE975" s="98" t="str">
        <f t="shared" ca="1" si="1053"/>
        <v/>
      </c>
      <c r="BF975" s="98" t="str">
        <f t="shared" ca="1" si="1053"/>
        <v/>
      </c>
      <c r="BG975" s="98" t="str">
        <f t="shared" ca="1" si="1011"/>
        <v/>
      </c>
      <c r="BH975" s="98" t="str">
        <f t="shared" ca="1" si="1011"/>
        <v/>
      </c>
      <c r="BJ975" s="98">
        <f t="shared" ca="1" si="1054"/>
        <v>0.82632761429167612</v>
      </c>
      <c r="BK975" s="98">
        <f t="shared" ca="1" si="1055"/>
        <v>1.2945431880621669</v>
      </c>
      <c r="BL975" s="98">
        <f t="shared" ca="1" si="1056"/>
        <v>1.4262822062088516</v>
      </c>
      <c r="BM975" s="98">
        <f t="shared" ca="1" si="1057"/>
        <v>1.3770045592894233</v>
      </c>
      <c r="BN975" s="98">
        <f t="shared" ca="1" si="1058"/>
        <v>0.84005102509348561</v>
      </c>
      <c r="BO975" s="98">
        <f t="shared" ca="1" si="1059"/>
        <v>0.53460471867327741</v>
      </c>
      <c r="BP975" s="98">
        <f t="shared" ca="1" si="1060"/>
        <v>0.54278458229489424</v>
      </c>
      <c r="BQ975" s="98">
        <f t="shared" ca="1" si="1061"/>
        <v>0.47488784161159092</v>
      </c>
      <c r="BR975" s="98">
        <f t="shared" ca="1" si="1062"/>
        <v>0.21533989717984436</v>
      </c>
      <c r="BS975" s="98">
        <f t="shared" ca="1" si="1063"/>
        <v>0.88950288617790818</v>
      </c>
      <c r="BT975" s="98">
        <f t="shared" ca="1" si="1064"/>
        <v>0.89307079021708968</v>
      </c>
      <c r="BU975" s="98">
        <f t="shared" ca="1" si="1065"/>
        <v>2.0444468067244737</v>
      </c>
      <c r="BV975" s="98">
        <f t="shared" ca="1" si="1066"/>
        <v>1.2502121392052947</v>
      </c>
      <c r="BW975" s="98">
        <f t="shared" ca="1" si="1067"/>
        <v>1.3886488920402402</v>
      </c>
      <c r="BX975" s="98">
        <f t="shared" ca="1" si="1068"/>
        <v>0.25955145138268887</v>
      </c>
      <c r="BY975" s="98">
        <f t="shared" ca="1" si="1069"/>
        <v>1.5126594874868962</v>
      </c>
      <c r="BZ975" s="98">
        <f t="shared" ca="1" si="1070"/>
        <v>0.7862356576509355</v>
      </c>
      <c r="CA975" s="98">
        <f t="shared" ca="1" si="1071"/>
        <v>1.0335916631347861</v>
      </c>
      <c r="CB975" s="98">
        <f t="shared" ca="1" si="1072"/>
        <v>1.1323767624811905</v>
      </c>
      <c r="CC975" s="98">
        <f t="shared" ca="1" si="1073"/>
        <v>0.92653125643315137</v>
      </c>
      <c r="CD975" s="98" t="str">
        <f t="shared" si="1039"/>
        <v/>
      </c>
      <c r="CE975" s="98" t="str">
        <f t="shared" si="1037"/>
        <v/>
      </c>
      <c r="CF975" s="98" t="str">
        <f t="shared" si="1037"/>
        <v/>
      </c>
      <c r="CG975" s="98" t="str">
        <f t="shared" si="1037"/>
        <v/>
      </c>
      <c r="CH975" s="98" t="str">
        <f t="shared" si="1037"/>
        <v/>
      </c>
      <c r="CI975" s="98" t="str">
        <f t="shared" si="1026"/>
        <v/>
      </c>
      <c r="CJ975" s="98" t="str">
        <f t="shared" si="1026"/>
        <v/>
      </c>
      <c r="CK975" s="98" t="str">
        <f t="shared" si="1026"/>
        <v/>
      </c>
      <c r="CL975" s="98" t="str">
        <f t="shared" si="1026"/>
        <v/>
      </c>
      <c r="CM975" s="98" t="str">
        <f t="shared" si="1026"/>
        <v/>
      </c>
      <c r="CN975" s="98" t="str">
        <f t="shared" si="1026"/>
        <v/>
      </c>
      <c r="CO975" s="98" t="str">
        <f t="shared" si="1026"/>
        <v/>
      </c>
      <c r="CP975" s="98" t="str">
        <f t="shared" si="1026"/>
        <v/>
      </c>
      <c r="CQ975" s="98" t="str">
        <f t="shared" si="1036"/>
        <v/>
      </c>
      <c r="CR975" s="98" t="str">
        <f t="shared" si="1036"/>
        <v/>
      </c>
      <c r="CS975" s="98" t="str">
        <f t="shared" si="1036"/>
        <v/>
      </c>
      <c r="CT975" s="98" t="str">
        <f t="shared" si="1036"/>
        <v/>
      </c>
      <c r="CU975" s="98" t="str">
        <f t="shared" si="1012"/>
        <v/>
      </c>
      <c r="CV975" s="98" t="str">
        <f t="shared" si="1012"/>
        <v/>
      </c>
      <c r="CW975" s="98" t="str">
        <f t="shared" si="1012"/>
        <v/>
      </c>
      <c r="CX975" s="98" t="str">
        <f t="shared" si="1012"/>
        <v/>
      </c>
      <c r="CY975" s="98" t="str">
        <f t="shared" si="1010"/>
        <v/>
      </c>
      <c r="CZ975" s="98" t="str">
        <f t="shared" si="1010"/>
        <v/>
      </c>
      <c r="DA975" s="98" t="str">
        <f t="shared" si="1010"/>
        <v/>
      </c>
      <c r="DB975" s="98" t="str">
        <f t="shared" si="1033"/>
        <v/>
      </c>
      <c r="DC975" s="98" t="str">
        <f t="shared" si="1033"/>
        <v/>
      </c>
      <c r="DD975" s="98" t="str">
        <f t="shared" si="1033"/>
        <v/>
      </c>
      <c r="DE975" s="98" t="str">
        <f t="shared" si="1033"/>
        <v/>
      </c>
      <c r="DF975" s="98" t="str">
        <f t="shared" si="1033"/>
        <v/>
      </c>
      <c r="DG975" s="98" t="str">
        <f t="shared" si="1033"/>
        <v/>
      </c>
      <c r="EE975" s="100">
        <f t="shared" ca="1" si="1079"/>
        <v>0</v>
      </c>
      <c r="EF975" s="100">
        <f t="shared" ca="1" si="1079"/>
        <v>401.0827062543616</v>
      </c>
      <c r="EG975" s="100">
        <f t="shared" ca="1" si="1079"/>
        <v>714.16043025198621</v>
      </c>
      <c r="EH975" s="100">
        <f t="shared" ca="1" si="1079"/>
        <v>951.42301369017662</v>
      </c>
      <c r="EI975" s="100">
        <f t="shared" ca="1" si="1079"/>
        <v>1123.5594515157202</v>
      </c>
      <c r="EJ975" s="100">
        <f t="shared" ca="1" si="1079"/>
        <v>1239.9311310210519</v>
      </c>
      <c r="EK975" s="100">
        <f t="shared" ca="1" si="1079"/>
        <v>1308.7258742349209</v>
      </c>
      <c r="EL975" s="100">
        <f t="shared" ca="1" si="1079"/>
        <v>1337.0948517147281</v>
      </c>
      <c r="EM975" s="100">
        <f t="shared" ca="1" si="1079"/>
        <v>1331.2742175925268</v>
      </c>
      <c r="EN975" s="100">
        <f t="shared" ca="1" si="1079"/>
        <v>1296.6931201449206</v>
      </c>
      <c r="EO975" s="100">
        <f t="shared" ca="1" si="1079"/>
        <v>1238.0695669223628</v>
      </c>
      <c r="EP975" s="100">
        <f t="shared" ca="1" si="1079"/>
        <v>1159.4954664956795</v>
      </c>
      <c r="EQ975" s="100">
        <f t="shared" ca="1" si="1079"/>
        <v>1064.5120282793987</v>
      </c>
      <c r="ER975" s="100">
        <f t="shared" ca="1" si="1079"/>
        <v>956.17657598623634</v>
      </c>
      <c r="ES975" s="100">
        <f t="shared" ca="1" si="1079"/>
        <v>837.12171754018505</v>
      </c>
      <c r="ET975" s="100">
        <f t="shared" ca="1" si="1079"/>
        <v>709.60771336684547</v>
      </c>
      <c r="EU975" s="100">
        <f t="shared" ca="1" si="1077"/>
        <v>575.5687946675414</v>
      </c>
      <c r="EV975" s="100">
        <f t="shared" ca="1" si="1077"/>
        <v>436.65410247178647</v>
      </c>
      <c r="EW975" s="100">
        <f t="shared" ca="1" si="1077"/>
        <v>294.26384596639537</v>
      </c>
      <c r="EX975" s="100">
        <f t="shared" ca="1" si="1077"/>
        <v>149.58121393532406</v>
      </c>
      <c r="EY975" s="100">
        <f t="shared" ca="1" si="1077"/>
        <v>3.6005153191426871</v>
      </c>
      <c r="FA975" s="99">
        <f t="shared" ca="1" si="1043"/>
        <v>0</v>
      </c>
      <c r="FB975" s="99">
        <f t="shared" ca="1" si="1043"/>
        <v>0</v>
      </c>
      <c r="FC975" s="99">
        <f t="shared" ca="1" si="1043"/>
        <v>0</v>
      </c>
      <c r="FD975" s="99">
        <f t="shared" ca="1" si="1043"/>
        <v>0</v>
      </c>
      <c r="FE975" s="99">
        <f t="shared" ca="1" si="1043"/>
        <v>0</v>
      </c>
      <c r="FF975" s="99">
        <f t="shared" ca="1" si="1043"/>
        <v>0</v>
      </c>
      <c r="FG975" s="99">
        <f t="shared" ca="1" si="1043"/>
        <v>0</v>
      </c>
      <c r="FH975" s="99">
        <f t="shared" ref="FA975:FP991" ca="1" si="1080">IF(AND($A975&gt;0,$B975&gt;0),IF((FH$61*EXP($D975-$B975*FH$61)-FH$61)&gt;$R$5*$H975,1,0),"")</f>
        <v>1</v>
      </c>
      <c r="FI975" s="99">
        <f t="shared" ca="1" si="1080"/>
        <v>1</v>
      </c>
      <c r="FJ975" s="99">
        <f t="shared" ca="1" si="1080"/>
        <v>1</v>
      </c>
      <c r="FK975" s="99">
        <f t="shared" ca="1" si="1080"/>
        <v>1</v>
      </c>
      <c r="FL975" s="99">
        <f t="shared" ca="1" si="1080"/>
        <v>1</v>
      </c>
      <c r="FM975" s="99">
        <f t="shared" ca="1" si="1080"/>
        <v>1</v>
      </c>
      <c r="FN975" s="99">
        <f t="shared" ca="1" si="1080"/>
        <v>1</v>
      </c>
      <c r="FO975" s="99">
        <f t="shared" ca="1" si="1080"/>
        <v>1</v>
      </c>
      <c r="FP975" s="99">
        <f t="shared" ca="1" si="1080"/>
        <v>1</v>
      </c>
      <c r="FQ975" s="99">
        <f t="shared" ca="1" si="1074"/>
        <v>0</v>
      </c>
      <c r="FR975" s="99">
        <f t="shared" ca="1" si="1074"/>
        <v>0</v>
      </c>
      <c r="FS975" s="99">
        <f t="shared" ca="1" si="1074"/>
        <v>0</v>
      </c>
      <c r="FT975" s="99">
        <f t="shared" ca="1" si="1074"/>
        <v>0</v>
      </c>
      <c r="FU975" s="99">
        <f t="shared" ca="1" si="1074"/>
        <v>0</v>
      </c>
      <c r="FV975" s="99">
        <f t="shared" ca="1" si="1074"/>
        <v>0</v>
      </c>
      <c r="FW975" s="99">
        <f t="shared" ca="1" si="1074"/>
        <v>0</v>
      </c>
      <c r="FX975" s="99">
        <f t="shared" ca="1" si="1074"/>
        <v>0</v>
      </c>
      <c r="FY975" s="99">
        <f t="shared" ca="1" si="1074"/>
        <v>0</v>
      </c>
      <c r="FZ975" s="99">
        <f t="shared" ca="1" si="1074"/>
        <v>0</v>
      </c>
      <c r="GA975" s="99">
        <f t="shared" ca="1" si="1074"/>
        <v>0</v>
      </c>
      <c r="GB975" s="99">
        <f t="shared" ca="1" si="1074"/>
        <v>0</v>
      </c>
      <c r="GC975" s="99">
        <f t="shared" ca="1" si="1074"/>
        <v>0</v>
      </c>
      <c r="GD975" s="99">
        <f t="shared" ca="1" si="1074"/>
        <v>0</v>
      </c>
      <c r="GE975" s="99">
        <f t="shared" ca="1" si="1074"/>
        <v>0</v>
      </c>
    </row>
    <row r="976" spans="1:187" x14ac:dyDescent="0.2">
      <c r="A976" s="96">
        <f t="shared" ca="1" si="1044"/>
        <v>1.864823462733598</v>
      </c>
      <c r="B976" s="97">
        <f t="shared" ca="1" si="1045"/>
        <v>1.3443970537437217E-3</v>
      </c>
      <c r="C976" s="92">
        <f t="shared" ca="1" si="1046"/>
        <v>0.34632045012877066</v>
      </c>
      <c r="D976" s="166">
        <f t="shared" ca="1" si="1047"/>
        <v>1.9247923898222952</v>
      </c>
      <c r="E976" s="100">
        <f t="shared" ca="1" si="1048"/>
        <v>1431.7142279227371</v>
      </c>
      <c r="F976" s="100">
        <f t="shared" ca="1" si="1049"/>
        <v>522.95442843994942</v>
      </c>
      <c r="G976" s="100">
        <f t="shared" ca="1" si="1050"/>
        <v>1774.4189963732949</v>
      </c>
      <c r="H976" s="99">
        <f t="shared" ca="1" si="1051"/>
        <v>1251.4645679333455</v>
      </c>
      <c r="I976" s="92">
        <f t="shared" ca="1" si="1052"/>
        <v>0.70305839283689997</v>
      </c>
      <c r="J976" s="12" t="s">
        <v>1003</v>
      </c>
      <c r="K976" s="98">
        <f t="shared" ca="1" si="1078"/>
        <v>0.40871866399047541</v>
      </c>
      <c r="L976" s="98">
        <f t="shared" ca="1" si="1078"/>
        <v>-0.4091117667124613</v>
      </c>
      <c r="M976" s="98">
        <f t="shared" ca="1" si="1078"/>
        <v>0.40360090150499572</v>
      </c>
      <c r="N976" s="98">
        <f t="shared" ca="1" si="1078"/>
        <v>-9.0450796487645757E-2</v>
      </c>
      <c r="O976" s="98">
        <f t="shared" ca="1" si="1078"/>
        <v>0.40871866399047541</v>
      </c>
      <c r="P976" s="98">
        <f t="shared" ca="1" si="1078"/>
        <v>0.40360090150499572</v>
      </c>
      <c r="Q976" s="98">
        <f t="shared" ca="1" si="1078"/>
        <v>-0.19763066220007386</v>
      </c>
      <c r="R976" s="98">
        <f t="shared" ca="1" si="1078"/>
        <v>-0.24054431571504598</v>
      </c>
      <c r="S976" s="98">
        <f t="shared" ca="1" si="1078"/>
        <v>-0.10439386075997692</v>
      </c>
      <c r="T976" s="98">
        <f t="shared" ca="1" si="1078"/>
        <v>1.0436803365701077</v>
      </c>
      <c r="U976" s="98">
        <f t="shared" ca="1" si="1078"/>
        <v>0.47482989049979629</v>
      </c>
      <c r="V976" s="98">
        <f t="shared" ca="1" si="1078"/>
        <v>-0.15951886289644313</v>
      </c>
      <c r="W976" s="98">
        <f t="shared" ca="1" si="1078"/>
        <v>2.3859632223121485E-2</v>
      </c>
      <c r="X976" s="98">
        <f t="shared" ca="1" si="1078"/>
        <v>2.3859632223121485E-2</v>
      </c>
      <c r="Y976" s="98">
        <f t="shared" ca="1" si="1078"/>
        <v>2.3859632223121485E-2</v>
      </c>
      <c r="Z976" s="98">
        <f t="shared" ca="1" si="1078"/>
        <v>0.40871866399047541</v>
      </c>
      <c r="AA976" s="98">
        <f t="shared" ca="1" si="1076"/>
        <v>-0.24054431571504598</v>
      </c>
      <c r="AB976" s="98">
        <f t="shared" ca="1" si="1076"/>
        <v>-0.10439386075997692</v>
      </c>
      <c r="AC976" s="98">
        <f t="shared" ca="1" si="1076"/>
        <v>-0.27307345147721351</v>
      </c>
      <c r="AD976" s="98">
        <f t="shared" ca="1" si="1076"/>
        <v>-0.15951886289644313</v>
      </c>
      <c r="AE976" s="98" t="str">
        <f t="shared" ca="1" si="1076"/>
        <v/>
      </c>
      <c r="AF976" s="98" t="str">
        <f t="shared" ca="1" si="1075"/>
        <v/>
      </c>
      <c r="AG976" s="98" t="str">
        <f t="shared" ca="1" si="1075"/>
        <v/>
      </c>
      <c r="AH976" s="98" t="str">
        <f t="shared" ca="1" si="1075"/>
        <v/>
      </c>
      <c r="AI976" s="98" t="str">
        <f t="shared" ca="1" si="1075"/>
        <v/>
      </c>
      <c r="AJ976" s="98" t="str">
        <f t="shared" ca="1" si="1075"/>
        <v/>
      </c>
      <c r="AK976" s="98" t="str">
        <f t="shared" ca="1" si="1075"/>
        <v/>
      </c>
      <c r="AL976" s="98" t="str">
        <f t="shared" ca="1" si="1075"/>
        <v/>
      </c>
      <c r="AM976" s="98" t="str">
        <f t="shared" ca="1" si="1075"/>
        <v/>
      </c>
      <c r="AN976" s="98" t="str">
        <f t="shared" ca="1" si="1075"/>
        <v/>
      </c>
      <c r="AO976" s="98" t="str">
        <f t="shared" ca="1" si="1075"/>
        <v/>
      </c>
      <c r="AP976" s="98" t="str">
        <f t="shared" ca="1" si="1075"/>
        <v/>
      </c>
      <c r="AQ976" s="98" t="str">
        <f t="shared" ca="1" si="1053"/>
        <v/>
      </c>
      <c r="AR976" s="98" t="str">
        <f t="shared" ca="1" si="1053"/>
        <v/>
      </c>
      <c r="AS976" s="98" t="str">
        <f t="shared" ca="1" si="1053"/>
        <v/>
      </c>
      <c r="AT976" s="98" t="str">
        <f t="shared" ca="1" si="1053"/>
        <v/>
      </c>
      <c r="AU976" s="98" t="str">
        <f t="shared" ca="1" si="1053"/>
        <v/>
      </c>
      <c r="AV976" s="98" t="str">
        <f t="shared" ca="1" si="1053"/>
        <v/>
      </c>
      <c r="AW976" s="98" t="str">
        <f t="shared" ca="1" si="1053"/>
        <v/>
      </c>
      <c r="AX976" s="98" t="str">
        <f t="shared" ca="1" si="1053"/>
        <v/>
      </c>
      <c r="AY976" s="98" t="str">
        <f t="shared" ca="1" si="1053"/>
        <v/>
      </c>
      <c r="AZ976" s="98" t="str">
        <f t="shared" ca="1" si="1053"/>
        <v/>
      </c>
      <c r="BA976" s="98" t="str">
        <f t="shared" ca="1" si="1053"/>
        <v/>
      </c>
      <c r="BB976" s="98" t="str">
        <f t="shared" ca="1" si="1053"/>
        <v/>
      </c>
      <c r="BC976" s="98" t="str">
        <f t="shared" ca="1" si="1053"/>
        <v/>
      </c>
      <c r="BD976" s="98" t="str">
        <f t="shared" ca="1" si="1053"/>
        <v/>
      </c>
      <c r="BE976" s="98" t="str">
        <f t="shared" ca="1" si="1053"/>
        <v/>
      </c>
      <c r="BF976" s="98" t="str">
        <f t="shared" ca="1" si="1053"/>
        <v/>
      </c>
      <c r="BG976" s="98" t="str">
        <f t="shared" ca="1" si="1011"/>
        <v/>
      </c>
      <c r="BH976" s="98" t="str">
        <f t="shared" ca="1" si="1011"/>
        <v/>
      </c>
      <c r="BJ976" s="98">
        <f t="shared" ca="1" si="1054"/>
        <v>1.3544546456115356</v>
      </c>
      <c r="BK976" s="98">
        <f t="shared" ca="1" si="1055"/>
        <v>0.47209227766910122</v>
      </c>
      <c r="BL976" s="98">
        <f t="shared" ca="1" si="1056"/>
        <v>1.355053217214051</v>
      </c>
      <c r="BM976" s="98">
        <f t="shared" ca="1" si="1057"/>
        <v>0.87321461912117315</v>
      </c>
      <c r="BN976" s="98">
        <f t="shared" ca="1" si="1058"/>
        <v>1.389140741342541</v>
      </c>
      <c r="BO976" s="98">
        <f t="shared" ca="1" si="1059"/>
        <v>1.0286564166659189</v>
      </c>
      <c r="BP976" s="98">
        <f t="shared" ca="1" si="1060"/>
        <v>0.61822737157203389</v>
      </c>
      <c r="BQ976" s="98">
        <f t="shared" ca="1" si="1061"/>
        <v>0.33873738665652187</v>
      </c>
      <c r="BR976" s="98">
        <f t="shared" ca="1" si="1062"/>
        <v>0.65971148304367144</v>
      </c>
      <c r="BS976" s="98">
        <f t="shared" ca="1" si="1063"/>
        <v>2.0236340192356614</v>
      </c>
      <c r="BT976" s="98">
        <f t="shared" ca="1" si="1064"/>
        <v>1.4873090480462701</v>
      </c>
      <c r="BU976" s="98">
        <f t="shared" ca="1" si="1065"/>
        <v>0.8412476072579228</v>
      </c>
      <c r="BV976" s="98">
        <f t="shared" ca="1" si="1066"/>
        <v>0.87047086992342049</v>
      </c>
      <c r="BW976" s="98">
        <f t="shared" ca="1" si="1067"/>
        <v>0.93767863376356542</v>
      </c>
      <c r="BX976" s="98">
        <f t="shared" ca="1" si="1068"/>
        <v>0.69252285031827165</v>
      </c>
      <c r="BY976" s="98">
        <f t="shared" ca="1" si="1069"/>
        <v>1.4465482609775753</v>
      </c>
      <c r="BZ976" s="98">
        <f t="shared" ca="1" si="1070"/>
        <v>0.68606239419446946</v>
      </c>
      <c r="CA976" s="98">
        <f t="shared" ca="1" si="1071"/>
        <v>0.4543679118750128</v>
      </c>
      <c r="CB976" s="98">
        <f t="shared" ca="1" si="1072"/>
        <v>0.56545909623478774</v>
      </c>
      <c r="CC976" s="98">
        <f t="shared" ca="1" si="1073"/>
        <v>0.69058816719838079</v>
      </c>
      <c r="CD976" s="98" t="str">
        <f t="shared" si="1039"/>
        <v/>
      </c>
      <c r="CE976" s="98" t="str">
        <f t="shared" si="1037"/>
        <v/>
      </c>
      <c r="CF976" s="98" t="str">
        <f t="shared" si="1037"/>
        <v/>
      </c>
      <c r="CG976" s="98" t="str">
        <f t="shared" si="1037"/>
        <v/>
      </c>
      <c r="CH976" s="98" t="str">
        <f t="shared" si="1037"/>
        <v/>
      </c>
      <c r="CI976" s="98" t="str">
        <f t="shared" si="1026"/>
        <v/>
      </c>
      <c r="CJ976" s="98" t="str">
        <f t="shared" si="1026"/>
        <v/>
      </c>
      <c r="CK976" s="98" t="str">
        <f t="shared" si="1026"/>
        <v/>
      </c>
      <c r="CL976" s="98" t="str">
        <f t="shared" si="1026"/>
        <v/>
      </c>
      <c r="CM976" s="98" t="str">
        <f t="shared" si="1026"/>
        <v/>
      </c>
      <c r="CN976" s="98" t="str">
        <f t="shared" si="1026"/>
        <v/>
      </c>
      <c r="CO976" s="98" t="str">
        <f t="shared" si="1026"/>
        <v/>
      </c>
      <c r="CP976" s="98" t="str">
        <f t="shared" si="1026"/>
        <v/>
      </c>
      <c r="CQ976" s="98" t="str">
        <f t="shared" si="1036"/>
        <v/>
      </c>
      <c r="CR976" s="98" t="str">
        <f t="shared" si="1036"/>
        <v/>
      </c>
      <c r="CS976" s="98" t="str">
        <f t="shared" si="1036"/>
        <v/>
      </c>
      <c r="CT976" s="98" t="str">
        <f t="shared" si="1036"/>
        <v/>
      </c>
      <c r="CU976" s="98" t="str">
        <f t="shared" si="1012"/>
        <v/>
      </c>
      <c r="CV976" s="98" t="str">
        <f t="shared" si="1012"/>
        <v/>
      </c>
      <c r="CW976" s="98" t="str">
        <f t="shared" si="1012"/>
        <v/>
      </c>
      <c r="CX976" s="98" t="str">
        <f t="shared" ref="CX976:DB1030" si="1081">IF(CX$61&gt;0,AY$63+AY976,"")</f>
        <v/>
      </c>
      <c r="CY976" s="98" t="str">
        <f t="shared" si="1081"/>
        <v/>
      </c>
      <c r="CZ976" s="98" t="str">
        <f t="shared" si="1081"/>
        <v/>
      </c>
      <c r="DA976" s="98" t="str">
        <f t="shared" si="1081"/>
        <v/>
      </c>
      <c r="DB976" s="98" t="str">
        <f t="shared" si="1033"/>
        <v/>
      </c>
      <c r="DC976" s="98" t="str">
        <f t="shared" si="1033"/>
        <v/>
      </c>
      <c r="DD976" s="98" t="str">
        <f t="shared" si="1033"/>
        <v/>
      </c>
      <c r="DE976" s="98" t="str">
        <f t="shared" si="1033"/>
        <v/>
      </c>
      <c r="DF976" s="98" t="str">
        <f t="shared" si="1033"/>
        <v/>
      </c>
      <c r="DG976" s="98" t="str">
        <f t="shared" si="1033"/>
        <v/>
      </c>
      <c r="EE976" s="100">
        <f t="shared" ca="1" si="1079"/>
        <v>0</v>
      </c>
      <c r="EF976" s="100">
        <f t="shared" ca="1" si="1079"/>
        <v>391.7077777414068</v>
      </c>
      <c r="EG976" s="100">
        <f t="shared" ca="1" si="1079"/>
        <v>693.31344362118602</v>
      </c>
      <c r="EH976" s="100">
        <f t="shared" ca="1" si="1079"/>
        <v>917.8511537222704</v>
      </c>
      <c r="EI976" s="100">
        <f t="shared" ca="1" si="1079"/>
        <v>1076.6790474267466</v>
      </c>
      <c r="EJ976" s="100">
        <f t="shared" ca="1" si="1079"/>
        <v>1179.6812909901325</v>
      </c>
      <c r="EK976" s="100">
        <f t="shared" ca="1" si="1079"/>
        <v>1235.4467390445486</v>
      </c>
      <c r="EL976" s="100">
        <f t="shared" ca="1" si="1079"/>
        <v>1251.4268448224343</v>
      </c>
      <c r="EM976" s="100">
        <f t="shared" ca="1" si="1079"/>
        <v>1234.075159934464</v>
      </c>
      <c r="EN976" s="100">
        <f t="shared" ca="1" si="1079"/>
        <v>1188.9705060362649</v>
      </c>
      <c r="EO976" s="100">
        <f t="shared" ca="1" si="1079"/>
        <v>1120.9256703074793</v>
      </c>
      <c r="EP976" s="100">
        <f t="shared" ca="1" si="1079"/>
        <v>1034.0832713301734</v>
      </c>
      <c r="EQ976" s="100">
        <f t="shared" ca="1" si="1079"/>
        <v>932.00025899826471</v>
      </c>
      <c r="ER976" s="100">
        <f t="shared" ca="1" si="1079"/>
        <v>817.72234910833697</v>
      </c>
      <c r="ES976" s="100">
        <f t="shared" ca="1" si="1079"/>
        <v>693.84954812398087</v>
      </c>
      <c r="ET976" s="100">
        <f t="shared" ca="1" si="1079"/>
        <v>562.59379434876041</v>
      </c>
      <c r="EU976" s="100">
        <f t="shared" ca="1" si="1077"/>
        <v>425.82962667011088</v>
      </c>
      <c r="EV976" s="100">
        <f t="shared" ca="1" si="1077"/>
        <v>285.13868961422531</v>
      </c>
      <c r="EW976" s="100">
        <f t="shared" ca="1" si="1077"/>
        <v>141.84879231052764</v>
      </c>
      <c r="EX976" s="100">
        <f t="shared" ca="1" si="1077"/>
        <v>-2.9318421196030613</v>
      </c>
      <c r="EY976" s="100">
        <f t="shared" ca="1" si="1077"/>
        <v>-148.28457235379938</v>
      </c>
      <c r="FA976" s="99">
        <f t="shared" ca="1" si="1080"/>
        <v>0</v>
      </c>
      <c r="FB976" s="99">
        <f t="shared" ca="1" si="1080"/>
        <v>0</v>
      </c>
      <c r="FC976" s="99">
        <f t="shared" ca="1" si="1080"/>
        <v>0</v>
      </c>
      <c r="FD976" s="99">
        <f t="shared" ca="1" si="1080"/>
        <v>0</v>
      </c>
      <c r="FE976" s="99">
        <f t="shared" ca="1" si="1080"/>
        <v>0</v>
      </c>
      <c r="FF976" s="99">
        <f t="shared" ca="1" si="1080"/>
        <v>0</v>
      </c>
      <c r="FG976" s="99">
        <f t="shared" ca="1" si="1080"/>
        <v>0</v>
      </c>
      <c r="FH976" s="99">
        <f t="shared" ca="1" si="1080"/>
        <v>1</v>
      </c>
      <c r="FI976" s="99">
        <f t="shared" ca="1" si="1080"/>
        <v>1</v>
      </c>
      <c r="FJ976" s="99">
        <f t="shared" ca="1" si="1080"/>
        <v>1</v>
      </c>
      <c r="FK976" s="99">
        <f t="shared" ca="1" si="1080"/>
        <v>1</v>
      </c>
      <c r="FL976" s="99">
        <f t="shared" ca="1" si="1080"/>
        <v>1</v>
      </c>
      <c r="FM976" s="99">
        <f t="shared" ca="1" si="1080"/>
        <v>1</v>
      </c>
      <c r="FN976" s="99">
        <f t="shared" ca="1" si="1080"/>
        <v>1</v>
      </c>
      <c r="FO976" s="99">
        <f t="shared" ca="1" si="1080"/>
        <v>1</v>
      </c>
      <c r="FP976" s="99">
        <f t="shared" ca="1" si="1080"/>
        <v>0</v>
      </c>
      <c r="FQ976" s="99">
        <f t="shared" ca="1" si="1074"/>
        <v>0</v>
      </c>
      <c r="FR976" s="99">
        <f t="shared" ca="1" si="1074"/>
        <v>0</v>
      </c>
      <c r="FS976" s="99">
        <f t="shared" ca="1" si="1074"/>
        <v>0</v>
      </c>
      <c r="FT976" s="99">
        <f t="shared" ca="1" si="1074"/>
        <v>0</v>
      </c>
      <c r="FU976" s="99">
        <f t="shared" ca="1" si="1074"/>
        <v>0</v>
      </c>
      <c r="FV976" s="99">
        <f t="shared" ca="1" si="1074"/>
        <v>0</v>
      </c>
      <c r="FW976" s="99">
        <f t="shared" ca="1" si="1074"/>
        <v>0</v>
      </c>
      <c r="FX976" s="99">
        <f t="shared" ca="1" si="1074"/>
        <v>0</v>
      </c>
      <c r="FY976" s="99">
        <f t="shared" ca="1" si="1074"/>
        <v>0</v>
      </c>
      <c r="FZ976" s="99">
        <f t="shared" ca="1" si="1074"/>
        <v>0</v>
      </c>
      <c r="GA976" s="99">
        <f t="shared" ca="1" si="1074"/>
        <v>0</v>
      </c>
      <c r="GB976" s="99">
        <f t="shared" ca="1" si="1074"/>
        <v>0</v>
      </c>
      <c r="GC976" s="99">
        <f t="shared" ca="1" si="1074"/>
        <v>0</v>
      </c>
      <c r="GD976" s="99">
        <f t="shared" ca="1" si="1074"/>
        <v>0</v>
      </c>
      <c r="GE976" s="99">
        <f t="shared" ca="1" si="1074"/>
        <v>0</v>
      </c>
    </row>
    <row r="977" spans="1:187" x14ac:dyDescent="0.2">
      <c r="A977" s="96">
        <f t="shared" ca="1" si="1044"/>
        <v>1.1888245579438865</v>
      </c>
      <c r="B977" s="97">
        <f t="shared" ca="1" si="1045"/>
        <v>5.1399124019257351E-4</v>
      </c>
      <c r="C977" s="92">
        <f t="shared" ca="1" si="1046"/>
        <v>0.3879604520123543</v>
      </c>
      <c r="D977" s="166">
        <f t="shared" ca="1" si="1047"/>
        <v>1.2640812141067017</v>
      </c>
      <c r="E977" s="100">
        <f t="shared" ca="1" si="1048"/>
        <v>2459.3438861586383</v>
      </c>
      <c r="F977" s="100">
        <f t="shared" ca="1" si="1049"/>
        <v>1012.0552146928278</v>
      </c>
      <c r="G977" s="100">
        <f t="shared" ca="1" si="1050"/>
        <v>2129.4778919275486</v>
      </c>
      <c r="H977" s="99">
        <f t="shared" ca="1" si="1051"/>
        <v>1117.4226772347208</v>
      </c>
      <c r="I977" s="92">
        <f t="shared" ca="1" si="1052"/>
        <v>0.52018751494332771</v>
      </c>
      <c r="J977" s="12" t="s">
        <v>1004</v>
      </c>
      <c r="K977" s="98">
        <f t="shared" ca="1" si="1078"/>
        <v>-0.42553294658484209</v>
      </c>
      <c r="L977" s="98">
        <f t="shared" ca="1" si="1078"/>
        <v>-0.24054431571504598</v>
      </c>
      <c r="M977" s="98">
        <f t="shared" ca="1" si="1078"/>
        <v>0.29384421476918909</v>
      </c>
      <c r="N977" s="98">
        <f t="shared" ca="1" si="1078"/>
        <v>0.47482989049979629</v>
      </c>
      <c r="O977" s="98">
        <f t="shared" ca="1" si="1078"/>
        <v>-0.42553294658484209</v>
      </c>
      <c r="P977" s="98">
        <f t="shared" ca="1" si="1078"/>
        <v>-0.10439386075997692</v>
      </c>
      <c r="Q977" s="98">
        <f t="shared" ca="1" si="1078"/>
        <v>-9.0450796487645757E-2</v>
      </c>
      <c r="R977" s="98">
        <f t="shared" ca="1" si="1078"/>
        <v>-0.10439386075997692</v>
      </c>
      <c r="S977" s="98">
        <f t="shared" ca="1" si="1078"/>
        <v>0.29384421476918909</v>
      </c>
      <c r="T977" s="98">
        <f t="shared" ca="1" si="1078"/>
        <v>-0.11940836732938409</v>
      </c>
      <c r="U977" s="98">
        <f t="shared" ca="1" si="1078"/>
        <v>-9.0450796487645757E-2</v>
      </c>
      <c r="V977" s="98">
        <f t="shared" ca="1" si="1078"/>
        <v>-0.42553294658484209</v>
      </c>
      <c r="W977" s="98">
        <f t="shared" ca="1" si="1078"/>
        <v>-0.4091117667124613</v>
      </c>
      <c r="X977" s="98">
        <f t="shared" ca="1" si="1078"/>
        <v>7.6424226338327461E-2</v>
      </c>
      <c r="Y977" s="98">
        <f t="shared" ca="1" si="1078"/>
        <v>-0.4294954805311485</v>
      </c>
      <c r="Z977" s="98">
        <f t="shared" ca="1" si="1078"/>
        <v>7.6424226338327461E-2</v>
      </c>
      <c r="AA977" s="98">
        <f t="shared" ca="1" si="1076"/>
        <v>2.3859632223121485E-2</v>
      </c>
      <c r="AB977" s="98">
        <f t="shared" ca="1" si="1076"/>
        <v>0.41333914368060443</v>
      </c>
      <c r="AC977" s="98">
        <f t="shared" ca="1" si="1076"/>
        <v>1.0436803365701077</v>
      </c>
      <c r="AD977" s="98">
        <f t="shared" ca="1" si="1076"/>
        <v>-0.27307345147721351</v>
      </c>
      <c r="AE977" s="98" t="str">
        <f t="shared" ca="1" si="1076"/>
        <v/>
      </c>
      <c r="AF977" s="98" t="str">
        <f t="shared" ca="1" si="1075"/>
        <v/>
      </c>
      <c r="AG977" s="98" t="str">
        <f t="shared" ca="1" si="1075"/>
        <v/>
      </c>
      <c r="AH977" s="98" t="str">
        <f t="shared" ca="1" si="1075"/>
        <v/>
      </c>
      <c r="AI977" s="98" t="str">
        <f t="shared" ca="1" si="1075"/>
        <v/>
      </c>
      <c r="AJ977" s="98" t="str">
        <f t="shared" ca="1" si="1075"/>
        <v/>
      </c>
      <c r="AK977" s="98" t="str">
        <f t="shared" ca="1" si="1075"/>
        <v/>
      </c>
      <c r="AL977" s="98" t="str">
        <f t="shared" ca="1" si="1075"/>
        <v/>
      </c>
      <c r="AM977" s="98" t="str">
        <f t="shared" ca="1" si="1075"/>
        <v/>
      </c>
      <c r="AN977" s="98" t="str">
        <f t="shared" ca="1" si="1075"/>
        <v/>
      </c>
      <c r="AO977" s="98" t="str">
        <f t="shared" ca="1" si="1075"/>
        <v/>
      </c>
      <c r="AP977" s="98" t="str">
        <f t="shared" ca="1" si="1075"/>
        <v/>
      </c>
      <c r="AQ977" s="98" t="str">
        <f t="shared" ca="1" si="1053"/>
        <v/>
      </c>
      <c r="AR977" s="98" t="str">
        <f t="shared" ca="1" si="1053"/>
        <v/>
      </c>
      <c r="AS977" s="98" t="str">
        <f t="shared" ca="1" si="1053"/>
        <v/>
      </c>
      <c r="AT977" s="98" t="str">
        <f t="shared" ca="1" si="1053"/>
        <v/>
      </c>
      <c r="AU977" s="98" t="str">
        <f t="shared" ca="1" si="1053"/>
        <v/>
      </c>
      <c r="AV977" s="98" t="str">
        <f t="shared" ca="1" si="1053"/>
        <v/>
      </c>
      <c r="AW977" s="98" t="str">
        <f t="shared" ca="1" si="1053"/>
        <v/>
      </c>
      <c r="AX977" s="98" t="str">
        <f t="shared" ca="1" si="1053"/>
        <v/>
      </c>
      <c r="AY977" s="98" t="str">
        <f t="shared" ca="1" si="1053"/>
        <v/>
      </c>
      <c r="AZ977" s="98" t="str">
        <f t="shared" ca="1" si="1053"/>
        <v/>
      </c>
      <c r="BA977" s="98" t="str">
        <f t="shared" ca="1" si="1053"/>
        <v/>
      </c>
      <c r="BB977" s="98" t="str">
        <f t="shared" ca="1" si="1053"/>
        <v/>
      </c>
      <c r="BC977" s="98" t="str">
        <f t="shared" ca="1" si="1053"/>
        <v/>
      </c>
      <c r="BD977" s="98" t="str">
        <f t="shared" ca="1" si="1053"/>
        <v/>
      </c>
      <c r="BE977" s="98" t="str">
        <f t="shared" ca="1" si="1053"/>
        <v/>
      </c>
      <c r="BF977" s="98" t="str">
        <f t="shared" ca="1" si="1053"/>
        <v/>
      </c>
      <c r="BG977" s="98" t="str">
        <f t="shared" ref="BG977:BH1040" ca="1" si="1082">IF(BG$61&gt;0,INDEX($K$64:$BH$64,INT($K$1*RAND())+1),"")</f>
        <v/>
      </c>
      <c r="BH977" s="98" t="str">
        <f t="shared" ca="1" si="1082"/>
        <v/>
      </c>
      <c r="BJ977" s="98">
        <f t="shared" ca="1" si="1054"/>
        <v>0.52020303503621812</v>
      </c>
      <c r="BK977" s="98">
        <f t="shared" ca="1" si="1055"/>
        <v>0.64065972866651655</v>
      </c>
      <c r="BL977" s="98">
        <f t="shared" ca="1" si="1056"/>
        <v>1.2452965304782444</v>
      </c>
      <c r="BM977" s="98">
        <f t="shared" ca="1" si="1057"/>
        <v>1.4384953061086152</v>
      </c>
      <c r="BN977" s="98">
        <f t="shared" ca="1" si="1058"/>
        <v>0.55488913076722346</v>
      </c>
      <c r="BO977" s="98">
        <f t="shared" ca="1" si="1059"/>
        <v>0.52066165440094625</v>
      </c>
      <c r="BP977" s="98">
        <f t="shared" ca="1" si="1060"/>
        <v>0.72540723728446199</v>
      </c>
      <c r="BQ977" s="98">
        <f t="shared" ca="1" si="1061"/>
        <v>0.47488784161159092</v>
      </c>
      <c r="BR977" s="98">
        <f t="shared" ca="1" si="1062"/>
        <v>1.0579495585728376</v>
      </c>
      <c r="BS977" s="98">
        <f t="shared" ca="1" si="1063"/>
        <v>0.86054531533616985</v>
      </c>
      <c r="BT977" s="98">
        <f t="shared" ca="1" si="1064"/>
        <v>0.92202836105882802</v>
      </c>
      <c r="BU977" s="98">
        <f t="shared" ca="1" si="1065"/>
        <v>0.57523352356952384</v>
      </c>
      <c r="BV977" s="98">
        <f t="shared" ca="1" si="1066"/>
        <v>0.4374994709878377</v>
      </c>
      <c r="BW977" s="98">
        <f t="shared" ca="1" si="1067"/>
        <v>0.99024322787877139</v>
      </c>
      <c r="BX977" s="98">
        <f t="shared" ca="1" si="1068"/>
        <v>0.23916773756400167</v>
      </c>
      <c r="BY977" s="98">
        <f t="shared" ca="1" si="1069"/>
        <v>1.1142538233254273</v>
      </c>
      <c r="BZ977" s="98">
        <f t="shared" ca="1" si="1070"/>
        <v>0.95046634213263692</v>
      </c>
      <c r="CA977" s="98">
        <f t="shared" ca="1" si="1071"/>
        <v>0.97210091631559414</v>
      </c>
      <c r="CB977" s="98">
        <f t="shared" ca="1" si="1072"/>
        <v>1.8822128842821089</v>
      </c>
      <c r="CC977" s="98">
        <f t="shared" ca="1" si="1073"/>
        <v>0.5770335786176104</v>
      </c>
      <c r="CD977" s="98" t="str">
        <f t="shared" si="1039"/>
        <v/>
      </c>
      <c r="CE977" s="98" t="str">
        <f t="shared" si="1037"/>
        <v/>
      </c>
      <c r="CF977" s="98" t="str">
        <f t="shared" si="1037"/>
        <v/>
      </c>
      <c r="CG977" s="98" t="str">
        <f t="shared" si="1037"/>
        <v/>
      </c>
      <c r="CH977" s="98" t="str">
        <f t="shared" si="1037"/>
        <v/>
      </c>
      <c r="CI977" s="98" t="str">
        <f t="shared" si="1037"/>
        <v/>
      </c>
      <c r="CJ977" s="98" t="str">
        <f t="shared" si="1037"/>
        <v/>
      </c>
      <c r="CK977" s="98" t="str">
        <f t="shared" si="1037"/>
        <v/>
      </c>
      <c r="CL977" s="98" t="str">
        <f t="shared" si="1037"/>
        <v/>
      </c>
      <c r="CM977" s="98" t="str">
        <f t="shared" si="1037"/>
        <v/>
      </c>
      <c r="CN977" s="98" t="str">
        <f t="shared" si="1037"/>
        <v/>
      </c>
      <c r="CO977" s="98" t="str">
        <f t="shared" si="1037"/>
        <v/>
      </c>
      <c r="CP977" s="98" t="str">
        <f t="shared" si="1037"/>
        <v/>
      </c>
      <c r="CQ977" s="98" t="str">
        <f t="shared" si="1036"/>
        <v/>
      </c>
      <c r="CR977" s="98" t="str">
        <f t="shared" si="1036"/>
        <v/>
      </c>
      <c r="CS977" s="98" t="str">
        <f t="shared" si="1036"/>
        <v/>
      </c>
      <c r="CT977" s="98" t="str">
        <f t="shared" si="1036"/>
        <v/>
      </c>
      <c r="CU977" s="98" t="str">
        <f t="shared" si="1036"/>
        <v/>
      </c>
      <c r="CV977" s="98" t="str">
        <f t="shared" si="1036"/>
        <v/>
      </c>
      <c r="CW977" s="98" t="str">
        <f t="shared" si="1036"/>
        <v/>
      </c>
      <c r="CX977" s="98" t="str">
        <f t="shared" si="1081"/>
        <v/>
      </c>
      <c r="CY977" s="98" t="str">
        <f t="shared" si="1081"/>
        <v/>
      </c>
      <c r="CZ977" s="98" t="str">
        <f t="shared" si="1081"/>
        <v/>
      </c>
      <c r="DA977" s="98" t="str">
        <f t="shared" si="1081"/>
        <v/>
      </c>
      <c r="DB977" s="98" t="str">
        <f t="shared" si="1033"/>
        <v/>
      </c>
      <c r="DC977" s="98" t="str">
        <f t="shared" si="1033"/>
        <v/>
      </c>
      <c r="DD977" s="98" t="str">
        <f t="shared" si="1033"/>
        <v/>
      </c>
      <c r="DE977" s="98" t="str">
        <f t="shared" si="1033"/>
        <v/>
      </c>
      <c r="DF977" s="98" t="str">
        <f t="shared" si="1033"/>
        <v/>
      </c>
      <c r="DG977" s="98" t="str">
        <f t="shared" si="1033"/>
        <v/>
      </c>
      <c r="EE977" s="100">
        <f t="shared" ca="1" si="1079"/>
        <v>0</v>
      </c>
      <c r="EF977" s="100">
        <f t="shared" ca="1" si="1079"/>
        <v>181.43414006162715</v>
      </c>
      <c r="EG977" s="100">
        <f t="shared" ca="1" si="1079"/>
        <v>343.33084100925896</v>
      </c>
      <c r="EH977" s="100">
        <f t="shared" ca="1" si="1079"/>
        <v>486.80462078855771</v>
      </c>
      <c r="EI977" s="100">
        <f t="shared" ca="1" si="1079"/>
        <v>612.9134836153064</v>
      </c>
      <c r="EJ977" s="100">
        <f t="shared" ca="1" si="1079"/>
        <v>722.6616065082469</v>
      </c>
      <c r="EK977" s="100">
        <f t="shared" ca="1" si="1079"/>
        <v>817.00190321878836</v>
      </c>
      <c r="EL977" s="100">
        <f t="shared" ca="1" si="1079"/>
        <v>896.83847099729621</v>
      </c>
      <c r="EM977" s="100">
        <f t="shared" ca="1" si="1079"/>
        <v>963.02892539926859</v>
      </c>
      <c r="EN977" s="100">
        <f t="shared" ca="1" si="1079"/>
        <v>1016.3866281083659</v>
      </c>
      <c r="EO977" s="100">
        <f t="shared" ca="1" si="1079"/>
        <v>1057.682812536666</v>
      </c>
      <c r="EP977" s="100">
        <f t="shared" ca="1" si="1079"/>
        <v>1087.6486117551476</v>
      </c>
      <c r="EQ977" s="100">
        <f t="shared" ca="1" si="1079"/>
        <v>1106.9769931089577</v>
      </c>
      <c r="ER977" s="100">
        <f t="shared" ca="1" si="1079"/>
        <v>1116.3246036820678</v>
      </c>
      <c r="ES977" s="100">
        <f t="shared" ca="1" si="1079"/>
        <v>1116.3135305941228</v>
      </c>
      <c r="ET977" s="100">
        <f t="shared" ca="1" si="1079"/>
        <v>1107.5329799382871</v>
      </c>
      <c r="EU977" s="100">
        <f t="shared" ca="1" si="1077"/>
        <v>1090.5408780023777</v>
      </c>
      <c r="EV977" s="100">
        <f t="shared" ca="1" si="1077"/>
        <v>1065.8653982562041</v>
      </c>
      <c r="EW977" s="100">
        <f t="shared" ca="1" si="1077"/>
        <v>1034.0064174355298</v>
      </c>
      <c r="EX977" s="100">
        <f t="shared" ca="1" si="1077"/>
        <v>995.43690390711117</v>
      </c>
      <c r="EY977" s="100">
        <f t="shared" ca="1" si="1077"/>
        <v>950.60424135962194</v>
      </c>
      <c r="FA977" s="99">
        <f t="shared" ca="1" si="1080"/>
        <v>0</v>
      </c>
      <c r="FB977" s="99">
        <f t="shared" ca="1" si="1080"/>
        <v>0</v>
      </c>
      <c r="FC977" s="99">
        <f t="shared" ca="1" si="1080"/>
        <v>0</v>
      </c>
      <c r="FD977" s="99">
        <f t="shared" ca="1" si="1080"/>
        <v>0</v>
      </c>
      <c r="FE977" s="99">
        <f t="shared" ca="1" si="1080"/>
        <v>0</v>
      </c>
      <c r="FF977" s="99">
        <f t="shared" ca="1" si="1080"/>
        <v>0</v>
      </c>
      <c r="FG977" s="99">
        <f t="shared" ca="1" si="1080"/>
        <v>0</v>
      </c>
      <c r="FH977" s="99">
        <f t="shared" ca="1" si="1080"/>
        <v>0</v>
      </c>
      <c r="FI977" s="99">
        <f t="shared" ca="1" si="1080"/>
        <v>0</v>
      </c>
      <c r="FJ977" s="99">
        <f t="shared" ca="1" si="1080"/>
        <v>0</v>
      </c>
      <c r="FK977" s="99">
        <f t="shared" ca="1" si="1080"/>
        <v>0</v>
      </c>
      <c r="FL977" s="99">
        <f t="shared" ca="1" si="1080"/>
        <v>0</v>
      </c>
      <c r="FM977" s="99">
        <f t="shared" ca="1" si="1080"/>
        <v>0</v>
      </c>
      <c r="FN977" s="99">
        <f t="shared" ca="1" si="1080"/>
        <v>0</v>
      </c>
      <c r="FO977" s="99">
        <f t="shared" ca="1" si="1080"/>
        <v>1</v>
      </c>
      <c r="FP977" s="99">
        <f t="shared" ca="1" si="1080"/>
        <v>1</v>
      </c>
      <c r="FQ977" s="99">
        <f t="shared" ca="1" si="1074"/>
        <v>1</v>
      </c>
      <c r="FR977" s="99">
        <f t="shared" ca="1" si="1074"/>
        <v>1</v>
      </c>
      <c r="FS977" s="99">
        <f t="shared" ca="1" si="1074"/>
        <v>1</v>
      </c>
      <c r="FT977" s="99">
        <f t="shared" ca="1" si="1074"/>
        <v>1</v>
      </c>
      <c r="FU977" s="99">
        <f t="shared" ca="1" si="1074"/>
        <v>1</v>
      </c>
      <c r="FV977" s="99">
        <f t="shared" ca="1" si="1074"/>
        <v>1</v>
      </c>
      <c r="FW977" s="99">
        <f t="shared" ca="1" si="1074"/>
        <v>1</v>
      </c>
      <c r="FX977" s="99">
        <f t="shared" ca="1" si="1074"/>
        <v>1</v>
      </c>
      <c r="FY977" s="99">
        <f t="shared" ca="1" si="1074"/>
        <v>1</v>
      </c>
      <c r="FZ977" s="99">
        <f t="shared" ca="1" si="1074"/>
        <v>1</v>
      </c>
      <c r="GA977" s="99">
        <f t="shared" ca="1" si="1074"/>
        <v>1</v>
      </c>
      <c r="GB977" s="99">
        <f t="shared" ca="1" si="1074"/>
        <v>1</v>
      </c>
      <c r="GC977" s="99">
        <f t="shared" ca="1" si="1074"/>
        <v>1</v>
      </c>
      <c r="GD977" s="99">
        <f t="shared" ca="1" si="1074"/>
        <v>0</v>
      </c>
      <c r="GE977" s="99">
        <f t="shared" ca="1" si="1074"/>
        <v>0</v>
      </c>
    </row>
    <row r="978" spans="1:187" x14ac:dyDescent="0.2">
      <c r="A978" s="96">
        <f t="shared" ca="1" si="1044"/>
        <v>1.0178737861399021</v>
      </c>
      <c r="B978" s="97">
        <f t="shared" ca="1" si="1045"/>
        <v>2.1078445144311034E-4</v>
      </c>
      <c r="C978" s="92">
        <f t="shared" ca="1" si="1046"/>
        <v>0.46902741862967373</v>
      </c>
      <c r="D978" s="166">
        <f t="shared" ca="1" si="1047"/>
        <v>1.1278671458531098</v>
      </c>
      <c r="E978" s="100">
        <f t="shared" ca="1" si="1048"/>
        <v>5350.8080796818895</v>
      </c>
      <c r="F978" s="100">
        <f t="shared" ca="1" si="1049"/>
        <v>2252.9539952622449</v>
      </c>
      <c r="G978" s="100">
        <f t="shared" ca="1" si="1050"/>
        <v>4328.5028311809465</v>
      </c>
      <c r="H978" s="99">
        <f t="shared" ca="1" si="1051"/>
        <v>2075.5488359187016</v>
      </c>
      <c r="I978" s="92">
        <f t="shared" ca="1" si="1052"/>
        <v>0.4748876720179161</v>
      </c>
      <c r="J978" s="12" t="s">
        <v>1005</v>
      </c>
      <c r="K978" s="98">
        <f t="shared" ca="1" si="1078"/>
        <v>-0.24054431571504598</v>
      </c>
      <c r="L978" s="98">
        <f t="shared" ca="1" si="1078"/>
        <v>1.0436803365701077</v>
      </c>
      <c r="M978" s="98">
        <f t="shared" ca="1" si="1078"/>
        <v>-0.4294954805311485</v>
      </c>
      <c r="N978" s="98">
        <f t="shared" ca="1" si="1078"/>
        <v>-0.42553294658484209</v>
      </c>
      <c r="O978" s="98">
        <f t="shared" ca="1" si="1078"/>
        <v>-9.0450796487645757E-2</v>
      </c>
      <c r="P978" s="98">
        <f t="shared" ca="1" si="1078"/>
        <v>-0.42553294658484209</v>
      </c>
      <c r="Q978" s="98">
        <f t="shared" ca="1" si="1078"/>
        <v>-0.4294954805311485</v>
      </c>
      <c r="R978" s="98">
        <f t="shared" ca="1" si="1078"/>
        <v>1.0436803365701077</v>
      </c>
      <c r="S978" s="98">
        <f t="shared" ca="1" si="1078"/>
        <v>-0.27307345147721351</v>
      </c>
      <c r="T978" s="98">
        <f t="shared" ca="1" si="1078"/>
        <v>0.41333914368060443</v>
      </c>
      <c r="U978" s="98">
        <f t="shared" ca="1" si="1078"/>
        <v>0.40360090150499572</v>
      </c>
      <c r="V978" s="98">
        <f t="shared" ca="1" si="1078"/>
        <v>-0.15951886289644313</v>
      </c>
      <c r="W978" s="98">
        <f t="shared" ca="1" si="1078"/>
        <v>0.41333914368060443</v>
      </c>
      <c r="X978" s="98">
        <f t="shared" ca="1" si="1078"/>
        <v>-0.24054431571504598</v>
      </c>
      <c r="Y978" s="98">
        <f t="shared" ca="1" si="1078"/>
        <v>-0.10439386075997692</v>
      </c>
      <c r="Z978" s="98">
        <f t="shared" ca="1" si="1078"/>
        <v>-0.548765446623804</v>
      </c>
      <c r="AA978" s="98">
        <f t="shared" ca="1" si="1076"/>
        <v>-0.19763066220007386</v>
      </c>
      <c r="AB978" s="98">
        <f t="shared" ca="1" si="1076"/>
        <v>7.6424226338327461E-2</v>
      </c>
      <c r="AC978" s="98">
        <f t="shared" ca="1" si="1076"/>
        <v>7.6424226338327461E-2</v>
      </c>
      <c r="AD978" s="98">
        <f t="shared" ca="1" si="1076"/>
        <v>0.40871866399047541</v>
      </c>
      <c r="AE978" s="98" t="str">
        <f t="shared" ca="1" si="1076"/>
        <v/>
      </c>
      <c r="AF978" s="98" t="str">
        <f t="shared" ca="1" si="1075"/>
        <v/>
      </c>
      <c r="AG978" s="98" t="str">
        <f t="shared" ca="1" si="1075"/>
        <v/>
      </c>
      <c r="AH978" s="98" t="str">
        <f t="shared" ca="1" si="1075"/>
        <v/>
      </c>
      <c r="AI978" s="98" t="str">
        <f t="shared" ca="1" si="1075"/>
        <v/>
      </c>
      <c r="AJ978" s="98" t="str">
        <f t="shared" ca="1" si="1075"/>
        <v/>
      </c>
      <c r="AK978" s="98" t="str">
        <f t="shared" ca="1" si="1075"/>
        <v/>
      </c>
      <c r="AL978" s="98" t="str">
        <f t="shared" ca="1" si="1075"/>
        <v/>
      </c>
      <c r="AM978" s="98" t="str">
        <f t="shared" ca="1" si="1075"/>
        <v/>
      </c>
      <c r="AN978" s="98" t="str">
        <f t="shared" ca="1" si="1075"/>
        <v/>
      </c>
      <c r="AO978" s="98" t="str">
        <f t="shared" ca="1" si="1075"/>
        <v/>
      </c>
      <c r="AP978" s="98" t="str">
        <f t="shared" ca="1" si="1075"/>
        <v/>
      </c>
      <c r="AQ978" s="98" t="str">
        <f t="shared" ca="1" si="1053"/>
        <v/>
      </c>
      <c r="AR978" s="98" t="str">
        <f t="shared" ca="1" si="1053"/>
        <v/>
      </c>
      <c r="AS978" s="98" t="str">
        <f t="shared" ca="1" si="1053"/>
        <v/>
      </c>
      <c r="AT978" s="98" t="str">
        <f t="shared" ref="AQ978:BF994" ca="1" si="1083">IF(AT$61&gt;0,INDEX($K$64:$BH$64,INT($K$1*RAND())+1),"")</f>
        <v/>
      </c>
      <c r="AU978" s="98" t="str">
        <f t="shared" ca="1" si="1083"/>
        <v/>
      </c>
      <c r="AV978" s="98" t="str">
        <f t="shared" ca="1" si="1083"/>
        <v/>
      </c>
      <c r="AW978" s="98" t="str">
        <f t="shared" ca="1" si="1083"/>
        <v/>
      </c>
      <c r="AX978" s="98" t="str">
        <f t="shared" ca="1" si="1083"/>
        <v/>
      </c>
      <c r="AY978" s="98" t="str">
        <f t="shared" ca="1" si="1083"/>
        <v/>
      </c>
      <c r="AZ978" s="98" t="str">
        <f t="shared" ca="1" si="1083"/>
        <v/>
      </c>
      <c r="BA978" s="98" t="str">
        <f t="shared" ca="1" si="1083"/>
        <v/>
      </c>
      <c r="BB978" s="98" t="str">
        <f t="shared" ca="1" si="1083"/>
        <v/>
      </c>
      <c r="BC978" s="98" t="str">
        <f t="shared" ca="1" si="1083"/>
        <v/>
      </c>
      <c r="BD978" s="98" t="str">
        <f t="shared" ca="1" si="1083"/>
        <v/>
      </c>
      <c r="BE978" s="98" t="str">
        <f t="shared" ca="1" si="1083"/>
        <v/>
      </c>
      <c r="BF978" s="98" t="str">
        <f t="shared" ca="1" si="1083"/>
        <v/>
      </c>
      <c r="BG978" s="98" t="str">
        <f t="shared" ca="1" si="1082"/>
        <v/>
      </c>
      <c r="BH978" s="98" t="str">
        <f t="shared" ca="1" si="1082"/>
        <v/>
      </c>
      <c r="BJ978" s="98">
        <f t="shared" ca="1" si="1054"/>
        <v>0.70519166590601423</v>
      </c>
      <c r="BK978" s="98">
        <f t="shared" ca="1" si="1055"/>
        <v>1.9248843809516702</v>
      </c>
      <c r="BL978" s="98">
        <f t="shared" ca="1" si="1056"/>
        <v>0.52195683517790681</v>
      </c>
      <c r="BM978" s="98">
        <f t="shared" ca="1" si="1057"/>
        <v>0.53813246902397682</v>
      </c>
      <c r="BN978" s="98">
        <f t="shared" ca="1" si="1058"/>
        <v>0.88997128086441979</v>
      </c>
      <c r="BO978" s="98">
        <f t="shared" ca="1" si="1059"/>
        <v>0.19952256857608108</v>
      </c>
      <c r="BP978" s="98">
        <f t="shared" ca="1" si="1060"/>
        <v>0.38636255324095925</v>
      </c>
      <c r="BQ978" s="98">
        <f t="shared" ca="1" si="1061"/>
        <v>1.6229620389416755</v>
      </c>
      <c r="BR978" s="98">
        <f t="shared" ca="1" si="1062"/>
        <v>0.49103189232643485</v>
      </c>
      <c r="BS978" s="98">
        <f t="shared" ca="1" si="1063"/>
        <v>1.3932928263461584</v>
      </c>
      <c r="BT978" s="98">
        <f t="shared" ca="1" si="1064"/>
        <v>1.4160800590514695</v>
      </c>
      <c r="BU978" s="98">
        <f t="shared" ca="1" si="1065"/>
        <v>0.8412476072579228</v>
      </c>
      <c r="BV978" s="98">
        <f t="shared" ca="1" si="1066"/>
        <v>1.2599503813809034</v>
      </c>
      <c r="BW978" s="98">
        <f t="shared" ca="1" si="1067"/>
        <v>0.67327468582539796</v>
      </c>
      <c r="BX978" s="98">
        <f t="shared" ca="1" si="1068"/>
        <v>0.56426935733517325</v>
      </c>
      <c r="BY978" s="98">
        <f t="shared" ca="1" si="1069"/>
        <v>0.48906415036329587</v>
      </c>
      <c r="BZ978" s="98">
        <f t="shared" ca="1" si="1070"/>
        <v>0.72897604770944158</v>
      </c>
      <c r="CA978" s="98">
        <f t="shared" ca="1" si="1071"/>
        <v>0.63518599897331718</v>
      </c>
      <c r="CB978" s="98">
        <f t="shared" ca="1" si="1072"/>
        <v>0.91495677405032871</v>
      </c>
      <c r="CC978" s="98">
        <f t="shared" ca="1" si="1073"/>
        <v>1.2588256940852993</v>
      </c>
      <c r="CD978" s="98" t="str">
        <f t="shared" ref="CD978:CG1002" si="1084">IF(CD$61&gt;0,AE$63+AE978,"")</f>
        <v/>
      </c>
      <c r="CE978" s="98" t="str">
        <f t="shared" si="1037"/>
        <v/>
      </c>
      <c r="CF978" s="98" t="str">
        <f t="shared" si="1037"/>
        <v/>
      </c>
      <c r="CG978" s="98" t="str">
        <f t="shared" si="1037"/>
        <v/>
      </c>
      <c r="CH978" s="98" t="str">
        <f t="shared" si="1037"/>
        <v/>
      </c>
      <c r="CI978" s="98" t="str">
        <f t="shared" si="1037"/>
        <v/>
      </c>
      <c r="CJ978" s="98" t="str">
        <f t="shared" si="1037"/>
        <v/>
      </c>
      <c r="CK978" s="98" t="str">
        <f t="shared" si="1037"/>
        <v/>
      </c>
      <c r="CL978" s="98" t="str">
        <f t="shared" si="1037"/>
        <v/>
      </c>
      <c r="CM978" s="98" t="str">
        <f t="shared" si="1037"/>
        <v/>
      </c>
      <c r="CN978" s="98" t="str">
        <f t="shared" si="1037"/>
        <v/>
      </c>
      <c r="CO978" s="98" t="str">
        <f t="shared" si="1037"/>
        <v/>
      </c>
      <c r="CP978" s="98" t="str">
        <f t="shared" si="1037"/>
        <v/>
      </c>
      <c r="CQ978" s="98" t="str">
        <f t="shared" si="1036"/>
        <v/>
      </c>
      <c r="CR978" s="98" t="str">
        <f t="shared" si="1036"/>
        <v/>
      </c>
      <c r="CS978" s="98" t="str">
        <f t="shared" si="1036"/>
        <v/>
      </c>
      <c r="CT978" s="98" t="str">
        <f t="shared" si="1036"/>
        <v/>
      </c>
      <c r="CU978" s="98" t="str">
        <f t="shared" si="1036"/>
        <v/>
      </c>
      <c r="CV978" s="98" t="str">
        <f t="shared" si="1036"/>
        <v/>
      </c>
      <c r="CW978" s="98" t="str">
        <f t="shared" si="1036"/>
        <v/>
      </c>
      <c r="CX978" s="98" t="str">
        <f t="shared" si="1081"/>
        <v/>
      </c>
      <c r="CY978" s="98" t="str">
        <f t="shared" si="1081"/>
        <v/>
      </c>
      <c r="CZ978" s="98" t="str">
        <f t="shared" si="1081"/>
        <v/>
      </c>
      <c r="DA978" s="98" t="str">
        <f t="shared" si="1081"/>
        <v/>
      </c>
      <c r="DB978" s="98" t="str">
        <f t="shared" si="1033"/>
        <v/>
      </c>
      <c r="DC978" s="98" t="str">
        <f t="shared" si="1033"/>
        <v/>
      </c>
      <c r="DD978" s="98" t="str">
        <f t="shared" si="1033"/>
        <v/>
      </c>
      <c r="DE978" s="98" t="str">
        <f t="shared" si="1033"/>
        <v/>
      </c>
      <c r="DF978" s="98" t="str">
        <f t="shared" si="1033"/>
        <v/>
      </c>
      <c r="DG978" s="98" t="str">
        <f t="shared" si="1033"/>
        <v/>
      </c>
      <c r="EE978" s="100">
        <f t="shared" ca="1" si="1079"/>
        <v>0</v>
      </c>
      <c r="EF978" s="100">
        <f t="shared" ca="1" si="1079"/>
        <v>153.90952454786731</v>
      </c>
      <c r="EG978" s="100">
        <f t="shared" ca="1" si="1079"/>
        <v>300.58351495148725</v>
      </c>
      <c r="EH978" s="100">
        <f t="shared" ca="1" si="1079"/>
        <v>440.19317636537414</v>
      </c>
      <c r="EI978" s="100">
        <f t="shared" ca="1" si="1079"/>
        <v>572.90611304826007</v>
      </c>
      <c r="EJ978" s="100">
        <f t="shared" ca="1" si="1079"/>
        <v>698.88639936590539</v>
      </c>
      <c r="EK978" s="100">
        <f t="shared" ca="1" si="1079"/>
        <v>818.29464944987285</v>
      </c>
      <c r="EL978" s="100">
        <f t="shared" ca="1" si="1079"/>
        <v>931.28808553699503</v>
      </c>
      <c r="EM978" s="100">
        <f t="shared" ca="1" si="1079"/>
        <v>1038.0206050138295</v>
      </c>
      <c r="EN978" s="100">
        <f t="shared" ca="1" si="1079"/>
        <v>1138.6428461899504</v>
      </c>
      <c r="EO978" s="100">
        <f t="shared" ca="1" si="1079"/>
        <v>1233.3022528234978</v>
      </c>
      <c r="EP978" s="100">
        <f t="shared" ca="1" si="1079"/>
        <v>1322.143137421981</v>
      </c>
      <c r="EQ978" s="100">
        <f t="shared" ca="1" si="1079"/>
        <v>1405.3067433409256</v>
      </c>
      <c r="ER978" s="100">
        <f t="shared" ca="1" si="1079"/>
        <v>1482.9313057025297</v>
      </c>
      <c r="ES978" s="100">
        <f t="shared" ca="1" si="1079"/>
        <v>1555.1521111561124</v>
      </c>
      <c r="ET978" s="100">
        <f t="shared" ca="1" si="1079"/>
        <v>1622.1015565017387</v>
      </c>
      <c r="EU978" s="100">
        <f t="shared" ca="1" si="1077"/>
        <v>1683.909206198</v>
      </c>
      <c r="EV978" s="100">
        <f t="shared" ca="1" si="1077"/>
        <v>1740.7018487745872</v>
      </c>
      <c r="EW978" s="100">
        <f t="shared" ca="1" si="1077"/>
        <v>1792.6035521698855</v>
      </c>
      <c r="EX978" s="100">
        <f t="shared" ca="1" si="1077"/>
        <v>1839.7357180134704</v>
      </c>
      <c r="EY978" s="100">
        <f t="shared" ca="1" si="1077"/>
        <v>1882.2171348730285</v>
      </c>
      <c r="FA978" s="99">
        <f t="shared" ca="1" si="1080"/>
        <v>0</v>
      </c>
      <c r="FB978" s="99">
        <f t="shared" ca="1" si="1080"/>
        <v>0</v>
      </c>
      <c r="FC978" s="99">
        <f t="shared" ca="1" si="1080"/>
        <v>0</v>
      </c>
      <c r="FD978" s="99">
        <f t="shared" ca="1" si="1080"/>
        <v>0</v>
      </c>
      <c r="FE978" s="99">
        <f t="shared" ca="1" si="1080"/>
        <v>0</v>
      </c>
      <c r="FF978" s="99">
        <f t="shared" ca="1" si="1080"/>
        <v>0</v>
      </c>
      <c r="FG978" s="99">
        <f t="shared" ca="1" si="1080"/>
        <v>0</v>
      </c>
      <c r="FH978" s="99">
        <f t="shared" ca="1" si="1080"/>
        <v>0</v>
      </c>
      <c r="FI978" s="99">
        <f t="shared" ca="1" si="1080"/>
        <v>0</v>
      </c>
      <c r="FJ978" s="99">
        <f t="shared" ca="1" si="1080"/>
        <v>0</v>
      </c>
      <c r="FK978" s="99">
        <f t="shared" ca="1" si="1080"/>
        <v>0</v>
      </c>
      <c r="FL978" s="99">
        <f t="shared" ca="1" si="1080"/>
        <v>0</v>
      </c>
      <c r="FM978" s="99">
        <f t="shared" ca="1" si="1080"/>
        <v>0</v>
      </c>
      <c r="FN978" s="99">
        <f t="shared" ca="1" si="1080"/>
        <v>0</v>
      </c>
      <c r="FO978" s="99">
        <f t="shared" ca="1" si="1080"/>
        <v>0</v>
      </c>
      <c r="FP978" s="99">
        <f t="shared" ca="1" si="1080"/>
        <v>0</v>
      </c>
      <c r="FQ978" s="99">
        <f t="shared" ca="1" si="1074"/>
        <v>0</v>
      </c>
      <c r="FR978" s="99">
        <f t="shared" ca="1" si="1074"/>
        <v>0</v>
      </c>
      <c r="FS978" s="99">
        <f t="shared" ca="1" si="1074"/>
        <v>0</v>
      </c>
      <c r="FT978" s="99">
        <f t="shared" ca="1" si="1074"/>
        <v>0</v>
      </c>
      <c r="FU978" s="99">
        <f t="shared" ca="1" si="1074"/>
        <v>0</v>
      </c>
      <c r="FV978" s="99">
        <f t="shared" ca="1" si="1074"/>
        <v>0</v>
      </c>
      <c r="FW978" s="99">
        <f t="shared" ca="1" si="1074"/>
        <v>0</v>
      </c>
      <c r="FX978" s="99">
        <f t="shared" ca="1" si="1074"/>
        <v>0</v>
      </c>
      <c r="FY978" s="99">
        <f t="shared" ca="1" si="1074"/>
        <v>0</v>
      </c>
      <c r="FZ978" s="99">
        <f t="shared" ca="1" si="1074"/>
        <v>0</v>
      </c>
      <c r="GA978" s="99">
        <f t="shared" ca="1" si="1074"/>
        <v>0</v>
      </c>
      <c r="GB978" s="99">
        <f t="shared" ca="1" si="1074"/>
        <v>0</v>
      </c>
      <c r="GC978" s="99">
        <f t="shared" ca="1" si="1074"/>
        <v>0</v>
      </c>
      <c r="GD978" s="99">
        <f t="shared" ca="1" si="1074"/>
        <v>0</v>
      </c>
      <c r="GE978" s="99">
        <f t="shared" ca="1" si="1074"/>
        <v>1</v>
      </c>
    </row>
    <row r="979" spans="1:187" x14ac:dyDescent="0.2">
      <c r="A979" s="96">
        <f t="shared" ca="1" si="1044"/>
        <v>1.3290520760371551</v>
      </c>
      <c r="B979" s="97">
        <f t="shared" ca="1" si="1045"/>
        <v>7.468096194280777E-4</v>
      </c>
      <c r="C979" s="92">
        <f t="shared" ca="1" si="1046"/>
        <v>0.34548605004718552</v>
      </c>
      <c r="D979" s="166">
        <f t="shared" ca="1" si="1047"/>
        <v>1.3887323814257584</v>
      </c>
      <c r="E979" s="100">
        <f t="shared" ca="1" si="1048"/>
        <v>1859.5534193698234</v>
      </c>
      <c r="F979" s="100">
        <f t="shared" ca="1" si="1049"/>
        <v>749.007166292021</v>
      </c>
      <c r="G979" s="100">
        <f t="shared" ca="1" si="1050"/>
        <v>1716.6245589174268</v>
      </c>
      <c r="H979" s="99">
        <f t="shared" ca="1" si="1051"/>
        <v>967.61739262540584</v>
      </c>
      <c r="I979" s="92">
        <f t="shared" ca="1" si="1052"/>
        <v>0.55936575680744716</v>
      </c>
      <c r="J979" s="12" t="s">
        <v>1006</v>
      </c>
      <c r="K979" s="98">
        <f t="shared" ca="1" si="1078"/>
        <v>2.3859632223121485E-2</v>
      </c>
      <c r="L979" s="98">
        <f t="shared" ca="1" si="1078"/>
        <v>2.3859632223121485E-2</v>
      </c>
      <c r="M979" s="98">
        <f t="shared" ca="1" si="1078"/>
        <v>-0.10439386075997692</v>
      </c>
      <c r="N979" s="98">
        <f t="shared" ca="1" si="1078"/>
        <v>-0.4091117667124613</v>
      </c>
      <c r="O979" s="98">
        <f t="shared" ca="1" si="1078"/>
        <v>0.40871866399047541</v>
      </c>
      <c r="P979" s="98">
        <f t="shared" ca="1" si="1078"/>
        <v>-0.11940836732938409</v>
      </c>
      <c r="Q979" s="98">
        <f t="shared" ca="1" si="1078"/>
        <v>-0.14037105225857993</v>
      </c>
      <c r="R979" s="98">
        <f t="shared" ca="1" si="1078"/>
        <v>2.3859632223121485E-2</v>
      </c>
      <c r="S979" s="98">
        <f t="shared" ca="1" si="1078"/>
        <v>0.40871866399047541</v>
      </c>
      <c r="T979" s="98">
        <f t="shared" ca="1" si="1078"/>
        <v>0.29384421476918909</v>
      </c>
      <c r="U979" s="98">
        <f t="shared" ca="1" si="1078"/>
        <v>-0.4294954805311485</v>
      </c>
      <c r="V979" s="98">
        <f t="shared" ca="1" si="1078"/>
        <v>0.40871866399047541</v>
      </c>
      <c r="W979" s="98">
        <f t="shared" ca="1" si="1078"/>
        <v>0.40871866399047541</v>
      </c>
      <c r="X979" s="98">
        <f t="shared" ca="1" si="1078"/>
        <v>-0.548765446623804</v>
      </c>
      <c r="Y979" s="98">
        <f t="shared" ca="1" si="1078"/>
        <v>-0.4091117667124613</v>
      </c>
      <c r="Z979" s="98">
        <f t="shared" ca="1" si="1078"/>
        <v>-0.42553294658484209</v>
      </c>
      <c r="AA979" s="98">
        <f t="shared" ca="1" si="1076"/>
        <v>-0.10439386075997692</v>
      </c>
      <c r="AB979" s="98">
        <f t="shared" ca="1" si="1076"/>
        <v>-0.14037105225857993</v>
      </c>
      <c r="AC979" s="98">
        <f t="shared" ca="1" si="1076"/>
        <v>-0.42553294658484209</v>
      </c>
      <c r="AD979" s="98">
        <f t="shared" ca="1" si="1076"/>
        <v>0.41333914368060443</v>
      </c>
      <c r="AE979" s="98" t="str">
        <f t="shared" ca="1" si="1076"/>
        <v/>
      </c>
      <c r="AF979" s="98" t="str">
        <f t="shared" ca="1" si="1075"/>
        <v/>
      </c>
      <c r="AG979" s="98" t="str">
        <f t="shared" ca="1" si="1075"/>
        <v/>
      </c>
      <c r="AH979" s="98" t="str">
        <f t="shared" ca="1" si="1075"/>
        <v/>
      </c>
      <c r="AI979" s="98" t="str">
        <f t="shared" ca="1" si="1075"/>
        <v/>
      </c>
      <c r="AJ979" s="98" t="str">
        <f t="shared" ca="1" si="1075"/>
        <v/>
      </c>
      <c r="AK979" s="98" t="str">
        <f t="shared" ca="1" si="1075"/>
        <v/>
      </c>
      <c r="AL979" s="98" t="str">
        <f t="shared" ca="1" si="1075"/>
        <v/>
      </c>
      <c r="AM979" s="98" t="str">
        <f t="shared" ca="1" si="1075"/>
        <v/>
      </c>
      <c r="AN979" s="98" t="str">
        <f t="shared" ca="1" si="1075"/>
        <v/>
      </c>
      <c r="AO979" s="98" t="str">
        <f t="shared" ca="1" si="1075"/>
        <v/>
      </c>
      <c r="AP979" s="98" t="str">
        <f t="shared" ca="1" si="1075"/>
        <v/>
      </c>
      <c r="AQ979" s="98" t="str">
        <f t="shared" ca="1" si="1083"/>
        <v/>
      </c>
      <c r="AR979" s="98" t="str">
        <f t="shared" ca="1" si="1083"/>
        <v/>
      </c>
      <c r="AS979" s="98" t="str">
        <f t="shared" ca="1" si="1083"/>
        <v/>
      </c>
      <c r="AT979" s="98" t="str">
        <f t="shared" ca="1" si="1083"/>
        <v/>
      </c>
      <c r="AU979" s="98" t="str">
        <f t="shared" ca="1" si="1083"/>
        <v/>
      </c>
      <c r="AV979" s="98" t="str">
        <f t="shared" ca="1" si="1083"/>
        <v/>
      </c>
      <c r="AW979" s="98" t="str">
        <f t="shared" ca="1" si="1083"/>
        <v/>
      </c>
      <c r="AX979" s="98" t="str">
        <f t="shared" ca="1" si="1083"/>
        <v/>
      </c>
      <c r="AY979" s="98" t="str">
        <f t="shared" ca="1" si="1083"/>
        <v/>
      </c>
      <c r="AZ979" s="98" t="str">
        <f t="shared" ca="1" si="1083"/>
        <v/>
      </c>
      <c r="BA979" s="98" t="str">
        <f t="shared" ca="1" si="1083"/>
        <v/>
      </c>
      <c r="BB979" s="98" t="str">
        <f t="shared" ca="1" si="1083"/>
        <v/>
      </c>
      <c r="BC979" s="98" t="str">
        <f t="shared" ca="1" si="1083"/>
        <v/>
      </c>
      <c r="BD979" s="98" t="str">
        <f t="shared" ca="1" si="1083"/>
        <v/>
      </c>
      <c r="BE979" s="98" t="str">
        <f t="shared" ca="1" si="1083"/>
        <v/>
      </c>
      <c r="BF979" s="98" t="str">
        <f t="shared" ca="1" si="1083"/>
        <v/>
      </c>
      <c r="BG979" s="98" t="str">
        <f t="shared" ca="1" si="1082"/>
        <v/>
      </c>
      <c r="BH979" s="98" t="str">
        <f t="shared" ca="1" si="1082"/>
        <v/>
      </c>
      <c r="BJ979" s="98">
        <f t="shared" ca="1" si="1054"/>
        <v>0.96959561384418169</v>
      </c>
      <c r="BK979" s="98">
        <f t="shared" ca="1" si="1055"/>
        <v>0.90506367660468401</v>
      </c>
      <c r="BL979" s="98">
        <f t="shared" ca="1" si="1056"/>
        <v>0.84705845494907839</v>
      </c>
      <c r="BM979" s="98">
        <f t="shared" ca="1" si="1057"/>
        <v>0.55455364889635761</v>
      </c>
      <c r="BN979" s="98">
        <f t="shared" ca="1" si="1058"/>
        <v>1.389140741342541</v>
      </c>
      <c r="BO979" s="98">
        <f t="shared" ca="1" si="1059"/>
        <v>0.50564714783153908</v>
      </c>
      <c r="BP979" s="98">
        <f t="shared" ca="1" si="1060"/>
        <v>0.67548698151352782</v>
      </c>
      <c r="BQ979" s="98">
        <f t="shared" ca="1" si="1061"/>
        <v>0.60314133459468933</v>
      </c>
      <c r="BR979" s="98">
        <f t="shared" ca="1" si="1062"/>
        <v>1.1728240077941239</v>
      </c>
      <c r="BS979" s="98">
        <f t="shared" ca="1" si="1063"/>
        <v>1.273797897434743</v>
      </c>
      <c r="BT979" s="98">
        <f t="shared" ca="1" si="1064"/>
        <v>0.58298367701532527</v>
      </c>
      <c r="BU979" s="98">
        <f t="shared" ca="1" si="1065"/>
        <v>1.4094851341448413</v>
      </c>
      <c r="BV979" s="98">
        <f t="shared" ca="1" si="1066"/>
        <v>1.2553299016907744</v>
      </c>
      <c r="BW979" s="98">
        <f t="shared" ca="1" si="1067"/>
        <v>0.36505355491663993</v>
      </c>
      <c r="BX979" s="98">
        <f t="shared" ca="1" si="1068"/>
        <v>0.25955145138268887</v>
      </c>
      <c r="BY979" s="98">
        <f t="shared" ca="1" si="1069"/>
        <v>0.61229665040225778</v>
      </c>
      <c r="BZ979" s="98">
        <f t="shared" ca="1" si="1070"/>
        <v>0.82221284914953852</v>
      </c>
      <c r="CA979" s="98">
        <f t="shared" ca="1" si="1071"/>
        <v>0.41839072037640979</v>
      </c>
      <c r="CB979" s="98">
        <f t="shared" ca="1" si="1072"/>
        <v>0.41299960112715917</v>
      </c>
      <c r="CC979" s="98">
        <f t="shared" ca="1" si="1073"/>
        <v>1.2634461737754283</v>
      </c>
      <c r="CD979" s="98" t="str">
        <f t="shared" si="1084"/>
        <v/>
      </c>
      <c r="CE979" s="98" t="str">
        <f t="shared" si="1037"/>
        <v/>
      </c>
      <c r="CF979" s="98" t="str">
        <f t="shared" si="1037"/>
        <v/>
      </c>
      <c r="CG979" s="98" t="str">
        <f t="shared" si="1037"/>
        <v/>
      </c>
      <c r="CH979" s="98" t="str">
        <f t="shared" si="1037"/>
        <v/>
      </c>
      <c r="CI979" s="98" t="str">
        <f t="shared" si="1037"/>
        <v/>
      </c>
      <c r="CJ979" s="98" t="str">
        <f t="shared" si="1037"/>
        <v/>
      </c>
      <c r="CK979" s="98" t="str">
        <f t="shared" si="1037"/>
        <v/>
      </c>
      <c r="CL979" s="98" t="str">
        <f t="shared" si="1037"/>
        <v/>
      </c>
      <c r="CM979" s="98" t="str">
        <f t="shared" si="1037"/>
        <v/>
      </c>
      <c r="CN979" s="98" t="str">
        <f t="shared" si="1037"/>
        <v/>
      </c>
      <c r="CO979" s="98" t="str">
        <f t="shared" si="1037"/>
        <v/>
      </c>
      <c r="CP979" s="98" t="str">
        <f t="shared" si="1037"/>
        <v/>
      </c>
      <c r="CQ979" s="98" t="str">
        <f t="shared" si="1036"/>
        <v/>
      </c>
      <c r="CR979" s="98" t="str">
        <f t="shared" si="1036"/>
        <v/>
      </c>
      <c r="CS979" s="98" t="str">
        <f t="shared" si="1036"/>
        <v/>
      </c>
      <c r="CT979" s="98" t="str">
        <f t="shared" si="1036"/>
        <v/>
      </c>
      <c r="CU979" s="98" t="str">
        <f t="shared" si="1036"/>
        <v/>
      </c>
      <c r="CV979" s="98" t="str">
        <f t="shared" si="1036"/>
        <v/>
      </c>
      <c r="CW979" s="98" t="str">
        <f t="shared" si="1036"/>
        <v/>
      </c>
      <c r="CX979" s="98" t="str">
        <f t="shared" si="1081"/>
        <v/>
      </c>
      <c r="CY979" s="98" t="str">
        <f t="shared" si="1081"/>
        <v/>
      </c>
      <c r="CZ979" s="98" t="str">
        <f t="shared" si="1081"/>
        <v/>
      </c>
      <c r="DA979" s="98" t="str">
        <f t="shared" si="1081"/>
        <v/>
      </c>
      <c r="DB979" s="98" t="str">
        <f t="shared" si="1033"/>
        <v/>
      </c>
      <c r="DC979" s="98" t="str">
        <f t="shared" si="1033"/>
        <v/>
      </c>
      <c r="DD979" s="98" t="str">
        <f t="shared" si="1033"/>
        <v/>
      </c>
      <c r="DE979" s="98" t="str">
        <f t="shared" si="1033"/>
        <v/>
      </c>
      <c r="DF979" s="98" t="str">
        <f t="shared" si="1033"/>
        <v/>
      </c>
      <c r="DG979" s="98" t="str">
        <f t="shared" si="1033"/>
        <v/>
      </c>
      <c r="EE979" s="100">
        <f t="shared" ca="1" si="1079"/>
        <v>0</v>
      </c>
      <c r="EF979" s="100">
        <f t="shared" ca="1" si="1079"/>
        <v>210.46870235537909</v>
      </c>
      <c r="EG979" s="100">
        <f t="shared" ca="1" si="1079"/>
        <v>389.6156174076749</v>
      </c>
      <c r="EH979" s="100">
        <f t="shared" ca="1" si="1079"/>
        <v>540.0143197793758</v>
      </c>
      <c r="EI979" s="100">
        <f t="shared" ca="1" si="1079"/>
        <v>664.05042018221434</v>
      </c>
      <c r="EJ979" s="100">
        <f t="shared" ca="1" si="1079"/>
        <v>763.9344355626356</v>
      </c>
      <c r="EK979" s="100">
        <f t="shared" ca="1" si="1079"/>
        <v>841.71381326029609</v>
      </c>
      <c r="EL979" s="100">
        <f t="shared" ca="1" si="1079"/>
        <v>899.28416324375792</v>
      </c>
      <c r="EM979" s="100">
        <f t="shared" ca="1" si="1079"/>
        <v>938.3997491029819</v>
      </c>
      <c r="EN979" s="100">
        <f t="shared" ca="1" si="1079"/>
        <v>960.68328530225688</v>
      </c>
      <c r="EO979" s="100">
        <f t="shared" ca="1" si="1079"/>
        <v>967.63508521710503</v>
      </c>
      <c r="EP979" s="100">
        <f t="shared" ca="1" si="1079"/>
        <v>960.64160168254273</v>
      </c>
      <c r="EQ979" s="100">
        <f t="shared" ca="1" si="1079"/>
        <v>940.98339915665895</v>
      </c>
      <c r="ER979" s="100">
        <f t="shared" ca="1" si="1079"/>
        <v>909.84259414226869</v>
      </c>
      <c r="ES979" s="100">
        <f t="shared" ca="1" si="1079"/>
        <v>868.30979820047423</v>
      </c>
      <c r="ET979" s="100">
        <f t="shared" ca="1" si="1079"/>
        <v>817.390595724067</v>
      </c>
      <c r="EU979" s="100">
        <f t="shared" ca="1" si="1077"/>
        <v>758.01158660705528</v>
      </c>
      <c r="EV979" s="100">
        <f t="shared" ca="1" si="1077"/>
        <v>691.02602204101618</v>
      </c>
      <c r="EW979" s="100">
        <f t="shared" ca="1" si="1077"/>
        <v>617.21905988172534</v>
      </c>
      <c r="EX979" s="100">
        <f t="shared" ca="1" si="1077"/>
        <v>537.31266435334578</v>
      </c>
      <c r="EY979" s="100">
        <f t="shared" ca="1" si="1077"/>
        <v>451.97017328561287</v>
      </c>
      <c r="FA979" s="99">
        <f t="shared" ca="1" si="1080"/>
        <v>0</v>
      </c>
      <c r="FB979" s="99">
        <f t="shared" ca="1" si="1080"/>
        <v>0</v>
      </c>
      <c r="FC979" s="99">
        <f t="shared" ca="1" si="1080"/>
        <v>0</v>
      </c>
      <c r="FD979" s="99">
        <f t="shared" ca="1" si="1080"/>
        <v>0</v>
      </c>
      <c r="FE979" s="99">
        <f t="shared" ca="1" si="1080"/>
        <v>0</v>
      </c>
      <c r="FF979" s="99">
        <f t="shared" ca="1" si="1080"/>
        <v>0</v>
      </c>
      <c r="FG979" s="99">
        <f t="shared" ca="1" si="1080"/>
        <v>0</v>
      </c>
      <c r="FH979" s="99">
        <f t="shared" ca="1" si="1080"/>
        <v>0</v>
      </c>
      <c r="FI979" s="99">
        <f t="shared" ca="1" si="1080"/>
        <v>0</v>
      </c>
      <c r="FJ979" s="99">
        <f t="shared" ca="1" si="1080"/>
        <v>0</v>
      </c>
      <c r="FK979" s="99">
        <f t="shared" ca="1" si="1080"/>
        <v>1</v>
      </c>
      <c r="FL979" s="99">
        <f t="shared" ca="1" si="1080"/>
        <v>1</v>
      </c>
      <c r="FM979" s="99">
        <f t="shared" ca="1" si="1080"/>
        <v>1</v>
      </c>
      <c r="FN979" s="99">
        <f t="shared" ca="1" si="1080"/>
        <v>1</v>
      </c>
      <c r="FO979" s="99">
        <f t="shared" ca="1" si="1080"/>
        <v>1</v>
      </c>
      <c r="FP979" s="99">
        <f t="shared" ca="1" si="1080"/>
        <v>1</v>
      </c>
      <c r="FQ979" s="99">
        <f t="shared" ca="1" si="1074"/>
        <v>1</v>
      </c>
      <c r="FR979" s="99">
        <f t="shared" ca="1" si="1074"/>
        <v>1</v>
      </c>
      <c r="FS979" s="99">
        <f t="shared" ca="1" si="1074"/>
        <v>1</v>
      </c>
      <c r="FT979" s="99">
        <f t="shared" ca="1" si="1074"/>
        <v>1</v>
      </c>
      <c r="FU979" s="99">
        <f t="shared" ca="1" si="1074"/>
        <v>1</v>
      </c>
      <c r="FV979" s="99">
        <f t="shared" ca="1" si="1074"/>
        <v>0</v>
      </c>
      <c r="FW979" s="99">
        <f t="shared" ca="1" si="1074"/>
        <v>0</v>
      </c>
      <c r="FX979" s="99">
        <f t="shared" ca="1" si="1074"/>
        <v>0</v>
      </c>
      <c r="FY979" s="99">
        <f t="shared" ca="1" si="1074"/>
        <v>0</v>
      </c>
      <c r="FZ979" s="99">
        <f t="shared" ca="1" si="1074"/>
        <v>0</v>
      </c>
      <c r="GA979" s="99">
        <f t="shared" ca="1" si="1074"/>
        <v>0</v>
      </c>
      <c r="GB979" s="99">
        <f t="shared" ca="1" si="1074"/>
        <v>0</v>
      </c>
      <c r="GC979" s="99">
        <f t="shared" ca="1" si="1074"/>
        <v>0</v>
      </c>
      <c r="GD979" s="99">
        <f t="shared" ca="1" si="1074"/>
        <v>0</v>
      </c>
      <c r="GE979" s="99">
        <f t="shared" ca="1" si="1074"/>
        <v>0</v>
      </c>
    </row>
    <row r="980" spans="1:187" x14ac:dyDescent="0.2">
      <c r="A980" s="96">
        <f t="shared" ca="1" si="1044"/>
        <v>0.93129052469036921</v>
      </c>
      <c r="B980" s="97">
        <f t="shared" ca="1" si="1045"/>
        <v>-3.8009614111161556E-5</v>
      </c>
      <c r="C980" s="92" t="str">
        <f t="shared" ca="1" si="1046"/>
        <v/>
      </c>
      <c r="D980" s="166" t="str">
        <f t="shared" ca="1" si="1047"/>
        <v/>
      </c>
      <c r="E980" s="100" t="str">
        <f t="shared" ca="1" si="1048"/>
        <v/>
      </c>
      <c r="F980" s="100" t="str">
        <f t="shared" ca="1" si="1049"/>
        <v/>
      </c>
      <c r="G980" s="100" t="str">
        <f t="shared" ca="1" si="1050"/>
        <v/>
      </c>
      <c r="H980" s="99" t="str">
        <f t="shared" ca="1" si="1051"/>
        <v/>
      </c>
      <c r="I980" s="92" t="str">
        <f t="shared" ca="1" si="1052"/>
        <v/>
      </c>
      <c r="J980" s="12" t="s">
        <v>1007</v>
      </c>
      <c r="K980" s="98">
        <f t="shared" ca="1" si="1078"/>
        <v>-0.11940836732938409</v>
      </c>
      <c r="L980" s="98">
        <f t="shared" ca="1" si="1078"/>
        <v>-0.24054431571504598</v>
      </c>
      <c r="M980" s="98">
        <f t="shared" ca="1" si="1078"/>
        <v>0.40360090150499572</v>
      </c>
      <c r="N980" s="98">
        <f t="shared" ca="1" si="1078"/>
        <v>0.40871866399047541</v>
      </c>
      <c r="O980" s="98">
        <f t="shared" ca="1" si="1078"/>
        <v>-0.10439386075997692</v>
      </c>
      <c r="P980" s="98">
        <f t="shared" ca="1" si="1078"/>
        <v>0.47482989049979629</v>
      </c>
      <c r="Q980" s="98">
        <f t="shared" ca="1" si="1078"/>
        <v>2.3859632223121485E-2</v>
      </c>
      <c r="R980" s="98">
        <f t="shared" ca="1" si="1078"/>
        <v>7.6424226338327461E-2</v>
      </c>
      <c r="S980" s="98">
        <f t="shared" ca="1" si="1078"/>
        <v>-0.24054431571504598</v>
      </c>
      <c r="T980" s="98">
        <f t="shared" ca="1" si="1078"/>
        <v>-0.15951886289644313</v>
      </c>
      <c r="U980" s="98">
        <f t="shared" ca="1" si="1078"/>
        <v>-0.548765446623804</v>
      </c>
      <c r="V980" s="98">
        <f t="shared" ca="1" si="1078"/>
        <v>-9.0450796487645757E-2</v>
      </c>
      <c r="W980" s="98">
        <f t="shared" ca="1" si="1078"/>
        <v>1.0436803365701077</v>
      </c>
      <c r="X980" s="98">
        <f t="shared" ca="1" si="1078"/>
        <v>-0.11940836732938409</v>
      </c>
      <c r="Y980" s="98">
        <f t="shared" ca="1" si="1078"/>
        <v>-0.11940836732938409</v>
      </c>
      <c r="Z980" s="98">
        <f t="shared" ca="1" si="1078"/>
        <v>0.40871866399047541</v>
      </c>
      <c r="AA980" s="98">
        <f t="shared" ca="1" si="1076"/>
        <v>-0.27307345147721351</v>
      </c>
      <c r="AB980" s="98">
        <f t="shared" ca="1" si="1076"/>
        <v>1.0436803365701077</v>
      </c>
      <c r="AC980" s="98">
        <f t="shared" ca="1" si="1076"/>
        <v>0.41333914368060443</v>
      </c>
      <c r="AD980" s="98">
        <f t="shared" ca="1" si="1076"/>
        <v>-0.27307345147721351</v>
      </c>
      <c r="AE980" s="98" t="str">
        <f t="shared" ca="1" si="1076"/>
        <v/>
      </c>
      <c r="AF980" s="98" t="str">
        <f t="shared" ca="1" si="1075"/>
        <v/>
      </c>
      <c r="AG980" s="98" t="str">
        <f t="shared" ca="1" si="1075"/>
        <v/>
      </c>
      <c r="AH980" s="98" t="str">
        <f t="shared" ca="1" si="1075"/>
        <v/>
      </c>
      <c r="AI980" s="98" t="str">
        <f t="shared" ca="1" si="1075"/>
        <v/>
      </c>
      <c r="AJ980" s="98" t="str">
        <f t="shared" ca="1" si="1075"/>
        <v/>
      </c>
      <c r="AK980" s="98" t="str">
        <f t="shared" ca="1" si="1075"/>
        <v/>
      </c>
      <c r="AL980" s="98" t="str">
        <f t="shared" ca="1" si="1075"/>
        <v/>
      </c>
      <c r="AM980" s="98" t="str">
        <f t="shared" ca="1" si="1075"/>
        <v/>
      </c>
      <c r="AN980" s="98" t="str">
        <f t="shared" ca="1" si="1075"/>
        <v/>
      </c>
      <c r="AO980" s="98" t="str">
        <f t="shared" ca="1" si="1075"/>
        <v/>
      </c>
      <c r="AP980" s="98" t="str">
        <f t="shared" ca="1" si="1075"/>
        <v/>
      </c>
      <c r="AQ980" s="98" t="str">
        <f t="shared" ca="1" si="1083"/>
        <v/>
      </c>
      <c r="AR980" s="98" t="str">
        <f t="shared" ca="1" si="1083"/>
        <v/>
      </c>
      <c r="AS980" s="98" t="str">
        <f t="shared" ca="1" si="1083"/>
        <v/>
      </c>
      <c r="AT980" s="98" t="str">
        <f t="shared" ca="1" si="1083"/>
        <v/>
      </c>
      <c r="AU980" s="98" t="str">
        <f t="shared" ca="1" si="1083"/>
        <v/>
      </c>
      <c r="AV980" s="98" t="str">
        <f t="shared" ca="1" si="1083"/>
        <v/>
      </c>
      <c r="AW980" s="98" t="str">
        <f t="shared" ca="1" si="1083"/>
        <v/>
      </c>
      <c r="AX980" s="98" t="str">
        <f t="shared" ca="1" si="1083"/>
        <v/>
      </c>
      <c r="AY980" s="98" t="str">
        <f t="shared" ca="1" si="1083"/>
        <v/>
      </c>
      <c r="AZ980" s="98" t="str">
        <f t="shared" ca="1" si="1083"/>
        <v/>
      </c>
      <c r="BA980" s="98" t="str">
        <f t="shared" ca="1" si="1083"/>
        <v/>
      </c>
      <c r="BB980" s="98" t="str">
        <f t="shared" ca="1" si="1083"/>
        <v/>
      </c>
      <c r="BC980" s="98" t="str">
        <f t="shared" ca="1" si="1083"/>
        <v/>
      </c>
      <c r="BD980" s="98" t="str">
        <f t="shared" ca="1" si="1083"/>
        <v/>
      </c>
      <c r="BE980" s="98" t="str">
        <f t="shared" ca="1" si="1083"/>
        <v/>
      </c>
      <c r="BF980" s="98" t="str">
        <f t="shared" ca="1" si="1083"/>
        <v/>
      </c>
      <c r="BG980" s="98" t="str">
        <f t="shared" ca="1" si="1082"/>
        <v/>
      </c>
      <c r="BH980" s="98" t="str">
        <f t="shared" ca="1" si="1082"/>
        <v/>
      </c>
      <c r="BJ980" s="98">
        <f t="shared" ca="1" si="1054"/>
        <v>0.82632761429167612</v>
      </c>
      <c r="BK980" s="98">
        <f t="shared" ca="1" si="1055"/>
        <v>0.64065972866651655</v>
      </c>
      <c r="BL980" s="98">
        <f t="shared" ca="1" si="1056"/>
        <v>1.355053217214051</v>
      </c>
      <c r="BM980" s="98">
        <f t="shared" ca="1" si="1057"/>
        <v>1.3723840795992943</v>
      </c>
      <c r="BN980" s="98">
        <f t="shared" ca="1" si="1058"/>
        <v>0.87602821659208863</v>
      </c>
      <c r="BO980" s="98">
        <f t="shared" ca="1" si="1059"/>
        <v>1.0998854056607195</v>
      </c>
      <c r="BP980" s="98">
        <f t="shared" ca="1" si="1060"/>
        <v>0.83971766599522923</v>
      </c>
      <c r="BQ980" s="98">
        <f t="shared" ca="1" si="1061"/>
        <v>0.6557059287098953</v>
      </c>
      <c r="BR980" s="98">
        <f t="shared" ca="1" si="1062"/>
        <v>0.52356102808860239</v>
      </c>
      <c r="BS980" s="98">
        <f t="shared" ca="1" si="1063"/>
        <v>0.82043481976911081</v>
      </c>
      <c r="BT980" s="98">
        <f t="shared" ca="1" si="1064"/>
        <v>0.46371371092266978</v>
      </c>
      <c r="BU980" s="98">
        <f t="shared" ca="1" si="1065"/>
        <v>0.91031567366672017</v>
      </c>
      <c r="BV980" s="98">
        <f t="shared" ca="1" si="1066"/>
        <v>1.8902915742704067</v>
      </c>
      <c r="BW980" s="98">
        <f t="shared" ca="1" si="1067"/>
        <v>0.79441063421105984</v>
      </c>
      <c r="BX980" s="98">
        <f t="shared" ca="1" si="1068"/>
        <v>0.54925485076576608</v>
      </c>
      <c r="BY980" s="98">
        <f t="shared" ca="1" si="1069"/>
        <v>1.4465482609775753</v>
      </c>
      <c r="BZ980" s="98">
        <f t="shared" ca="1" si="1070"/>
        <v>0.65353325843230192</v>
      </c>
      <c r="CA980" s="98">
        <f t="shared" ca="1" si="1071"/>
        <v>1.6024421092050973</v>
      </c>
      <c r="CB980" s="98">
        <f t="shared" ca="1" si="1072"/>
        <v>1.2518716913926058</v>
      </c>
      <c r="CC980" s="98">
        <f t="shared" ca="1" si="1073"/>
        <v>0.5770335786176104</v>
      </c>
      <c r="CD980" s="98" t="str">
        <f t="shared" si="1084"/>
        <v/>
      </c>
      <c r="CE980" s="98" t="str">
        <f t="shared" si="1037"/>
        <v/>
      </c>
      <c r="CF980" s="98" t="str">
        <f t="shared" si="1037"/>
        <v/>
      </c>
      <c r="CG980" s="98" t="str">
        <f t="shared" si="1037"/>
        <v/>
      </c>
      <c r="CH980" s="98" t="str">
        <f t="shared" si="1037"/>
        <v/>
      </c>
      <c r="CI980" s="98" t="str">
        <f t="shared" si="1037"/>
        <v/>
      </c>
      <c r="CJ980" s="98" t="str">
        <f t="shared" si="1037"/>
        <v/>
      </c>
      <c r="CK980" s="98" t="str">
        <f t="shared" si="1037"/>
        <v/>
      </c>
      <c r="CL980" s="98" t="str">
        <f t="shared" si="1037"/>
        <v/>
      </c>
      <c r="CM980" s="98" t="str">
        <f t="shared" si="1037"/>
        <v/>
      </c>
      <c r="CN980" s="98" t="str">
        <f t="shared" si="1037"/>
        <v/>
      </c>
      <c r="CO980" s="98" t="str">
        <f t="shared" si="1037"/>
        <v/>
      </c>
      <c r="CP980" s="98" t="str">
        <f t="shared" si="1037"/>
        <v/>
      </c>
      <c r="CQ980" s="98" t="str">
        <f t="shared" si="1036"/>
        <v/>
      </c>
      <c r="CR980" s="98" t="str">
        <f t="shared" si="1036"/>
        <v/>
      </c>
      <c r="CS980" s="98" t="str">
        <f t="shared" si="1036"/>
        <v/>
      </c>
      <c r="CT980" s="98" t="str">
        <f t="shared" si="1036"/>
        <v/>
      </c>
      <c r="CU980" s="98" t="str">
        <f t="shared" si="1036"/>
        <v/>
      </c>
      <c r="CV980" s="98" t="str">
        <f t="shared" si="1036"/>
        <v/>
      </c>
      <c r="CW980" s="98" t="str">
        <f t="shared" si="1036"/>
        <v/>
      </c>
      <c r="CX980" s="98" t="str">
        <f t="shared" si="1081"/>
        <v/>
      </c>
      <c r="CY980" s="98" t="str">
        <f t="shared" si="1081"/>
        <v/>
      </c>
      <c r="CZ980" s="98" t="str">
        <f t="shared" si="1081"/>
        <v/>
      </c>
      <c r="DA980" s="98" t="str">
        <f t="shared" si="1081"/>
        <v/>
      </c>
      <c r="DB980" s="98" t="str">
        <f t="shared" si="1033"/>
        <v/>
      </c>
      <c r="DC980" s="98" t="str">
        <f t="shared" si="1033"/>
        <v/>
      </c>
      <c r="DD980" s="98" t="str">
        <f t="shared" si="1033"/>
        <v/>
      </c>
      <c r="DE980" s="98" t="str">
        <f t="shared" si="1033"/>
        <v/>
      </c>
      <c r="DF980" s="98" t="str">
        <f t="shared" si="1033"/>
        <v/>
      </c>
      <c r="DG980" s="98" t="str">
        <f t="shared" si="1033"/>
        <v/>
      </c>
      <c r="EE980" s="100" t="str">
        <f t="shared" ca="1" si="1079"/>
        <v/>
      </c>
      <c r="EF980" s="100" t="str">
        <f t="shared" ca="1" si="1079"/>
        <v/>
      </c>
      <c r="EG980" s="100" t="str">
        <f t="shared" ca="1" si="1079"/>
        <v/>
      </c>
      <c r="EH980" s="100" t="str">
        <f t="shared" ca="1" si="1079"/>
        <v/>
      </c>
      <c r="EI980" s="100" t="str">
        <f t="shared" ca="1" si="1079"/>
        <v/>
      </c>
      <c r="EJ980" s="100" t="str">
        <f t="shared" ca="1" si="1079"/>
        <v/>
      </c>
      <c r="EK980" s="100" t="str">
        <f t="shared" ca="1" si="1079"/>
        <v/>
      </c>
      <c r="EL980" s="100" t="str">
        <f t="shared" ca="1" si="1079"/>
        <v/>
      </c>
      <c r="EM980" s="100" t="str">
        <f t="shared" ca="1" si="1079"/>
        <v/>
      </c>
      <c r="EN980" s="100" t="str">
        <f t="shared" ca="1" si="1079"/>
        <v/>
      </c>
      <c r="EO980" s="100" t="str">
        <f t="shared" ca="1" si="1079"/>
        <v/>
      </c>
      <c r="EP980" s="100" t="str">
        <f t="shared" ca="1" si="1079"/>
        <v/>
      </c>
      <c r="EQ980" s="100" t="str">
        <f t="shared" ca="1" si="1079"/>
        <v/>
      </c>
      <c r="ER980" s="100" t="str">
        <f t="shared" ca="1" si="1079"/>
        <v/>
      </c>
      <c r="ES980" s="100" t="str">
        <f t="shared" ca="1" si="1079"/>
        <v/>
      </c>
      <c r="ET980" s="100" t="str">
        <f t="shared" ca="1" si="1079"/>
        <v/>
      </c>
      <c r="EU980" s="100" t="str">
        <f t="shared" ca="1" si="1077"/>
        <v/>
      </c>
      <c r="EV980" s="100" t="str">
        <f t="shared" ca="1" si="1077"/>
        <v/>
      </c>
      <c r="EW980" s="100" t="str">
        <f t="shared" ca="1" si="1077"/>
        <v/>
      </c>
      <c r="EX980" s="100" t="str">
        <f t="shared" ca="1" si="1077"/>
        <v/>
      </c>
      <c r="EY980" s="100" t="str">
        <f t="shared" ca="1" si="1077"/>
        <v/>
      </c>
      <c r="FA980" s="99" t="str">
        <f t="shared" ca="1" si="1080"/>
        <v/>
      </c>
      <c r="FB980" s="99" t="str">
        <f t="shared" ca="1" si="1080"/>
        <v/>
      </c>
      <c r="FC980" s="99" t="str">
        <f t="shared" ca="1" si="1080"/>
        <v/>
      </c>
      <c r="FD980" s="99" t="str">
        <f t="shared" ca="1" si="1080"/>
        <v/>
      </c>
      <c r="FE980" s="99" t="str">
        <f t="shared" ca="1" si="1080"/>
        <v/>
      </c>
      <c r="FF980" s="99" t="str">
        <f t="shared" ca="1" si="1080"/>
        <v/>
      </c>
      <c r="FG980" s="99" t="str">
        <f t="shared" ca="1" si="1080"/>
        <v/>
      </c>
      <c r="FH980" s="99" t="str">
        <f t="shared" ca="1" si="1080"/>
        <v/>
      </c>
      <c r="FI980" s="99" t="str">
        <f t="shared" ca="1" si="1080"/>
        <v/>
      </c>
      <c r="FJ980" s="99" t="str">
        <f t="shared" ca="1" si="1080"/>
        <v/>
      </c>
      <c r="FK980" s="99" t="str">
        <f t="shared" ca="1" si="1080"/>
        <v/>
      </c>
      <c r="FL980" s="99" t="str">
        <f t="shared" ca="1" si="1080"/>
        <v/>
      </c>
      <c r="FM980" s="99" t="str">
        <f t="shared" ca="1" si="1080"/>
        <v/>
      </c>
      <c r="FN980" s="99" t="str">
        <f t="shared" ca="1" si="1080"/>
        <v/>
      </c>
      <c r="FO980" s="99" t="str">
        <f t="shared" ca="1" si="1080"/>
        <v/>
      </c>
      <c r="FP980" s="99" t="str">
        <f t="shared" ca="1" si="1080"/>
        <v/>
      </c>
      <c r="FQ980" s="99" t="str">
        <f t="shared" ca="1" si="1074"/>
        <v/>
      </c>
      <c r="FR980" s="99" t="str">
        <f t="shared" ca="1" si="1074"/>
        <v/>
      </c>
      <c r="FS980" s="99" t="str">
        <f t="shared" ca="1" si="1074"/>
        <v/>
      </c>
      <c r="FT980" s="99" t="str">
        <f t="shared" ca="1" si="1074"/>
        <v/>
      </c>
      <c r="FU980" s="99" t="str">
        <f t="shared" ca="1" si="1074"/>
        <v/>
      </c>
      <c r="FV980" s="99" t="str">
        <f t="shared" ca="1" si="1074"/>
        <v/>
      </c>
      <c r="FW980" s="99" t="str">
        <f t="shared" ca="1" si="1074"/>
        <v/>
      </c>
      <c r="FX980" s="99" t="str">
        <f t="shared" ca="1" si="1074"/>
        <v/>
      </c>
      <c r="FY980" s="99" t="str">
        <f t="shared" ca="1" si="1074"/>
        <v/>
      </c>
      <c r="FZ980" s="99" t="str">
        <f t="shared" ca="1" si="1074"/>
        <v/>
      </c>
      <c r="GA980" s="99" t="str">
        <f t="shared" ca="1" si="1074"/>
        <v/>
      </c>
      <c r="GB980" s="99" t="str">
        <f t="shared" ca="1" si="1074"/>
        <v/>
      </c>
      <c r="GC980" s="99" t="str">
        <f t="shared" ca="1" si="1074"/>
        <v/>
      </c>
      <c r="GD980" s="99" t="str">
        <f t="shared" ca="1" si="1074"/>
        <v/>
      </c>
      <c r="GE980" s="99" t="str">
        <f t="shared" ca="1" si="1074"/>
        <v/>
      </c>
    </row>
    <row r="981" spans="1:187" x14ac:dyDescent="0.2">
      <c r="A981" s="96">
        <f t="shared" ca="1" si="1044"/>
        <v>1.3867019865408321</v>
      </c>
      <c r="B981" s="97">
        <f t="shared" ca="1" si="1045"/>
        <v>8.0792391444314403E-4</v>
      </c>
      <c r="C981" s="92">
        <f t="shared" ca="1" si="1046"/>
        <v>0.30334787273050562</v>
      </c>
      <c r="D981" s="166">
        <f t="shared" ca="1" si="1047"/>
        <v>1.4327119524858936</v>
      </c>
      <c r="E981" s="100">
        <f t="shared" ca="1" si="1048"/>
        <v>1773.325342737726</v>
      </c>
      <c r="F981" s="100">
        <f t="shared" ca="1" si="1049"/>
        <v>708.81616237580909</v>
      </c>
      <c r="G981" s="100">
        <f t="shared" ca="1" si="1050"/>
        <v>1675.1175576005048</v>
      </c>
      <c r="H981" s="99">
        <f t="shared" ca="1" si="1051"/>
        <v>966.30139522469574</v>
      </c>
      <c r="I981" s="92">
        <f t="shared" ca="1" si="1052"/>
        <v>0.57266952852723085</v>
      </c>
      <c r="J981" s="12" t="s">
        <v>1008</v>
      </c>
      <c r="K981" s="98">
        <f t="shared" ca="1" si="1078"/>
        <v>-0.4091117667124613</v>
      </c>
      <c r="L981" s="98">
        <f t="shared" ca="1" si="1078"/>
        <v>7.6424226338327461E-2</v>
      </c>
      <c r="M981" s="98">
        <f t="shared" ca="1" si="1078"/>
        <v>-0.11940836732938409</v>
      </c>
      <c r="N981" s="98">
        <f t="shared" ca="1" si="1078"/>
        <v>-0.10439386075997692</v>
      </c>
      <c r="O981" s="98">
        <f t="shared" ca="1" si="1078"/>
        <v>0.41333914368060443</v>
      </c>
      <c r="P981" s="98">
        <f t="shared" ca="1" si="1078"/>
        <v>-0.15951886289644313</v>
      </c>
      <c r="Q981" s="98">
        <f t="shared" ca="1" si="1078"/>
        <v>2.3859632223121485E-2</v>
      </c>
      <c r="R981" s="98">
        <f t="shared" ca="1" si="1078"/>
        <v>0.41333914368060443</v>
      </c>
      <c r="S981" s="98">
        <f t="shared" ca="1" si="1078"/>
        <v>-0.548765446623804</v>
      </c>
      <c r="T981" s="98">
        <f t="shared" ca="1" si="1078"/>
        <v>-0.11940836732938409</v>
      </c>
      <c r="U981" s="98">
        <f t="shared" ca="1" si="1078"/>
        <v>0.40871866399047541</v>
      </c>
      <c r="V981" s="98">
        <f t="shared" ca="1" si="1078"/>
        <v>-0.19763066220007386</v>
      </c>
      <c r="W981" s="98">
        <f t="shared" ca="1" si="1078"/>
        <v>-0.11940836732938409</v>
      </c>
      <c r="X981" s="98">
        <f t="shared" ca="1" si="1078"/>
        <v>0.41333914368060443</v>
      </c>
      <c r="Y981" s="98">
        <f t="shared" ca="1" si="1078"/>
        <v>-0.15951886289644313</v>
      </c>
      <c r="Z981" s="98">
        <f t="shared" ca="1" si="1078"/>
        <v>-9.0450796487645757E-2</v>
      </c>
      <c r="AA981" s="98">
        <f t="shared" ca="1" si="1076"/>
        <v>-9.0450796487645757E-2</v>
      </c>
      <c r="AB981" s="98">
        <f t="shared" ca="1" si="1076"/>
        <v>-0.14037105225857993</v>
      </c>
      <c r="AC981" s="98">
        <f t="shared" ca="1" si="1076"/>
        <v>0.40360090150499572</v>
      </c>
      <c r="AD981" s="98">
        <f t="shared" ca="1" si="1076"/>
        <v>-0.42553294658484209</v>
      </c>
      <c r="AE981" s="98" t="str">
        <f t="shared" ca="1" si="1076"/>
        <v/>
      </c>
      <c r="AF981" s="98" t="str">
        <f t="shared" ca="1" si="1075"/>
        <v/>
      </c>
      <c r="AG981" s="98" t="str">
        <f t="shared" ca="1" si="1075"/>
        <v/>
      </c>
      <c r="AH981" s="98" t="str">
        <f t="shared" ca="1" si="1075"/>
        <v/>
      </c>
      <c r="AI981" s="98" t="str">
        <f t="shared" ca="1" si="1075"/>
        <v/>
      </c>
      <c r="AJ981" s="98" t="str">
        <f t="shared" ca="1" si="1075"/>
        <v/>
      </c>
      <c r="AK981" s="98" t="str">
        <f t="shared" ca="1" si="1075"/>
        <v/>
      </c>
      <c r="AL981" s="98" t="str">
        <f t="shared" ca="1" si="1075"/>
        <v/>
      </c>
      <c r="AM981" s="98" t="str">
        <f t="shared" ca="1" si="1075"/>
        <v/>
      </c>
      <c r="AN981" s="98" t="str">
        <f t="shared" ca="1" si="1075"/>
        <v/>
      </c>
      <c r="AO981" s="98" t="str">
        <f t="shared" ca="1" si="1075"/>
        <v/>
      </c>
      <c r="AP981" s="98" t="str">
        <f t="shared" ca="1" si="1075"/>
        <v/>
      </c>
      <c r="AQ981" s="98" t="str">
        <f t="shared" ca="1" si="1083"/>
        <v/>
      </c>
      <c r="AR981" s="98" t="str">
        <f t="shared" ca="1" si="1083"/>
        <v/>
      </c>
      <c r="AS981" s="98" t="str">
        <f t="shared" ca="1" si="1083"/>
        <v/>
      </c>
      <c r="AT981" s="98" t="str">
        <f t="shared" ca="1" si="1083"/>
        <v/>
      </c>
      <c r="AU981" s="98" t="str">
        <f t="shared" ca="1" si="1083"/>
        <v/>
      </c>
      <c r="AV981" s="98" t="str">
        <f t="shared" ca="1" si="1083"/>
        <v/>
      </c>
      <c r="AW981" s="98" t="str">
        <f t="shared" ca="1" si="1083"/>
        <v/>
      </c>
      <c r="AX981" s="98" t="str">
        <f t="shared" ca="1" si="1083"/>
        <v/>
      </c>
      <c r="AY981" s="98" t="str">
        <f t="shared" ca="1" si="1083"/>
        <v/>
      </c>
      <c r="AZ981" s="98" t="str">
        <f t="shared" ca="1" si="1083"/>
        <v/>
      </c>
      <c r="BA981" s="98" t="str">
        <f t="shared" ca="1" si="1083"/>
        <v/>
      </c>
      <c r="BB981" s="98" t="str">
        <f t="shared" ca="1" si="1083"/>
        <v/>
      </c>
      <c r="BC981" s="98" t="str">
        <f t="shared" ca="1" si="1083"/>
        <v/>
      </c>
      <c r="BD981" s="98" t="str">
        <f t="shared" ca="1" si="1083"/>
        <v/>
      </c>
      <c r="BE981" s="98" t="str">
        <f t="shared" ca="1" si="1083"/>
        <v/>
      </c>
      <c r="BF981" s="98" t="str">
        <f t="shared" ca="1" si="1083"/>
        <v/>
      </c>
      <c r="BG981" s="98" t="str">
        <f t="shared" ca="1" si="1082"/>
        <v/>
      </c>
      <c r="BH981" s="98" t="str">
        <f t="shared" ca="1" si="1082"/>
        <v/>
      </c>
      <c r="BJ981" s="98">
        <f t="shared" ca="1" si="1054"/>
        <v>0.53662421490859891</v>
      </c>
      <c r="BK981" s="98">
        <f t="shared" ca="1" si="1055"/>
        <v>0.95762827071988998</v>
      </c>
      <c r="BL981" s="98">
        <f t="shared" ca="1" si="1056"/>
        <v>0.83204394837967122</v>
      </c>
      <c r="BM981" s="98">
        <f t="shared" ca="1" si="1057"/>
        <v>0.85927155484884199</v>
      </c>
      <c r="BN981" s="98">
        <f t="shared" ca="1" si="1058"/>
        <v>1.39376122103267</v>
      </c>
      <c r="BO981" s="98">
        <f t="shared" ca="1" si="1059"/>
        <v>0.46553665226448004</v>
      </c>
      <c r="BP981" s="98">
        <f t="shared" ca="1" si="1060"/>
        <v>0.83971766599522923</v>
      </c>
      <c r="BQ981" s="98">
        <f t="shared" ca="1" si="1061"/>
        <v>0.99262084605217227</v>
      </c>
      <c r="BR981" s="98">
        <f t="shared" ca="1" si="1062"/>
        <v>0.21533989717984436</v>
      </c>
      <c r="BS981" s="98">
        <f t="shared" ca="1" si="1063"/>
        <v>0.86054531533616985</v>
      </c>
      <c r="BT981" s="98">
        <f t="shared" ca="1" si="1064"/>
        <v>1.4211978215369492</v>
      </c>
      <c r="BU981" s="98">
        <f t="shared" ca="1" si="1065"/>
        <v>0.80313580795429207</v>
      </c>
      <c r="BV981" s="98">
        <f t="shared" ca="1" si="1066"/>
        <v>0.72720287037091491</v>
      </c>
      <c r="BW981" s="98">
        <f t="shared" ca="1" si="1067"/>
        <v>1.3271581452210484</v>
      </c>
      <c r="BX981" s="98">
        <f t="shared" ca="1" si="1068"/>
        <v>0.50914435519870704</v>
      </c>
      <c r="BY981" s="98">
        <f t="shared" ca="1" si="1069"/>
        <v>0.94737880049945411</v>
      </c>
      <c r="BZ981" s="98">
        <f t="shared" ca="1" si="1070"/>
        <v>0.83615591342186968</v>
      </c>
      <c r="CA981" s="98">
        <f t="shared" ca="1" si="1071"/>
        <v>0.41839072037640979</v>
      </c>
      <c r="CB981" s="98">
        <f t="shared" ca="1" si="1072"/>
        <v>1.2421334492169969</v>
      </c>
      <c r="CC981" s="98">
        <f t="shared" ca="1" si="1073"/>
        <v>0.42457408350998183</v>
      </c>
      <c r="CD981" s="98" t="str">
        <f t="shared" si="1084"/>
        <v/>
      </c>
      <c r="CE981" s="98" t="str">
        <f t="shared" si="1037"/>
        <v/>
      </c>
      <c r="CF981" s="98" t="str">
        <f t="shared" si="1037"/>
        <v/>
      </c>
      <c r="CG981" s="98" t="str">
        <f t="shared" si="1037"/>
        <v/>
      </c>
      <c r="CH981" s="98" t="str">
        <f t="shared" si="1037"/>
        <v/>
      </c>
      <c r="CI981" s="98" t="str">
        <f t="shared" si="1037"/>
        <v/>
      </c>
      <c r="CJ981" s="98" t="str">
        <f t="shared" si="1037"/>
        <v/>
      </c>
      <c r="CK981" s="98" t="str">
        <f t="shared" si="1037"/>
        <v/>
      </c>
      <c r="CL981" s="98" t="str">
        <f t="shared" si="1037"/>
        <v/>
      </c>
      <c r="CM981" s="98" t="str">
        <f t="shared" si="1037"/>
        <v/>
      </c>
      <c r="CN981" s="98" t="str">
        <f t="shared" si="1037"/>
        <v/>
      </c>
      <c r="CO981" s="98" t="str">
        <f t="shared" si="1037"/>
        <v/>
      </c>
      <c r="CP981" s="98" t="str">
        <f t="shared" si="1037"/>
        <v/>
      </c>
      <c r="CQ981" s="98" t="str">
        <f t="shared" si="1036"/>
        <v/>
      </c>
      <c r="CR981" s="98" t="str">
        <f t="shared" si="1036"/>
        <v/>
      </c>
      <c r="CS981" s="98" t="str">
        <f t="shared" si="1036"/>
        <v/>
      </c>
      <c r="CT981" s="98" t="str">
        <f t="shared" si="1036"/>
        <v/>
      </c>
      <c r="CU981" s="98" t="str">
        <f t="shared" si="1036"/>
        <v/>
      </c>
      <c r="CV981" s="98" t="str">
        <f t="shared" si="1036"/>
        <v/>
      </c>
      <c r="CW981" s="98" t="str">
        <f t="shared" si="1036"/>
        <v/>
      </c>
      <c r="CX981" s="98" t="str">
        <f t="shared" si="1081"/>
        <v/>
      </c>
      <c r="CY981" s="98" t="str">
        <f t="shared" si="1081"/>
        <v/>
      </c>
      <c r="CZ981" s="98" t="str">
        <f t="shared" si="1081"/>
        <v/>
      </c>
      <c r="DA981" s="98" t="str">
        <f t="shared" si="1081"/>
        <v/>
      </c>
      <c r="DB981" s="98" t="str">
        <f t="shared" si="1033"/>
        <v/>
      </c>
      <c r="DC981" s="98" t="str">
        <f t="shared" si="1033"/>
        <v/>
      </c>
      <c r="DD981" s="98" t="str">
        <f t="shared" si="1033"/>
        <v/>
      </c>
      <c r="DE981" s="98" t="str">
        <f t="shared" si="1033"/>
        <v/>
      </c>
      <c r="DF981" s="98" t="str">
        <f t="shared" si="1033"/>
        <v/>
      </c>
      <c r="DG981" s="98" t="str">
        <f t="shared" si="1033"/>
        <v/>
      </c>
      <c r="EE981" s="100">
        <f t="shared" ca="1" si="1079"/>
        <v>0</v>
      </c>
      <c r="EF981" s="100">
        <f t="shared" ca="1" si="1079"/>
        <v>221.94903652098066</v>
      </c>
      <c r="EG981" s="100">
        <f t="shared" ca="1" si="1079"/>
        <v>408.73281783231664</v>
      </c>
      <c r="EH981" s="100">
        <f t="shared" ca="1" si="1079"/>
        <v>563.47004165262069</v>
      </c>
      <c r="EI981" s="100">
        <f t="shared" ca="1" si="1079"/>
        <v>689.03355000757301</v>
      </c>
      <c r="EJ981" s="100">
        <f t="shared" ca="1" si="1079"/>
        <v>788.06849938073265</v>
      </c>
      <c r="EK981" s="100">
        <f t="shared" ca="1" si="1079"/>
        <v>863.00924170077292</v>
      </c>
      <c r="EL981" s="100">
        <f t="shared" ca="1" si="1079"/>
        <v>916.09500508996837</v>
      </c>
      <c r="EM981" s="100">
        <f t="shared" ca="1" si="1079"/>
        <v>949.38445729003104</v>
      </c>
      <c r="EN981" s="100">
        <f t="shared" ca="1" si="1079"/>
        <v>964.76922907233609</v>
      </c>
      <c r="EO981" s="100">
        <f t="shared" ca="1" si="1079"/>
        <v>963.98646970390462</v>
      </c>
      <c r="EP981" s="100">
        <f t="shared" ca="1" si="1079"/>
        <v>948.63050165375796</v>
      </c>
      <c r="EQ981" s="100">
        <f t="shared" ca="1" si="1079"/>
        <v>920.16363716336366</v>
      </c>
      <c r="ER981" s="100">
        <f t="shared" ca="1" si="1079"/>
        <v>879.92621504852229</v>
      </c>
      <c r="ES981" s="100">
        <f t="shared" ca="1" si="1079"/>
        <v>829.14591212800178</v>
      </c>
      <c r="ET981" s="100">
        <f t="shared" ca="1" si="1079"/>
        <v>768.94637996791062</v>
      </c>
      <c r="EU981" s="100">
        <f t="shared" ca="1" si="1077"/>
        <v>700.35525417254462</v>
      </c>
      <c r="EV981" s="100">
        <f t="shared" ca="1" si="1077"/>
        <v>624.31158022596583</v>
      </c>
      <c r="EW981" s="100">
        <f t="shared" ca="1" si="1077"/>
        <v>541.67269687849262</v>
      </c>
      <c r="EX981" s="100">
        <f t="shared" ca="1" si="1077"/>
        <v>453.22061526433754</v>
      </c>
      <c r="EY981" s="100">
        <f t="shared" ca="1" si="1077"/>
        <v>359.66792931740201</v>
      </c>
      <c r="FA981" s="99">
        <f t="shared" ca="1" si="1080"/>
        <v>0</v>
      </c>
      <c r="FB981" s="99">
        <f t="shared" ca="1" si="1080"/>
        <v>0</v>
      </c>
      <c r="FC981" s="99">
        <f t="shared" ca="1" si="1080"/>
        <v>0</v>
      </c>
      <c r="FD981" s="99">
        <f t="shared" ca="1" si="1080"/>
        <v>0</v>
      </c>
      <c r="FE981" s="99">
        <f t="shared" ca="1" si="1080"/>
        <v>0</v>
      </c>
      <c r="FF981" s="99">
        <f t="shared" ca="1" si="1080"/>
        <v>0</v>
      </c>
      <c r="FG981" s="99">
        <f t="shared" ca="1" si="1080"/>
        <v>0</v>
      </c>
      <c r="FH981" s="99">
        <f t="shared" ca="1" si="1080"/>
        <v>0</v>
      </c>
      <c r="FI981" s="99">
        <f t="shared" ca="1" si="1080"/>
        <v>0</v>
      </c>
      <c r="FJ981" s="99">
        <f t="shared" ca="1" si="1080"/>
        <v>0</v>
      </c>
      <c r="FK981" s="99">
        <f t="shared" ca="1" si="1080"/>
        <v>1</v>
      </c>
      <c r="FL981" s="99">
        <f t="shared" ca="1" si="1080"/>
        <v>1</v>
      </c>
      <c r="FM981" s="99">
        <f t="shared" ca="1" si="1080"/>
        <v>1</v>
      </c>
      <c r="FN981" s="99">
        <f t="shared" ca="1" si="1080"/>
        <v>1</v>
      </c>
      <c r="FO981" s="99">
        <f t="shared" ca="1" si="1080"/>
        <v>1</v>
      </c>
      <c r="FP981" s="99">
        <f t="shared" ca="1" si="1080"/>
        <v>1</v>
      </c>
      <c r="FQ981" s="99">
        <f t="shared" ca="1" si="1074"/>
        <v>1</v>
      </c>
      <c r="FR981" s="99">
        <f t="shared" ca="1" si="1074"/>
        <v>1</v>
      </c>
      <c r="FS981" s="99">
        <f t="shared" ca="1" si="1074"/>
        <v>1</v>
      </c>
      <c r="FT981" s="99">
        <f t="shared" ca="1" si="1074"/>
        <v>1</v>
      </c>
      <c r="FU981" s="99">
        <f t="shared" ca="1" si="1074"/>
        <v>0</v>
      </c>
      <c r="FV981" s="99">
        <f t="shared" ca="1" si="1074"/>
        <v>0</v>
      </c>
      <c r="FW981" s="99">
        <f t="shared" ca="1" si="1074"/>
        <v>0</v>
      </c>
      <c r="FX981" s="99">
        <f t="shared" ca="1" si="1074"/>
        <v>0</v>
      </c>
      <c r="FY981" s="99">
        <f t="shared" ca="1" si="1074"/>
        <v>0</v>
      </c>
      <c r="FZ981" s="99">
        <f t="shared" ca="1" si="1074"/>
        <v>0</v>
      </c>
      <c r="GA981" s="99">
        <f t="shared" ca="1" si="1074"/>
        <v>0</v>
      </c>
      <c r="GB981" s="99">
        <f t="shared" ca="1" si="1074"/>
        <v>0</v>
      </c>
      <c r="GC981" s="99">
        <f t="shared" ca="1" si="1074"/>
        <v>0</v>
      </c>
      <c r="GD981" s="99">
        <f t="shared" ca="1" si="1074"/>
        <v>0</v>
      </c>
      <c r="GE981" s="99">
        <f t="shared" ca="1" si="1074"/>
        <v>0</v>
      </c>
    </row>
    <row r="982" spans="1:187" x14ac:dyDescent="0.2">
      <c r="A982" s="96">
        <f t="shared" ca="1" si="1044"/>
        <v>1.7188492040007173</v>
      </c>
      <c r="B982" s="97">
        <f t="shared" ca="1" si="1045"/>
        <v>1.137767100827211E-3</v>
      </c>
      <c r="C982" s="92">
        <f t="shared" ca="1" si="1046"/>
        <v>0.43825740053389428</v>
      </c>
      <c r="D982" s="166">
        <f t="shared" ca="1" si="1047"/>
        <v>1.8148839785620805</v>
      </c>
      <c r="E982" s="100">
        <f t="shared" ca="1" si="1048"/>
        <v>1595.1278405242806</v>
      </c>
      <c r="F982" s="100">
        <f t="shared" ca="1" si="1049"/>
        <v>594.91588295533097</v>
      </c>
      <c r="G982" s="100">
        <f t="shared" ca="1" si="1050"/>
        <v>1856.4628850855854</v>
      </c>
      <c r="H982" s="99">
        <f t="shared" ca="1" si="1051"/>
        <v>1261.5470021302544</v>
      </c>
      <c r="I982" s="92">
        <f t="shared" ca="1" si="1052"/>
        <v>0.67687571938614732</v>
      </c>
      <c r="J982" s="12" t="s">
        <v>1009</v>
      </c>
      <c r="K982" s="98">
        <f t="shared" ca="1" si="1078"/>
        <v>-9.0450796487645757E-2</v>
      </c>
      <c r="L982" s="98">
        <f t="shared" ca="1" si="1078"/>
        <v>0.40360090150499572</v>
      </c>
      <c r="M982" s="98">
        <f t="shared" ca="1" si="1078"/>
        <v>-0.4091117667124613</v>
      </c>
      <c r="N982" s="98">
        <f t="shared" ca="1" si="1078"/>
        <v>-0.4294954805311485</v>
      </c>
      <c r="O982" s="98">
        <f t="shared" ca="1" si="1078"/>
        <v>0.41333914368060443</v>
      </c>
      <c r="P982" s="98">
        <f t="shared" ca="1" si="1078"/>
        <v>-0.11940836732938409</v>
      </c>
      <c r="Q982" s="98">
        <f t="shared" ca="1" si="1078"/>
        <v>0.29384421476918909</v>
      </c>
      <c r="R982" s="98">
        <f t="shared" ca="1" si="1078"/>
        <v>2.3859632223121485E-2</v>
      </c>
      <c r="S982" s="98">
        <f t="shared" ca="1" si="1078"/>
        <v>-0.10439386075997692</v>
      </c>
      <c r="T982" s="98">
        <f t="shared" ca="1" si="1078"/>
        <v>-0.15951886289644313</v>
      </c>
      <c r="U982" s="98">
        <f t="shared" ca="1" si="1078"/>
        <v>1.0436803365701077</v>
      </c>
      <c r="V982" s="98">
        <f t="shared" ca="1" si="1078"/>
        <v>-0.42553294658484209</v>
      </c>
      <c r="W982" s="98">
        <f t="shared" ca="1" si="1078"/>
        <v>1.0436803365701077</v>
      </c>
      <c r="X982" s="98">
        <f t="shared" ca="1" si="1078"/>
        <v>0.47482989049979629</v>
      </c>
      <c r="Y982" s="98">
        <f t="shared" ca="1" si="1078"/>
        <v>-0.11940836732938409</v>
      </c>
      <c r="Z982" s="98">
        <f t="shared" ca="1" si="1078"/>
        <v>0.41333914368060443</v>
      </c>
      <c r="AA982" s="98">
        <f t="shared" ca="1" si="1076"/>
        <v>-0.14037105225857993</v>
      </c>
      <c r="AB982" s="98">
        <f t="shared" ca="1" si="1076"/>
        <v>-0.24054431571504598</v>
      </c>
      <c r="AC982" s="98">
        <f t="shared" ca="1" si="1076"/>
        <v>-0.10439386075997692</v>
      </c>
      <c r="AD982" s="98">
        <f t="shared" ca="1" si="1076"/>
        <v>-0.19763066220007386</v>
      </c>
      <c r="AE982" s="98" t="str">
        <f t="shared" ca="1" si="1076"/>
        <v/>
      </c>
      <c r="AF982" s="98" t="str">
        <f t="shared" ca="1" si="1075"/>
        <v/>
      </c>
      <c r="AG982" s="98" t="str">
        <f t="shared" ca="1" si="1075"/>
        <v/>
      </c>
      <c r="AH982" s="98" t="str">
        <f t="shared" ca="1" si="1075"/>
        <v/>
      </c>
      <c r="AI982" s="98" t="str">
        <f t="shared" ca="1" si="1075"/>
        <v/>
      </c>
      <c r="AJ982" s="98" t="str">
        <f t="shared" ca="1" si="1075"/>
        <v/>
      </c>
      <c r="AK982" s="98" t="str">
        <f t="shared" ca="1" si="1075"/>
        <v/>
      </c>
      <c r="AL982" s="98" t="str">
        <f t="shared" ca="1" si="1075"/>
        <v/>
      </c>
      <c r="AM982" s="98" t="str">
        <f t="shared" ca="1" si="1075"/>
        <v/>
      </c>
      <c r="AN982" s="98" t="str">
        <f t="shared" ca="1" si="1075"/>
        <v/>
      </c>
      <c r="AO982" s="98" t="str">
        <f t="shared" ca="1" si="1075"/>
        <v/>
      </c>
      <c r="AP982" s="98" t="str">
        <f t="shared" ca="1" si="1075"/>
        <v/>
      </c>
      <c r="AQ982" s="98" t="str">
        <f t="shared" ca="1" si="1083"/>
        <v/>
      </c>
      <c r="AR982" s="98" t="str">
        <f t="shared" ca="1" si="1083"/>
        <v/>
      </c>
      <c r="AS982" s="98" t="str">
        <f t="shared" ca="1" si="1083"/>
        <v/>
      </c>
      <c r="AT982" s="98" t="str">
        <f t="shared" ca="1" si="1083"/>
        <v/>
      </c>
      <c r="AU982" s="98" t="str">
        <f t="shared" ca="1" si="1083"/>
        <v/>
      </c>
      <c r="AV982" s="98" t="str">
        <f t="shared" ca="1" si="1083"/>
        <v/>
      </c>
      <c r="AW982" s="98" t="str">
        <f t="shared" ca="1" si="1083"/>
        <v/>
      </c>
      <c r="AX982" s="98" t="str">
        <f t="shared" ca="1" si="1083"/>
        <v/>
      </c>
      <c r="AY982" s="98" t="str">
        <f t="shared" ca="1" si="1083"/>
        <v/>
      </c>
      <c r="AZ982" s="98" t="str">
        <f t="shared" ca="1" si="1083"/>
        <v/>
      </c>
      <c r="BA982" s="98" t="str">
        <f t="shared" ca="1" si="1083"/>
        <v/>
      </c>
      <c r="BB982" s="98" t="str">
        <f t="shared" ca="1" si="1083"/>
        <v/>
      </c>
      <c r="BC982" s="98" t="str">
        <f t="shared" ca="1" si="1083"/>
        <v/>
      </c>
      <c r="BD982" s="98" t="str">
        <f t="shared" ca="1" si="1083"/>
        <v/>
      </c>
      <c r="BE982" s="98" t="str">
        <f t="shared" ca="1" si="1083"/>
        <v/>
      </c>
      <c r="BF982" s="98" t="str">
        <f t="shared" ca="1" si="1083"/>
        <v/>
      </c>
      <c r="BG982" s="98" t="str">
        <f t="shared" ca="1" si="1082"/>
        <v/>
      </c>
      <c r="BH982" s="98" t="str">
        <f t="shared" ca="1" si="1082"/>
        <v/>
      </c>
      <c r="BJ982" s="98">
        <f t="shared" ca="1" si="1054"/>
        <v>0.85528518513341445</v>
      </c>
      <c r="BK982" s="98">
        <f t="shared" ca="1" si="1055"/>
        <v>1.2848049458865582</v>
      </c>
      <c r="BL982" s="98">
        <f t="shared" ca="1" si="1056"/>
        <v>0.54234054899659401</v>
      </c>
      <c r="BM982" s="98">
        <f t="shared" ca="1" si="1057"/>
        <v>0.53416993507767041</v>
      </c>
      <c r="BN982" s="98">
        <f t="shared" ca="1" si="1058"/>
        <v>1.39376122103267</v>
      </c>
      <c r="BO982" s="98">
        <f t="shared" ca="1" si="1059"/>
        <v>0.50564714783153908</v>
      </c>
      <c r="BP982" s="98">
        <f t="shared" ca="1" si="1060"/>
        <v>1.1097022485412968</v>
      </c>
      <c r="BQ982" s="98">
        <f t="shared" ca="1" si="1061"/>
        <v>0.60314133459468933</v>
      </c>
      <c r="BR982" s="98">
        <f t="shared" ca="1" si="1062"/>
        <v>0.65971148304367144</v>
      </c>
      <c r="BS982" s="98">
        <f t="shared" ca="1" si="1063"/>
        <v>0.82043481976911081</v>
      </c>
      <c r="BT982" s="98">
        <f t="shared" ca="1" si="1064"/>
        <v>2.0561594941165815</v>
      </c>
      <c r="BU982" s="98">
        <f t="shared" ca="1" si="1065"/>
        <v>0.57523352356952384</v>
      </c>
      <c r="BV982" s="98">
        <f t="shared" ca="1" si="1066"/>
        <v>1.8902915742704067</v>
      </c>
      <c r="BW982" s="98">
        <f t="shared" ca="1" si="1067"/>
        <v>1.3886488920402402</v>
      </c>
      <c r="BX982" s="98">
        <f t="shared" ca="1" si="1068"/>
        <v>0.54925485076576608</v>
      </c>
      <c r="BY982" s="98">
        <f t="shared" ca="1" si="1069"/>
        <v>1.4511687406677043</v>
      </c>
      <c r="BZ982" s="98">
        <f t="shared" ca="1" si="1070"/>
        <v>0.7862356576509355</v>
      </c>
      <c r="CA982" s="98">
        <f t="shared" ca="1" si="1071"/>
        <v>0.31821745691994374</v>
      </c>
      <c r="CB982" s="98">
        <f t="shared" ca="1" si="1072"/>
        <v>0.73413868695202433</v>
      </c>
      <c r="CC982" s="98">
        <f t="shared" ca="1" si="1073"/>
        <v>0.65247636789475005</v>
      </c>
      <c r="CD982" s="98" t="str">
        <f t="shared" si="1084"/>
        <v/>
      </c>
      <c r="CE982" s="98" t="str">
        <f t="shared" si="1037"/>
        <v/>
      </c>
      <c r="CF982" s="98" t="str">
        <f t="shared" si="1037"/>
        <v/>
      </c>
      <c r="CG982" s="98" t="str">
        <f t="shared" si="1037"/>
        <v/>
      </c>
      <c r="CH982" s="98" t="str">
        <f t="shared" si="1037"/>
        <v/>
      </c>
      <c r="CI982" s="98" t="str">
        <f t="shared" si="1037"/>
        <v/>
      </c>
      <c r="CJ982" s="98" t="str">
        <f t="shared" si="1037"/>
        <v/>
      </c>
      <c r="CK982" s="98" t="str">
        <f t="shared" si="1037"/>
        <v/>
      </c>
      <c r="CL982" s="98" t="str">
        <f t="shared" si="1037"/>
        <v/>
      </c>
      <c r="CM982" s="98" t="str">
        <f t="shared" si="1037"/>
        <v/>
      </c>
      <c r="CN982" s="98" t="str">
        <f t="shared" si="1037"/>
        <v/>
      </c>
      <c r="CO982" s="98" t="str">
        <f t="shared" si="1037"/>
        <v/>
      </c>
      <c r="CP982" s="98" t="str">
        <f t="shared" si="1037"/>
        <v/>
      </c>
      <c r="CQ982" s="98" t="str">
        <f t="shared" si="1036"/>
        <v/>
      </c>
      <c r="CR982" s="98" t="str">
        <f t="shared" si="1036"/>
        <v/>
      </c>
      <c r="CS982" s="98" t="str">
        <f t="shared" si="1036"/>
        <v/>
      </c>
      <c r="CT982" s="98" t="str">
        <f t="shared" si="1036"/>
        <v/>
      </c>
      <c r="CU982" s="98" t="str">
        <f t="shared" si="1036"/>
        <v/>
      </c>
      <c r="CV982" s="98" t="str">
        <f t="shared" si="1036"/>
        <v/>
      </c>
      <c r="CW982" s="98" t="str">
        <f t="shared" si="1036"/>
        <v/>
      </c>
      <c r="CX982" s="98" t="str">
        <f t="shared" si="1081"/>
        <v/>
      </c>
      <c r="CY982" s="98" t="str">
        <f t="shared" si="1081"/>
        <v/>
      </c>
      <c r="CZ982" s="98" t="str">
        <f t="shared" si="1081"/>
        <v/>
      </c>
      <c r="DA982" s="98" t="str">
        <f t="shared" si="1081"/>
        <v/>
      </c>
      <c r="DB982" s="98" t="str">
        <f t="shared" si="1033"/>
        <v/>
      </c>
      <c r="DC982" s="98" t="str">
        <f t="shared" si="1033"/>
        <v/>
      </c>
      <c r="DD982" s="98" t="str">
        <f t="shared" si="1033"/>
        <v/>
      </c>
      <c r="DE982" s="98" t="str">
        <f t="shared" si="1033"/>
        <v/>
      </c>
      <c r="DF982" s="98" t="str">
        <f t="shared" si="1033"/>
        <v/>
      </c>
      <c r="DG982" s="98" t="str">
        <f t="shared" si="1033"/>
        <v/>
      </c>
      <c r="EE982" s="100">
        <f t="shared" ca="1" si="1079"/>
        <v>0</v>
      </c>
      <c r="EF982" s="100">
        <f t="shared" ca="1" si="1079"/>
        <v>349.66042432027814</v>
      </c>
      <c r="EG982" s="100">
        <f t="shared" ca="1" si="1079"/>
        <v>629.39636283099344</v>
      </c>
      <c r="EH982" s="100">
        <f t="shared" ca="1" si="1079"/>
        <v>847.83432060192638</v>
      </c>
      <c r="EI982" s="100">
        <f t="shared" ca="1" si="1079"/>
        <v>1012.654809622117</v>
      </c>
      <c r="EJ982" s="100">
        <f t="shared" ca="1" si="1079"/>
        <v>1130.6896038840757</v>
      </c>
      <c r="EK982" s="100">
        <f t="shared" ca="1" si="1079"/>
        <v>1208.0093958678215</v>
      </c>
      <c r="EL982" s="100">
        <f t="shared" ca="1" si="1079"/>
        <v>1250.0027754446864</v>
      </c>
      <c r="EM982" s="100">
        <f t="shared" ca="1" si="1079"/>
        <v>1261.4473656492496</v>
      </c>
      <c r="EN982" s="100">
        <f t="shared" ca="1" si="1079"/>
        <v>1246.5738712063726</v>
      </c>
      <c r="EO982" s="100">
        <f t="shared" ca="1" si="1079"/>
        <v>1209.1237244170707</v>
      </c>
      <c r="EP982" s="100">
        <f t="shared" ca="1" si="1079"/>
        <v>1152.4009483361483</v>
      </c>
      <c r="EQ982" s="100">
        <f t="shared" ca="1" si="1079"/>
        <v>1079.3187985105565</v>
      </c>
      <c r="ER982" s="100">
        <f t="shared" ca="1" si="1079"/>
        <v>992.4416913398062</v>
      </c>
      <c r="ES982" s="100">
        <f t="shared" ca="1" si="1079"/>
        <v>894.02287886766067</v>
      </c>
      <c r="ET982" s="100">
        <f t="shared" ca="1" si="1079"/>
        <v>786.03828606260254</v>
      </c>
      <c r="EU982" s="100">
        <f t="shared" ca="1" si="1077"/>
        <v>670.21688697933178</v>
      </c>
      <c r="EV982" s="100">
        <f t="shared" ca="1" si="1077"/>
        <v>548.06796023849051</v>
      </c>
      <c r="EW982" s="100">
        <f t="shared" ca="1" si="1077"/>
        <v>420.90553167506732</v>
      </c>
      <c r="EX982" s="100">
        <f t="shared" ca="1" si="1077"/>
        <v>289.87028247653484</v>
      </c>
      <c r="EY982" s="100">
        <f t="shared" ca="1" si="1077"/>
        <v>155.94917437734125</v>
      </c>
      <c r="FA982" s="99">
        <f t="shared" ca="1" si="1080"/>
        <v>0</v>
      </c>
      <c r="FB982" s="99">
        <f t="shared" ca="1" si="1080"/>
        <v>0</v>
      </c>
      <c r="FC982" s="99">
        <f t="shared" ca="1" si="1080"/>
        <v>0</v>
      </c>
      <c r="FD982" s="99">
        <f t="shared" ca="1" si="1080"/>
        <v>0</v>
      </c>
      <c r="FE982" s="99">
        <f t="shared" ca="1" si="1080"/>
        <v>0</v>
      </c>
      <c r="FF982" s="99">
        <f t="shared" ca="1" si="1080"/>
        <v>0</v>
      </c>
      <c r="FG982" s="99">
        <f t="shared" ca="1" si="1080"/>
        <v>0</v>
      </c>
      <c r="FH982" s="99">
        <f t="shared" ca="1" si="1080"/>
        <v>0</v>
      </c>
      <c r="FI982" s="99">
        <f t="shared" ca="1" si="1080"/>
        <v>1</v>
      </c>
      <c r="FJ982" s="99">
        <f t="shared" ca="1" si="1080"/>
        <v>1</v>
      </c>
      <c r="FK982" s="99">
        <f t="shared" ca="1" si="1080"/>
        <v>1</v>
      </c>
      <c r="FL982" s="99">
        <f t="shared" ca="1" si="1080"/>
        <v>1</v>
      </c>
      <c r="FM982" s="99">
        <f t="shared" ca="1" si="1080"/>
        <v>1</v>
      </c>
      <c r="FN982" s="99">
        <f t="shared" ca="1" si="1080"/>
        <v>1</v>
      </c>
      <c r="FO982" s="99">
        <f t="shared" ca="1" si="1080"/>
        <v>1</v>
      </c>
      <c r="FP982" s="99">
        <f t="shared" ca="1" si="1080"/>
        <v>1</v>
      </c>
      <c r="FQ982" s="99">
        <f t="shared" ca="1" si="1074"/>
        <v>1</v>
      </c>
      <c r="FR982" s="99">
        <f t="shared" ca="1" si="1074"/>
        <v>0</v>
      </c>
      <c r="FS982" s="99">
        <f t="shared" ca="1" si="1074"/>
        <v>0</v>
      </c>
      <c r="FT982" s="99">
        <f t="shared" ca="1" si="1074"/>
        <v>0</v>
      </c>
      <c r="FU982" s="99">
        <f t="shared" ca="1" si="1074"/>
        <v>0</v>
      </c>
      <c r="FV982" s="99">
        <f t="shared" ca="1" si="1074"/>
        <v>0</v>
      </c>
      <c r="FW982" s="99">
        <f t="shared" ca="1" si="1074"/>
        <v>0</v>
      </c>
      <c r="FX982" s="99">
        <f t="shared" ca="1" si="1074"/>
        <v>0</v>
      </c>
      <c r="FY982" s="99">
        <f t="shared" ca="1" si="1074"/>
        <v>0</v>
      </c>
      <c r="FZ982" s="99">
        <f t="shared" ca="1" si="1074"/>
        <v>0</v>
      </c>
      <c r="GA982" s="99">
        <f t="shared" ca="1" si="1074"/>
        <v>0</v>
      </c>
      <c r="GB982" s="99">
        <f t="shared" ca="1" si="1074"/>
        <v>0</v>
      </c>
      <c r="GC982" s="99">
        <f t="shared" ca="1" si="1074"/>
        <v>0</v>
      </c>
      <c r="GD982" s="99">
        <f t="shared" ca="1" si="1074"/>
        <v>0</v>
      </c>
      <c r="GE982" s="99">
        <f t="shared" ca="1" si="1074"/>
        <v>0</v>
      </c>
    </row>
    <row r="983" spans="1:187" x14ac:dyDescent="0.2">
      <c r="A983" s="96">
        <f t="shared" ca="1" si="1044"/>
        <v>1.1676583235520943</v>
      </c>
      <c r="B983" s="97">
        <f t="shared" ca="1" si="1045"/>
        <v>4.4024257597541193E-4</v>
      </c>
      <c r="C983" s="92">
        <f t="shared" ca="1" si="1046"/>
        <v>0.51353673006830614</v>
      </c>
      <c r="D983" s="166">
        <f t="shared" ca="1" si="1047"/>
        <v>1.2995183101167185</v>
      </c>
      <c r="E983" s="100">
        <f t="shared" ca="1" si="1048"/>
        <v>2951.8233379347166</v>
      </c>
      <c r="F983" s="100">
        <f t="shared" ca="1" si="1049"/>
        <v>1207.3952756560373</v>
      </c>
      <c r="G983" s="100">
        <f t="shared" ca="1" si="1050"/>
        <v>2602.4072401800877</v>
      </c>
      <c r="H983" s="99">
        <f t="shared" ca="1" si="1051"/>
        <v>1395.0119645240504</v>
      </c>
      <c r="I983" s="92">
        <f t="shared" ca="1" si="1052"/>
        <v>0.53154680637535645</v>
      </c>
      <c r="J983" s="12" t="s">
        <v>1010</v>
      </c>
      <c r="K983" s="98">
        <f t="shared" ca="1" si="1078"/>
        <v>1.0436803365701077</v>
      </c>
      <c r="L983" s="98">
        <f t="shared" ca="1" si="1078"/>
        <v>-0.548765446623804</v>
      </c>
      <c r="M983" s="98">
        <f t="shared" ca="1" si="1078"/>
        <v>-0.24054431571504598</v>
      </c>
      <c r="N983" s="98">
        <f t="shared" ca="1" si="1078"/>
        <v>0.40360090150499572</v>
      </c>
      <c r="O983" s="98">
        <f t="shared" ca="1" si="1078"/>
        <v>1.0436803365701077</v>
      </c>
      <c r="P983" s="98">
        <f t="shared" ca="1" si="1078"/>
        <v>-0.4294954805311485</v>
      </c>
      <c r="Q983" s="98">
        <f t="shared" ca="1" si="1078"/>
        <v>2.3859632223121485E-2</v>
      </c>
      <c r="R983" s="98">
        <f t="shared" ca="1" si="1078"/>
        <v>-9.0450796487645757E-2</v>
      </c>
      <c r="S983" s="98">
        <f t="shared" ca="1" si="1078"/>
        <v>-0.27307345147721351</v>
      </c>
      <c r="T983" s="98">
        <f t="shared" ca="1" si="1078"/>
        <v>-0.4091117667124613</v>
      </c>
      <c r="U983" s="98">
        <f t="shared" ca="1" si="1078"/>
        <v>-9.0450796487645757E-2</v>
      </c>
      <c r="V983" s="98">
        <f t="shared" ca="1" si="1078"/>
        <v>-0.10439386075997692</v>
      </c>
      <c r="W983" s="98">
        <f t="shared" ca="1" si="1078"/>
        <v>-0.4294954805311485</v>
      </c>
      <c r="X983" s="98">
        <f t="shared" ca="1" si="1078"/>
        <v>-0.24054431571504598</v>
      </c>
      <c r="Y983" s="98">
        <f t="shared" ca="1" si="1078"/>
        <v>0.29384421476918909</v>
      </c>
      <c r="Z983" s="98">
        <f t="shared" ca="1" si="1078"/>
        <v>-0.4091117667124613</v>
      </c>
      <c r="AA983" s="98">
        <f t="shared" ca="1" si="1076"/>
        <v>-0.11940836732938409</v>
      </c>
      <c r="AB983" s="98">
        <f t="shared" ca="1" si="1076"/>
        <v>1.0436803365701077</v>
      </c>
      <c r="AC983" s="98">
        <f t="shared" ca="1" si="1076"/>
        <v>-0.11940836732938409</v>
      </c>
      <c r="AD983" s="98">
        <f t="shared" ca="1" si="1076"/>
        <v>-0.19763066220007386</v>
      </c>
      <c r="AE983" s="98" t="str">
        <f t="shared" ca="1" si="1076"/>
        <v/>
      </c>
      <c r="AF983" s="98" t="str">
        <f t="shared" ca="1" si="1075"/>
        <v/>
      </c>
      <c r="AG983" s="98" t="str">
        <f t="shared" ca="1" si="1075"/>
        <v/>
      </c>
      <c r="AH983" s="98" t="str">
        <f t="shared" ca="1" si="1075"/>
        <v/>
      </c>
      <c r="AI983" s="98" t="str">
        <f t="shared" ca="1" si="1075"/>
        <v/>
      </c>
      <c r="AJ983" s="98" t="str">
        <f t="shared" ca="1" si="1075"/>
        <v/>
      </c>
      <c r="AK983" s="98" t="str">
        <f t="shared" ca="1" si="1075"/>
        <v/>
      </c>
      <c r="AL983" s="98" t="str">
        <f t="shared" ca="1" si="1075"/>
        <v/>
      </c>
      <c r="AM983" s="98" t="str">
        <f t="shared" ca="1" si="1075"/>
        <v/>
      </c>
      <c r="AN983" s="98" t="str">
        <f t="shared" ca="1" si="1075"/>
        <v/>
      </c>
      <c r="AO983" s="98" t="str">
        <f t="shared" ca="1" si="1075"/>
        <v/>
      </c>
      <c r="AP983" s="98" t="str">
        <f t="shared" ca="1" si="1075"/>
        <v/>
      </c>
      <c r="AQ983" s="98" t="str">
        <f t="shared" ca="1" si="1083"/>
        <v/>
      </c>
      <c r="AR983" s="98" t="str">
        <f t="shared" ca="1" si="1083"/>
        <v/>
      </c>
      <c r="AS983" s="98" t="str">
        <f t="shared" ca="1" si="1083"/>
        <v/>
      </c>
      <c r="AT983" s="98" t="str">
        <f t="shared" ca="1" si="1083"/>
        <v/>
      </c>
      <c r="AU983" s="98" t="str">
        <f t="shared" ca="1" si="1083"/>
        <v/>
      </c>
      <c r="AV983" s="98" t="str">
        <f t="shared" ca="1" si="1083"/>
        <v/>
      </c>
      <c r="AW983" s="98" t="str">
        <f t="shared" ca="1" si="1083"/>
        <v/>
      </c>
      <c r="AX983" s="98" t="str">
        <f t="shared" ca="1" si="1083"/>
        <v/>
      </c>
      <c r="AY983" s="98" t="str">
        <f t="shared" ca="1" si="1083"/>
        <v/>
      </c>
      <c r="AZ983" s="98" t="str">
        <f t="shared" ca="1" si="1083"/>
        <v/>
      </c>
      <c r="BA983" s="98" t="str">
        <f t="shared" ca="1" si="1083"/>
        <v/>
      </c>
      <c r="BB983" s="98" t="str">
        <f t="shared" ca="1" si="1083"/>
        <v/>
      </c>
      <c r="BC983" s="98" t="str">
        <f t="shared" ca="1" si="1083"/>
        <v/>
      </c>
      <c r="BD983" s="98" t="str">
        <f t="shared" ca="1" si="1083"/>
        <v/>
      </c>
      <c r="BE983" s="98" t="str">
        <f t="shared" ca="1" si="1083"/>
        <v/>
      </c>
      <c r="BF983" s="98" t="str">
        <f t="shared" ca="1" si="1083"/>
        <v/>
      </c>
      <c r="BG983" s="98" t="str">
        <f t="shared" ca="1" si="1082"/>
        <v/>
      </c>
      <c r="BH983" s="98" t="str">
        <f t="shared" ca="1" si="1082"/>
        <v/>
      </c>
      <c r="BJ983" s="98">
        <f t="shared" ca="1" si="1054"/>
        <v>1.9894163181911679</v>
      </c>
      <c r="BK983" s="98">
        <f t="shared" ca="1" si="1055"/>
        <v>0.33243859775775852</v>
      </c>
      <c r="BL983" s="98">
        <f t="shared" ca="1" si="1056"/>
        <v>0.71090799999400933</v>
      </c>
      <c r="BM983" s="98">
        <f t="shared" ca="1" si="1057"/>
        <v>1.3672663171138146</v>
      </c>
      <c r="BN983" s="98">
        <f t="shared" ca="1" si="1058"/>
        <v>2.024102413922173</v>
      </c>
      <c r="BO983" s="98">
        <f t="shared" ca="1" si="1059"/>
        <v>0.19556003462977467</v>
      </c>
      <c r="BP983" s="98">
        <f t="shared" ca="1" si="1060"/>
        <v>0.83971766599522923</v>
      </c>
      <c r="BQ983" s="98">
        <f t="shared" ca="1" si="1061"/>
        <v>0.48883090588392208</v>
      </c>
      <c r="BR983" s="98">
        <f t="shared" ca="1" si="1062"/>
        <v>0.49103189232643485</v>
      </c>
      <c r="BS983" s="98">
        <f t="shared" ca="1" si="1063"/>
        <v>0.57084191595309264</v>
      </c>
      <c r="BT983" s="98">
        <f t="shared" ca="1" si="1064"/>
        <v>0.92202836105882802</v>
      </c>
      <c r="BU983" s="98">
        <f t="shared" ca="1" si="1065"/>
        <v>0.89637260939438901</v>
      </c>
      <c r="BV983" s="98">
        <f t="shared" ca="1" si="1066"/>
        <v>0.4171157571691505</v>
      </c>
      <c r="BW983" s="98">
        <f t="shared" ca="1" si="1067"/>
        <v>0.67327468582539796</v>
      </c>
      <c r="BX983" s="98">
        <f t="shared" ca="1" si="1068"/>
        <v>0.96250743286433926</v>
      </c>
      <c r="BY983" s="98">
        <f t="shared" ca="1" si="1069"/>
        <v>0.62871783027463857</v>
      </c>
      <c r="BZ983" s="98">
        <f t="shared" ca="1" si="1070"/>
        <v>0.80719834258013134</v>
      </c>
      <c r="CA983" s="98">
        <f t="shared" ca="1" si="1071"/>
        <v>1.6024421092050973</v>
      </c>
      <c r="CB983" s="98">
        <f t="shared" ca="1" si="1072"/>
        <v>0.71912418038261716</v>
      </c>
      <c r="CC983" s="98">
        <f t="shared" ca="1" si="1073"/>
        <v>0.65247636789475005</v>
      </c>
      <c r="CD983" s="98" t="str">
        <f t="shared" si="1084"/>
        <v/>
      </c>
      <c r="CE983" s="98" t="str">
        <f t="shared" si="1037"/>
        <v/>
      </c>
      <c r="CF983" s="98" t="str">
        <f t="shared" si="1037"/>
        <v/>
      </c>
      <c r="CG983" s="98" t="str">
        <f t="shared" si="1037"/>
        <v/>
      </c>
      <c r="CH983" s="98" t="str">
        <f t="shared" si="1037"/>
        <v/>
      </c>
      <c r="CI983" s="98" t="str">
        <f t="shared" si="1037"/>
        <v/>
      </c>
      <c r="CJ983" s="98" t="str">
        <f t="shared" si="1037"/>
        <v/>
      </c>
      <c r="CK983" s="98" t="str">
        <f t="shared" si="1037"/>
        <v/>
      </c>
      <c r="CL983" s="98" t="str">
        <f t="shared" si="1037"/>
        <v/>
      </c>
      <c r="CM983" s="98" t="str">
        <f t="shared" si="1037"/>
        <v/>
      </c>
      <c r="CN983" s="98" t="str">
        <f t="shared" si="1037"/>
        <v/>
      </c>
      <c r="CO983" s="98" t="str">
        <f t="shared" si="1037"/>
        <v/>
      </c>
      <c r="CP983" s="98" t="str">
        <f t="shared" si="1037"/>
        <v/>
      </c>
      <c r="CQ983" s="98" t="str">
        <f t="shared" si="1036"/>
        <v/>
      </c>
      <c r="CR983" s="98" t="str">
        <f t="shared" si="1036"/>
        <v/>
      </c>
      <c r="CS983" s="98" t="str">
        <f t="shared" si="1036"/>
        <v/>
      </c>
      <c r="CT983" s="98" t="str">
        <f t="shared" si="1036"/>
        <v/>
      </c>
      <c r="CU983" s="98" t="str">
        <f t="shared" si="1036"/>
        <v/>
      </c>
      <c r="CV983" s="98" t="str">
        <f t="shared" si="1036"/>
        <v/>
      </c>
      <c r="CW983" s="98" t="str">
        <f t="shared" si="1036"/>
        <v/>
      </c>
      <c r="CX983" s="98" t="str">
        <f t="shared" si="1081"/>
        <v/>
      </c>
      <c r="CY983" s="98" t="str">
        <f t="shared" si="1081"/>
        <v/>
      </c>
      <c r="CZ983" s="98" t="str">
        <f t="shared" si="1081"/>
        <v/>
      </c>
      <c r="DA983" s="98" t="str">
        <f t="shared" si="1081"/>
        <v/>
      </c>
      <c r="DB983" s="98" t="str">
        <f t="shared" si="1033"/>
        <v/>
      </c>
      <c r="DC983" s="98" t="str">
        <f t="shared" si="1033"/>
        <v/>
      </c>
      <c r="DD983" s="98" t="str">
        <f t="shared" si="1033"/>
        <v/>
      </c>
      <c r="DE983" s="98" t="str">
        <f t="shared" si="1033"/>
        <v/>
      </c>
      <c r="DF983" s="98" t="str">
        <f t="shared" si="1033"/>
        <v/>
      </c>
      <c r="DG983" s="98" t="str">
        <f t="shared" si="1033"/>
        <v/>
      </c>
      <c r="EE983" s="100">
        <f t="shared" ca="1" si="1079"/>
        <v>0</v>
      </c>
      <c r="EF983" s="100">
        <f t="shared" ca="1" si="1079"/>
        <v>192.18465222553829</v>
      </c>
      <c r="EG983" s="100">
        <f t="shared" ca="1" si="1079"/>
        <v>366.88650801318192</v>
      </c>
      <c r="EH983" s="100">
        <f t="shared" ca="1" si="1079"/>
        <v>524.96214636359127</v>
      </c>
      <c r="EI983" s="100">
        <f t="shared" ca="1" si="1079"/>
        <v>667.23084090127941</v>
      </c>
      <c r="EJ983" s="100">
        <f t="shared" ca="1" si="1079"/>
        <v>794.47608303872812</v>
      </c>
      <c r="EK983" s="100">
        <f t="shared" ca="1" si="1079"/>
        <v>907.44704543790976</v>
      </c>
      <c r="EL983" s="100">
        <f t="shared" ca="1" si="1079"/>
        <v>1006.8599880443372</v>
      </c>
      <c r="EM983" s="100">
        <f t="shared" ca="1" si="1079"/>
        <v>1093.3996088838389</v>
      </c>
      <c r="EN983" s="100">
        <f t="shared" ca="1" si="1079"/>
        <v>1167.7203417304449</v>
      </c>
      <c r="EO983" s="100">
        <f t="shared" ca="1" si="1079"/>
        <v>1230.447602674968</v>
      </c>
      <c r="EP983" s="100">
        <f t="shared" ca="1" si="1079"/>
        <v>1282.1789875479521</v>
      </c>
      <c r="EQ983" s="100">
        <f t="shared" ca="1" si="1079"/>
        <v>1323.4854220775746</v>
      </c>
      <c r="ER983" s="100">
        <f t="shared" ca="1" si="1079"/>
        <v>1354.9122665926366</v>
      </c>
      <c r="ES983" s="100">
        <f t="shared" ca="1" si="1079"/>
        <v>1376.9803770129797</v>
      </c>
      <c r="ET983" s="100">
        <f t="shared" ca="1" si="1079"/>
        <v>1390.1871238043318</v>
      </c>
      <c r="EU983" s="100">
        <f t="shared" ca="1" si="1077"/>
        <v>1395.0073705116533</v>
      </c>
      <c r="EV983" s="100">
        <f t="shared" ca="1" si="1077"/>
        <v>1391.894413424498</v>
      </c>
      <c r="EW983" s="100">
        <f t="shared" ca="1" si="1077"/>
        <v>1381.2808838694959</v>
      </c>
      <c r="EX983" s="100">
        <f t="shared" ca="1" si="1077"/>
        <v>1363.5796145688987</v>
      </c>
      <c r="EY983" s="100">
        <f t="shared" ca="1" si="1077"/>
        <v>1339.1844714499853</v>
      </c>
      <c r="FA983" s="99">
        <f t="shared" ca="1" si="1080"/>
        <v>0</v>
      </c>
      <c r="FB983" s="99">
        <f t="shared" ca="1" si="1080"/>
        <v>0</v>
      </c>
      <c r="FC983" s="99">
        <f t="shared" ca="1" si="1080"/>
        <v>0</v>
      </c>
      <c r="FD983" s="99">
        <f t="shared" ca="1" si="1080"/>
        <v>0</v>
      </c>
      <c r="FE983" s="99">
        <f t="shared" ca="1" si="1080"/>
        <v>0</v>
      </c>
      <c r="FF983" s="99">
        <f t="shared" ca="1" si="1080"/>
        <v>0</v>
      </c>
      <c r="FG983" s="99">
        <f t="shared" ca="1" si="1080"/>
        <v>0</v>
      </c>
      <c r="FH983" s="99">
        <f t="shared" ca="1" si="1080"/>
        <v>0</v>
      </c>
      <c r="FI983" s="99">
        <f t="shared" ca="1" si="1080"/>
        <v>0</v>
      </c>
      <c r="FJ983" s="99">
        <f t="shared" ca="1" si="1080"/>
        <v>0</v>
      </c>
      <c r="FK983" s="99">
        <f t="shared" ca="1" si="1080"/>
        <v>0</v>
      </c>
      <c r="FL983" s="99">
        <f t="shared" ca="1" si="1080"/>
        <v>0</v>
      </c>
      <c r="FM983" s="99">
        <f t="shared" ca="1" si="1080"/>
        <v>0</v>
      </c>
      <c r="FN983" s="99">
        <f t="shared" ca="1" si="1080"/>
        <v>0</v>
      </c>
      <c r="FO983" s="99">
        <f t="shared" ca="1" si="1080"/>
        <v>0</v>
      </c>
      <c r="FP983" s="99">
        <f t="shared" ca="1" si="1080"/>
        <v>0</v>
      </c>
      <c r="FQ983" s="99">
        <f t="shared" ca="1" si="1074"/>
        <v>1</v>
      </c>
      <c r="FR983" s="99">
        <f t="shared" ca="1" si="1074"/>
        <v>1</v>
      </c>
      <c r="FS983" s="99">
        <f t="shared" ca="1" si="1074"/>
        <v>1</v>
      </c>
      <c r="FT983" s="99">
        <f t="shared" ca="1" si="1074"/>
        <v>1</v>
      </c>
      <c r="FU983" s="99">
        <f t="shared" ca="1" si="1074"/>
        <v>1</v>
      </c>
      <c r="FV983" s="99">
        <f t="shared" ca="1" si="1074"/>
        <v>1</v>
      </c>
      <c r="FW983" s="99">
        <f t="shared" ca="1" si="1074"/>
        <v>1</v>
      </c>
      <c r="FX983" s="99">
        <f t="shared" ca="1" si="1074"/>
        <v>1</v>
      </c>
      <c r="FY983" s="99">
        <f t="shared" ca="1" si="1074"/>
        <v>1</v>
      </c>
      <c r="FZ983" s="99">
        <f t="shared" ca="1" si="1074"/>
        <v>1</v>
      </c>
      <c r="GA983" s="99">
        <f t="shared" ca="1" si="1074"/>
        <v>1</v>
      </c>
      <c r="GB983" s="99">
        <f t="shared" ca="1" si="1074"/>
        <v>1</v>
      </c>
      <c r="GC983" s="99">
        <f t="shared" ca="1" si="1074"/>
        <v>1</v>
      </c>
      <c r="GD983" s="99">
        <f t="shared" ca="1" si="1074"/>
        <v>1</v>
      </c>
      <c r="GE983" s="99">
        <f t="shared" ref="FQ983:GE1000" ca="1" si="1085">IF(AND($A983&gt;0,$B983&gt;0),IF((GE$61*EXP($D983-$B983*GE$61)-GE$61)&gt;$R$5*$H983,1,0),"")</f>
        <v>1</v>
      </c>
    </row>
    <row r="984" spans="1:187" x14ac:dyDescent="0.2">
      <c r="A984" s="96">
        <f t="shared" ca="1" si="1044"/>
        <v>1.3745129123522983</v>
      </c>
      <c r="B984" s="97">
        <f t="shared" ca="1" si="1045"/>
        <v>7.3956011092210267E-4</v>
      </c>
      <c r="C984" s="92">
        <f t="shared" ca="1" si="1046"/>
        <v>0.31419092530070997</v>
      </c>
      <c r="D984" s="166">
        <f t="shared" ca="1" si="1047"/>
        <v>1.4238708811229566</v>
      </c>
      <c r="E984" s="100">
        <f t="shared" ca="1" si="1048"/>
        <v>1925.2943203597576</v>
      </c>
      <c r="F984" s="100">
        <f t="shared" ca="1" si="1049"/>
        <v>770.75122375526178</v>
      </c>
      <c r="G984" s="100">
        <f t="shared" ca="1" si="1050"/>
        <v>1810.2489841446093</v>
      </c>
      <c r="H984" s="99">
        <f t="shared" ca="1" si="1051"/>
        <v>1039.4977603893476</v>
      </c>
      <c r="I984" s="92">
        <f t="shared" ca="1" si="1052"/>
        <v>0.57001686053378775</v>
      </c>
      <c r="J984" s="12" t="s">
        <v>1011</v>
      </c>
      <c r="K984" s="98">
        <f t="shared" ca="1" si="1078"/>
        <v>2.3859632223121485E-2</v>
      </c>
      <c r="L984" s="98">
        <f t="shared" ca="1" si="1078"/>
        <v>0.47482989049979629</v>
      </c>
      <c r="M984" s="98">
        <f t="shared" ca="1" si="1078"/>
        <v>0.40871866399047541</v>
      </c>
      <c r="N984" s="98">
        <f t="shared" ca="1" si="1078"/>
        <v>-0.4091117667124613</v>
      </c>
      <c r="O984" s="98">
        <f t="shared" ca="1" si="1078"/>
        <v>-0.11940836732938409</v>
      </c>
      <c r="P984" s="98">
        <f t="shared" ca="1" si="1078"/>
        <v>2.3859632223121485E-2</v>
      </c>
      <c r="Q984" s="98">
        <f t="shared" ca="1" si="1078"/>
        <v>0.40871866399047541</v>
      </c>
      <c r="R984" s="98">
        <f t="shared" ca="1" si="1078"/>
        <v>-0.42553294658484209</v>
      </c>
      <c r="S984" s="98">
        <f t="shared" ca="1" si="1078"/>
        <v>-0.27307345147721351</v>
      </c>
      <c r="T984" s="98">
        <f t="shared" ca="1" si="1078"/>
        <v>-0.10439386075997692</v>
      </c>
      <c r="U984" s="98">
        <f t="shared" ca="1" si="1078"/>
        <v>-0.10439386075997692</v>
      </c>
      <c r="V984" s="98">
        <f t="shared" ca="1" si="1078"/>
        <v>-0.27307345147721351</v>
      </c>
      <c r="W984" s="98">
        <f t="shared" ca="1" si="1078"/>
        <v>-0.10439386075997692</v>
      </c>
      <c r="X984" s="98">
        <f t="shared" ca="1" si="1078"/>
        <v>0.40360090150499572</v>
      </c>
      <c r="Y984" s="98">
        <f t="shared" ca="1" si="1078"/>
        <v>0.40360090150499572</v>
      </c>
      <c r="Z984" s="98">
        <f t="shared" ca="1" si="1078"/>
        <v>-0.27307345147721351</v>
      </c>
      <c r="AA984" s="98">
        <f t="shared" ca="1" si="1076"/>
        <v>0.47482989049979629</v>
      </c>
      <c r="AB984" s="98">
        <f t="shared" ca="1" si="1076"/>
        <v>-0.11940836732938409</v>
      </c>
      <c r="AC984" s="98">
        <f t="shared" ca="1" si="1076"/>
        <v>-9.0450796487645757E-2</v>
      </c>
      <c r="AD984" s="98">
        <f t="shared" ca="1" si="1076"/>
        <v>-0.15951886289644313</v>
      </c>
      <c r="AE984" s="98" t="str">
        <f t="shared" ca="1" si="1076"/>
        <v/>
      </c>
      <c r="AF984" s="98" t="str">
        <f t="shared" ca="1" si="1075"/>
        <v/>
      </c>
      <c r="AG984" s="98" t="str">
        <f t="shared" ca="1" si="1075"/>
        <v/>
      </c>
      <c r="AH984" s="98" t="str">
        <f t="shared" ca="1" si="1075"/>
        <v/>
      </c>
      <c r="AI984" s="98" t="str">
        <f t="shared" ca="1" si="1075"/>
        <v/>
      </c>
      <c r="AJ984" s="98" t="str">
        <f t="shared" ca="1" si="1075"/>
        <v/>
      </c>
      <c r="AK984" s="98" t="str">
        <f t="shared" ca="1" si="1075"/>
        <v/>
      </c>
      <c r="AL984" s="98" t="str">
        <f t="shared" ca="1" si="1075"/>
        <v/>
      </c>
      <c r="AM984" s="98" t="str">
        <f t="shared" ca="1" si="1075"/>
        <v/>
      </c>
      <c r="AN984" s="98" t="str">
        <f t="shared" ca="1" si="1075"/>
        <v/>
      </c>
      <c r="AO984" s="98" t="str">
        <f t="shared" ca="1" si="1075"/>
        <v/>
      </c>
      <c r="AP984" s="98" t="str">
        <f t="shared" ca="1" si="1075"/>
        <v/>
      </c>
      <c r="AQ984" s="98" t="str">
        <f t="shared" ca="1" si="1083"/>
        <v/>
      </c>
      <c r="AR984" s="98" t="str">
        <f t="shared" ca="1" si="1083"/>
        <v/>
      </c>
      <c r="AS984" s="98" t="str">
        <f t="shared" ca="1" si="1083"/>
        <v/>
      </c>
      <c r="AT984" s="98" t="str">
        <f t="shared" ca="1" si="1083"/>
        <v/>
      </c>
      <c r="AU984" s="98" t="str">
        <f t="shared" ca="1" si="1083"/>
        <v/>
      </c>
      <c r="AV984" s="98" t="str">
        <f t="shared" ca="1" si="1083"/>
        <v/>
      </c>
      <c r="AW984" s="98" t="str">
        <f t="shared" ca="1" si="1083"/>
        <v/>
      </c>
      <c r="AX984" s="98" t="str">
        <f t="shared" ca="1" si="1083"/>
        <v/>
      </c>
      <c r="AY984" s="98" t="str">
        <f t="shared" ca="1" si="1083"/>
        <v/>
      </c>
      <c r="AZ984" s="98" t="str">
        <f t="shared" ca="1" si="1083"/>
        <v/>
      </c>
      <c r="BA984" s="98" t="str">
        <f t="shared" ca="1" si="1083"/>
        <v/>
      </c>
      <c r="BB984" s="98" t="str">
        <f t="shared" ca="1" si="1083"/>
        <v/>
      </c>
      <c r="BC984" s="98" t="str">
        <f t="shared" ca="1" si="1083"/>
        <v/>
      </c>
      <c r="BD984" s="98" t="str">
        <f t="shared" ca="1" si="1083"/>
        <v/>
      </c>
      <c r="BE984" s="98" t="str">
        <f t="shared" ca="1" si="1083"/>
        <v/>
      </c>
      <c r="BF984" s="98" t="str">
        <f t="shared" ca="1" si="1083"/>
        <v/>
      </c>
      <c r="BG984" s="98" t="str">
        <f t="shared" ca="1" si="1082"/>
        <v/>
      </c>
      <c r="BH984" s="98" t="str">
        <f t="shared" ca="1" si="1082"/>
        <v/>
      </c>
      <c r="BJ984" s="98">
        <f t="shared" ca="1" si="1054"/>
        <v>0.96959561384418169</v>
      </c>
      <c r="BK984" s="98">
        <f t="shared" ca="1" si="1055"/>
        <v>1.3560339348813588</v>
      </c>
      <c r="BL984" s="98">
        <f t="shared" ca="1" si="1056"/>
        <v>1.3601709796995307</v>
      </c>
      <c r="BM984" s="98">
        <f t="shared" ca="1" si="1057"/>
        <v>0.55455364889635761</v>
      </c>
      <c r="BN984" s="98">
        <f t="shared" ca="1" si="1058"/>
        <v>0.86101371002268146</v>
      </c>
      <c r="BO984" s="98">
        <f t="shared" ca="1" si="1059"/>
        <v>0.64891514738404465</v>
      </c>
      <c r="BP984" s="98">
        <f t="shared" ca="1" si="1060"/>
        <v>1.2245766977625832</v>
      </c>
      <c r="BQ984" s="98">
        <f t="shared" ca="1" si="1061"/>
        <v>0.15374875578672575</v>
      </c>
      <c r="BR984" s="98">
        <f t="shared" ca="1" si="1062"/>
        <v>0.49103189232643485</v>
      </c>
      <c r="BS984" s="98">
        <f t="shared" ca="1" si="1063"/>
        <v>0.87555982190557702</v>
      </c>
      <c r="BT984" s="98">
        <f t="shared" ca="1" si="1064"/>
        <v>0.90808529678649685</v>
      </c>
      <c r="BU984" s="98">
        <f t="shared" ca="1" si="1065"/>
        <v>0.72769301867715241</v>
      </c>
      <c r="BV984" s="98">
        <f t="shared" ca="1" si="1066"/>
        <v>0.74221737694032208</v>
      </c>
      <c r="BW984" s="98">
        <f t="shared" ca="1" si="1067"/>
        <v>1.3174199030454397</v>
      </c>
      <c r="BX984" s="98">
        <f t="shared" ca="1" si="1068"/>
        <v>1.0722641196001459</v>
      </c>
      <c r="BY984" s="98">
        <f t="shared" ca="1" si="1069"/>
        <v>0.76475614550988635</v>
      </c>
      <c r="BZ984" s="98">
        <f t="shared" ca="1" si="1070"/>
        <v>1.4014366004093117</v>
      </c>
      <c r="CA984" s="98">
        <f t="shared" ca="1" si="1071"/>
        <v>0.43935340530560563</v>
      </c>
      <c r="CB984" s="98">
        <f t="shared" ca="1" si="1072"/>
        <v>0.7480817512243555</v>
      </c>
      <c r="CC984" s="98">
        <f t="shared" ca="1" si="1073"/>
        <v>0.69058816719838079</v>
      </c>
      <c r="CD984" s="98" t="str">
        <f t="shared" si="1084"/>
        <v/>
      </c>
      <c r="CE984" s="98" t="str">
        <f t="shared" si="1037"/>
        <v/>
      </c>
      <c r="CF984" s="98" t="str">
        <f t="shared" si="1037"/>
        <v/>
      </c>
      <c r="CG984" s="98" t="str">
        <f t="shared" si="1037"/>
        <v/>
      </c>
      <c r="CH984" s="98" t="str">
        <f t="shared" si="1037"/>
        <v/>
      </c>
      <c r="CI984" s="98" t="str">
        <f t="shared" si="1037"/>
        <v/>
      </c>
      <c r="CJ984" s="98" t="str">
        <f t="shared" si="1037"/>
        <v/>
      </c>
      <c r="CK984" s="98" t="str">
        <f t="shared" si="1037"/>
        <v/>
      </c>
      <c r="CL984" s="98" t="str">
        <f t="shared" si="1037"/>
        <v/>
      </c>
      <c r="CM984" s="98" t="str">
        <f t="shared" si="1037"/>
        <v/>
      </c>
      <c r="CN984" s="98" t="str">
        <f t="shared" si="1037"/>
        <v/>
      </c>
      <c r="CO984" s="98" t="str">
        <f t="shared" si="1037"/>
        <v/>
      </c>
      <c r="CP984" s="98" t="str">
        <f t="shared" si="1037"/>
        <v/>
      </c>
      <c r="CQ984" s="98" t="str">
        <f t="shared" si="1036"/>
        <v/>
      </c>
      <c r="CR984" s="98" t="str">
        <f t="shared" si="1036"/>
        <v/>
      </c>
      <c r="CS984" s="98" t="str">
        <f t="shared" si="1036"/>
        <v/>
      </c>
      <c r="CT984" s="98" t="str">
        <f t="shared" si="1036"/>
        <v/>
      </c>
      <c r="CU984" s="98" t="str">
        <f t="shared" si="1036"/>
        <v/>
      </c>
      <c r="CV984" s="98" t="str">
        <f t="shared" si="1036"/>
        <v/>
      </c>
      <c r="CW984" s="98" t="str">
        <f t="shared" si="1036"/>
        <v/>
      </c>
      <c r="CX984" s="98" t="str">
        <f t="shared" si="1081"/>
        <v/>
      </c>
      <c r="CY984" s="98" t="str">
        <f t="shared" si="1081"/>
        <v/>
      </c>
      <c r="CZ984" s="98" t="str">
        <f t="shared" si="1081"/>
        <v/>
      </c>
      <c r="DA984" s="98" t="str">
        <f t="shared" si="1081"/>
        <v/>
      </c>
      <c r="DB984" s="98" t="str">
        <f t="shared" si="1033"/>
        <v/>
      </c>
      <c r="DC984" s="98" t="str">
        <f t="shared" si="1033"/>
        <v/>
      </c>
      <c r="DD984" s="98" t="str">
        <f t="shared" si="1033"/>
        <v/>
      </c>
      <c r="DE984" s="98" t="str">
        <f t="shared" si="1033"/>
        <v/>
      </c>
      <c r="DF984" s="98" t="str">
        <f t="shared" si="1033"/>
        <v/>
      </c>
      <c r="DG984" s="98" t="str">
        <f t="shared" si="1033"/>
        <v/>
      </c>
      <c r="EE984" s="100">
        <f t="shared" ca="1" si="1079"/>
        <v>0</v>
      </c>
      <c r="EF984" s="100">
        <f t="shared" ca="1" si="1079"/>
        <v>220.85545099441225</v>
      </c>
      <c r="EG984" s="100">
        <f t="shared" ca="1" si="1079"/>
        <v>409.55759081104634</v>
      </c>
      <c r="EH984" s="100">
        <f t="shared" ca="1" si="1079"/>
        <v>568.72337982858164</v>
      </c>
      <c r="EI984" s="100">
        <f t="shared" ca="1" si="1079"/>
        <v>700.78044989317686</v>
      </c>
      <c r="EJ984" s="100">
        <f t="shared" ca="1" si="1079"/>
        <v>807.97994553787726</v>
      </c>
      <c r="EK984" s="100">
        <f t="shared" ca="1" si="1079"/>
        <v>892.40852908378042</v>
      </c>
      <c r="EL984" s="100">
        <f t="shared" ca="1" si="1079"/>
        <v>955.99960255208464</v>
      </c>
      <c r="EM984" s="100">
        <f t="shared" ca="1" si="1079"/>
        <v>1000.5437960339242</v>
      </c>
      <c r="EN984" s="100">
        <f t="shared" ca="1" si="1079"/>
        <v>1027.6987690830392</v>
      </c>
      <c r="EO984" s="100">
        <f t="shared" ca="1" si="1079"/>
        <v>1038.9983688027455</v>
      </c>
      <c r="EP984" s="100">
        <f t="shared" ca="1" si="1079"/>
        <v>1035.8611855820031</v>
      </c>
      <c r="EQ984" s="100">
        <f t="shared" ca="1" si="1079"/>
        <v>1019.5985448849545</v>
      </c>
      <c r="ER984" s="100">
        <f t="shared" ca="1" si="1079"/>
        <v>991.42197110406835</v>
      </c>
      <c r="ES984" s="100">
        <f t="shared" ca="1" si="1079"/>
        <v>952.45015723954862</v>
      </c>
      <c r="ET984" s="100">
        <f t="shared" ca="1" si="1079"/>
        <v>903.71547205806769</v>
      </c>
      <c r="EU984" s="100">
        <f t="shared" ca="1" si="1077"/>
        <v>846.17003440380859</v>
      </c>
      <c r="EV984" s="100">
        <f t="shared" ca="1" si="1077"/>
        <v>780.69138247641922</v>
      </c>
      <c r="EW984" s="100">
        <f t="shared" ca="1" si="1077"/>
        <v>708.08776414641261</v>
      </c>
      <c r="EX984" s="100">
        <f t="shared" ca="1" si="1077"/>
        <v>629.10307274184152</v>
      </c>
      <c r="EY984" s="100">
        <f t="shared" ca="1" si="1077"/>
        <v>544.42145120423947</v>
      </c>
      <c r="FA984" s="99">
        <f t="shared" ca="1" si="1080"/>
        <v>0</v>
      </c>
      <c r="FB984" s="99">
        <f t="shared" ca="1" si="1080"/>
        <v>0</v>
      </c>
      <c r="FC984" s="99">
        <f t="shared" ca="1" si="1080"/>
        <v>0</v>
      </c>
      <c r="FD984" s="99">
        <f t="shared" ca="1" si="1080"/>
        <v>0</v>
      </c>
      <c r="FE984" s="99">
        <f t="shared" ca="1" si="1080"/>
        <v>0</v>
      </c>
      <c r="FF984" s="99">
        <f t="shared" ca="1" si="1080"/>
        <v>0</v>
      </c>
      <c r="FG984" s="99">
        <f t="shared" ca="1" si="1080"/>
        <v>0</v>
      </c>
      <c r="FH984" s="99">
        <f t="shared" ca="1" si="1080"/>
        <v>0</v>
      </c>
      <c r="FI984" s="99">
        <f t="shared" ca="1" si="1080"/>
        <v>0</v>
      </c>
      <c r="FJ984" s="99">
        <f t="shared" ca="1" si="1080"/>
        <v>0</v>
      </c>
      <c r="FK984" s="99">
        <f t="shared" ca="1" si="1080"/>
        <v>1</v>
      </c>
      <c r="FL984" s="99">
        <f t="shared" ca="1" si="1080"/>
        <v>1</v>
      </c>
      <c r="FM984" s="99">
        <f t="shared" ca="1" si="1080"/>
        <v>1</v>
      </c>
      <c r="FN984" s="99">
        <f t="shared" ca="1" si="1080"/>
        <v>1</v>
      </c>
      <c r="FO984" s="99">
        <f t="shared" ca="1" si="1080"/>
        <v>1</v>
      </c>
      <c r="FP984" s="99">
        <f t="shared" ca="1" si="1080"/>
        <v>1</v>
      </c>
      <c r="FQ984" s="99">
        <f t="shared" ca="1" si="1085"/>
        <v>1</v>
      </c>
      <c r="FR984" s="99">
        <f t="shared" ca="1" si="1085"/>
        <v>1</v>
      </c>
      <c r="FS984" s="99">
        <f t="shared" ca="1" si="1085"/>
        <v>1</v>
      </c>
      <c r="FT984" s="99">
        <f t="shared" ca="1" si="1085"/>
        <v>1</v>
      </c>
      <c r="FU984" s="99">
        <f t="shared" ca="1" si="1085"/>
        <v>1</v>
      </c>
      <c r="FV984" s="99">
        <f t="shared" ca="1" si="1085"/>
        <v>1</v>
      </c>
      <c r="FW984" s="99">
        <f t="shared" ca="1" si="1085"/>
        <v>0</v>
      </c>
      <c r="FX984" s="99">
        <f t="shared" ca="1" si="1085"/>
        <v>0</v>
      </c>
      <c r="FY984" s="99">
        <f t="shared" ca="1" si="1085"/>
        <v>0</v>
      </c>
      <c r="FZ984" s="99">
        <f t="shared" ca="1" si="1085"/>
        <v>0</v>
      </c>
      <c r="GA984" s="99">
        <f t="shared" ca="1" si="1085"/>
        <v>0</v>
      </c>
      <c r="GB984" s="99">
        <f t="shared" ca="1" si="1085"/>
        <v>0</v>
      </c>
      <c r="GC984" s="99">
        <f t="shared" ca="1" si="1085"/>
        <v>0</v>
      </c>
      <c r="GD984" s="99">
        <f t="shared" ca="1" si="1085"/>
        <v>0</v>
      </c>
      <c r="GE984" s="99">
        <f t="shared" ca="1" si="1085"/>
        <v>0</v>
      </c>
    </row>
    <row r="985" spans="1:187" x14ac:dyDescent="0.2">
      <c r="A985" s="96">
        <f t="shared" ca="1" si="1044"/>
        <v>1.0638802772843321</v>
      </c>
      <c r="B985" s="97">
        <f t="shared" ca="1" si="1045"/>
        <v>4.822887310442542E-4</v>
      </c>
      <c r="C985" s="92">
        <f t="shared" ca="1" si="1046"/>
        <v>0.27852924053278322</v>
      </c>
      <c r="D985" s="166">
        <f t="shared" ca="1" si="1047"/>
        <v>1.1026695462002165</v>
      </c>
      <c r="E985" s="100">
        <f t="shared" ca="1" si="1048"/>
        <v>2286.3265824451473</v>
      </c>
      <c r="F985" s="100">
        <f t="shared" ca="1" si="1049"/>
        <v>966.68890256345389</v>
      </c>
      <c r="G985" s="100">
        <f t="shared" ca="1" si="1050"/>
        <v>1826.8037092320717</v>
      </c>
      <c r="H985" s="99">
        <f t="shared" ca="1" si="1051"/>
        <v>860.1148066686178</v>
      </c>
      <c r="I985" s="92">
        <f t="shared" ca="1" si="1052"/>
        <v>0.46622316413189085</v>
      </c>
      <c r="J985" s="12" t="s">
        <v>1012</v>
      </c>
      <c r="K985" s="98">
        <f t="shared" ca="1" si="1078"/>
        <v>2.3859632223121485E-2</v>
      </c>
      <c r="L985" s="98">
        <f t="shared" ca="1" si="1078"/>
        <v>0.47482989049979629</v>
      </c>
      <c r="M985" s="98">
        <f t="shared" ca="1" si="1078"/>
        <v>-0.24054431571504598</v>
      </c>
      <c r="N985" s="98">
        <f t="shared" ca="1" si="1078"/>
        <v>-0.4294954805311485</v>
      </c>
      <c r="O985" s="98">
        <f t="shared" ca="1" si="1078"/>
        <v>0.47482989049979629</v>
      </c>
      <c r="P985" s="98">
        <f t="shared" ca="1" si="1078"/>
        <v>-0.10439386075997692</v>
      </c>
      <c r="Q985" s="98">
        <f t="shared" ca="1" si="1078"/>
        <v>-0.11940836732938409</v>
      </c>
      <c r="R985" s="98">
        <f t="shared" ca="1" si="1078"/>
        <v>0.29384421476918909</v>
      </c>
      <c r="S985" s="98">
        <f t="shared" ca="1" si="1078"/>
        <v>-0.14037105225857993</v>
      </c>
      <c r="T985" s="98">
        <f t="shared" ca="1" si="1078"/>
        <v>-0.11940836732938409</v>
      </c>
      <c r="U985" s="98">
        <f t="shared" ca="1" si="1078"/>
        <v>-0.24054431571504598</v>
      </c>
      <c r="V985" s="98">
        <f t="shared" ca="1" si="1078"/>
        <v>-0.24054431571504598</v>
      </c>
      <c r="W985" s="98">
        <f t="shared" ca="1" si="1078"/>
        <v>-0.42553294658484209</v>
      </c>
      <c r="X985" s="98">
        <f t="shared" ca="1" si="1078"/>
        <v>-0.11940836732938409</v>
      </c>
      <c r="Y985" s="98">
        <f t="shared" ca="1" si="1078"/>
        <v>-9.0450796487645757E-2</v>
      </c>
      <c r="Z985" s="98">
        <f t="shared" ca="1" si="1078"/>
        <v>-0.4294954805311485</v>
      </c>
      <c r="AA985" s="98">
        <f t="shared" ca="1" si="1076"/>
        <v>-9.0450796487645757E-2</v>
      </c>
      <c r="AB985" s="98">
        <f t="shared" ca="1" si="1076"/>
        <v>-0.15951886289644313</v>
      </c>
      <c r="AC985" s="98">
        <f t="shared" ca="1" si="1076"/>
        <v>-0.548765446623804</v>
      </c>
      <c r="AD985" s="98">
        <f t="shared" ca="1" si="1076"/>
        <v>-0.27307345147721351</v>
      </c>
      <c r="AE985" s="98" t="str">
        <f t="shared" ca="1" si="1076"/>
        <v/>
      </c>
      <c r="AF985" s="98" t="str">
        <f t="shared" ca="1" si="1075"/>
        <v/>
      </c>
      <c r="AG985" s="98" t="str">
        <f t="shared" ca="1" si="1075"/>
        <v/>
      </c>
      <c r="AH985" s="98" t="str">
        <f t="shared" ca="1" si="1075"/>
        <v/>
      </c>
      <c r="AI985" s="98" t="str">
        <f t="shared" ca="1" si="1075"/>
        <v/>
      </c>
      <c r="AJ985" s="98" t="str">
        <f t="shared" ca="1" si="1075"/>
        <v/>
      </c>
      <c r="AK985" s="98" t="str">
        <f t="shared" ca="1" si="1075"/>
        <v/>
      </c>
      <c r="AL985" s="98" t="str">
        <f t="shared" ca="1" si="1075"/>
        <v/>
      </c>
      <c r="AM985" s="98" t="str">
        <f t="shared" ca="1" si="1075"/>
        <v/>
      </c>
      <c r="AN985" s="98" t="str">
        <f t="shared" ca="1" si="1075"/>
        <v/>
      </c>
      <c r="AO985" s="98" t="str">
        <f t="shared" ca="1" si="1075"/>
        <v/>
      </c>
      <c r="AP985" s="98" t="str">
        <f t="shared" ca="1" si="1075"/>
        <v/>
      </c>
      <c r="AQ985" s="98" t="str">
        <f t="shared" ca="1" si="1083"/>
        <v/>
      </c>
      <c r="AR985" s="98" t="str">
        <f t="shared" ca="1" si="1083"/>
        <v/>
      </c>
      <c r="AS985" s="98" t="str">
        <f t="shared" ca="1" si="1083"/>
        <v/>
      </c>
      <c r="AT985" s="98" t="str">
        <f t="shared" ca="1" si="1083"/>
        <v/>
      </c>
      <c r="AU985" s="98" t="str">
        <f t="shared" ca="1" si="1083"/>
        <v/>
      </c>
      <c r="AV985" s="98" t="str">
        <f t="shared" ca="1" si="1083"/>
        <v/>
      </c>
      <c r="AW985" s="98" t="str">
        <f t="shared" ca="1" si="1083"/>
        <v/>
      </c>
      <c r="AX985" s="98" t="str">
        <f t="shared" ca="1" si="1083"/>
        <v/>
      </c>
      <c r="AY985" s="98" t="str">
        <f t="shared" ca="1" si="1083"/>
        <v/>
      </c>
      <c r="AZ985" s="98" t="str">
        <f t="shared" ca="1" si="1083"/>
        <v/>
      </c>
      <c r="BA985" s="98" t="str">
        <f t="shared" ca="1" si="1083"/>
        <v/>
      </c>
      <c r="BB985" s="98" t="str">
        <f t="shared" ca="1" si="1083"/>
        <v/>
      </c>
      <c r="BC985" s="98" t="str">
        <f t="shared" ca="1" si="1083"/>
        <v/>
      </c>
      <c r="BD985" s="98" t="str">
        <f t="shared" ca="1" si="1083"/>
        <v/>
      </c>
      <c r="BE985" s="98" t="str">
        <f t="shared" ca="1" si="1083"/>
        <v/>
      </c>
      <c r="BF985" s="98" t="str">
        <f t="shared" ca="1" si="1083"/>
        <v/>
      </c>
      <c r="BG985" s="98" t="str">
        <f t="shared" ca="1" si="1082"/>
        <v/>
      </c>
      <c r="BH985" s="98" t="str">
        <f t="shared" ca="1" si="1082"/>
        <v/>
      </c>
      <c r="BJ985" s="98">
        <f t="shared" ca="1" si="1054"/>
        <v>0.96959561384418169</v>
      </c>
      <c r="BK985" s="98">
        <f t="shared" ca="1" si="1055"/>
        <v>1.3560339348813588</v>
      </c>
      <c r="BL985" s="98">
        <f t="shared" ca="1" si="1056"/>
        <v>0.71090799999400933</v>
      </c>
      <c r="BM985" s="98">
        <f t="shared" ca="1" si="1057"/>
        <v>0.53416993507767041</v>
      </c>
      <c r="BN985" s="98">
        <f t="shared" ca="1" si="1058"/>
        <v>1.4552519678518618</v>
      </c>
      <c r="BO985" s="98">
        <f t="shared" ca="1" si="1059"/>
        <v>0.52066165440094625</v>
      </c>
      <c r="BP985" s="98">
        <f t="shared" ca="1" si="1060"/>
        <v>0.69644966644272366</v>
      </c>
      <c r="BQ985" s="98">
        <f t="shared" ca="1" si="1061"/>
        <v>0.87312591714075694</v>
      </c>
      <c r="BR985" s="98">
        <f t="shared" ca="1" si="1062"/>
        <v>0.62373429154506843</v>
      </c>
      <c r="BS985" s="98">
        <f t="shared" ca="1" si="1063"/>
        <v>0.86054531533616985</v>
      </c>
      <c r="BT985" s="98">
        <f t="shared" ca="1" si="1064"/>
        <v>0.7719348418314278</v>
      </c>
      <c r="BU985" s="98">
        <f t="shared" ca="1" si="1065"/>
        <v>0.76022215443931995</v>
      </c>
      <c r="BV985" s="98">
        <f t="shared" ca="1" si="1066"/>
        <v>0.42107829111545692</v>
      </c>
      <c r="BW985" s="98">
        <f t="shared" ca="1" si="1067"/>
        <v>0.79441063421105984</v>
      </c>
      <c r="BX985" s="98">
        <f t="shared" ca="1" si="1068"/>
        <v>0.57821242160750441</v>
      </c>
      <c r="BY985" s="98">
        <f t="shared" ca="1" si="1069"/>
        <v>0.60833411645595137</v>
      </c>
      <c r="BZ985" s="98">
        <f t="shared" ca="1" si="1070"/>
        <v>0.83615591342186968</v>
      </c>
      <c r="CA985" s="98">
        <f t="shared" ca="1" si="1071"/>
        <v>0.39924290973854659</v>
      </c>
      <c r="CB985" s="98">
        <f t="shared" ca="1" si="1072"/>
        <v>0.28976710108819725</v>
      </c>
      <c r="CC985" s="98">
        <f t="shared" ca="1" si="1073"/>
        <v>0.5770335786176104</v>
      </c>
      <c r="CD985" s="98" t="str">
        <f t="shared" si="1084"/>
        <v/>
      </c>
      <c r="CE985" s="98" t="str">
        <f t="shared" si="1037"/>
        <v/>
      </c>
      <c r="CF985" s="98" t="str">
        <f t="shared" si="1037"/>
        <v/>
      </c>
      <c r="CG985" s="98" t="str">
        <f t="shared" si="1037"/>
        <v/>
      </c>
      <c r="CH985" s="98" t="str">
        <f t="shared" si="1037"/>
        <v/>
      </c>
      <c r="CI985" s="98" t="str">
        <f t="shared" si="1037"/>
        <v/>
      </c>
      <c r="CJ985" s="98" t="str">
        <f t="shared" si="1037"/>
        <v/>
      </c>
      <c r="CK985" s="98" t="str">
        <f t="shared" si="1037"/>
        <v/>
      </c>
      <c r="CL985" s="98" t="str">
        <f t="shared" si="1037"/>
        <v/>
      </c>
      <c r="CM985" s="98" t="str">
        <f t="shared" si="1037"/>
        <v/>
      </c>
      <c r="CN985" s="98" t="str">
        <f t="shared" si="1037"/>
        <v/>
      </c>
      <c r="CO985" s="98" t="str">
        <f t="shared" si="1037"/>
        <v/>
      </c>
      <c r="CP985" s="98" t="str">
        <f t="shared" si="1037"/>
        <v/>
      </c>
      <c r="CQ985" s="98" t="str">
        <f t="shared" si="1036"/>
        <v/>
      </c>
      <c r="CR985" s="98" t="str">
        <f t="shared" si="1036"/>
        <v/>
      </c>
      <c r="CS985" s="98" t="str">
        <f t="shared" si="1036"/>
        <v/>
      </c>
      <c r="CT985" s="98" t="str">
        <f t="shared" si="1036"/>
        <v/>
      </c>
      <c r="CU985" s="98" t="str">
        <f t="shared" si="1036"/>
        <v/>
      </c>
      <c r="CV985" s="98" t="str">
        <f t="shared" si="1036"/>
        <v/>
      </c>
      <c r="CW985" s="98" t="str">
        <f t="shared" si="1036"/>
        <v/>
      </c>
      <c r="CX985" s="98" t="str">
        <f t="shared" si="1081"/>
        <v/>
      </c>
      <c r="CY985" s="98" t="str">
        <f t="shared" si="1081"/>
        <v/>
      </c>
      <c r="CZ985" s="98" t="str">
        <f t="shared" si="1081"/>
        <v/>
      </c>
      <c r="DA985" s="98" t="str">
        <f t="shared" si="1081"/>
        <v/>
      </c>
      <c r="DB985" s="98" t="str">
        <f t="shared" si="1033"/>
        <v/>
      </c>
      <c r="DC985" s="98" t="str">
        <f t="shared" si="1033"/>
        <v/>
      </c>
      <c r="DD985" s="98" t="str">
        <f t="shared" si="1033"/>
        <v/>
      </c>
      <c r="DE985" s="98" t="str">
        <f t="shared" si="1033"/>
        <v/>
      </c>
      <c r="DF985" s="98" t="str">
        <f t="shared" si="1033"/>
        <v/>
      </c>
      <c r="DG985" s="98" t="str">
        <f t="shared" si="1033"/>
        <v/>
      </c>
      <c r="EE985" s="100">
        <f t="shared" ca="1" si="1079"/>
        <v>0</v>
      </c>
      <c r="EF985" s="100">
        <f t="shared" ca="1" si="1079"/>
        <v>143.66922136250753</v>
      </c>
      <c r="EG985" s="100">
        <f t="shared" ca="1" si="1079"/>
        <v>271.68270760699249</v>
      </c>
      <c r="EH985" s="100">
        <f t="shared" ca="1" si="1079"/>
        <v>384.87945558455942</v>
      </c>
      <c r="EI985" s="100">
        <f t="shared" ca="1" si="1079"/>
        <v>484.05849577909368</v>
      </c>
      <c r="EJ985" s="100">
        <f t="shared" ca="1" si="1079"/>
        <v>569.98067715138825</v>
      </c>
      <c r="EK985" s="100">
        <f t="shared" ca="1" si="1079"/>
        <v>643.37037546288457</v>
      </c>
      <c r="EL985" s="100">
        <f t="shared" ca="1" si="1079"/>
        <v>704.9171282685071</v>
      </c>
      <c r="EM985" s="100">
        <f t="shared" ca="1" si="1079"/>
        <v>755.27719963783727</v>
      </c>
      <c r="EN985" s="100">
        <f t="shared" ca="1" si="1079"/>
        <v>795.0750775388841</v>
      </c>
      <c r="EO985" s="100">
        <f t="shared" ca="1" si="1079"/>
        <v>824.90490669873418</v>
      </c>
      <c r="EP985" s="100">
        <f t="shared" ca="1" si="1079"/>
        <v>845.33185964023039</v>
      </c>
      <c r="EQ985" s="100">
        <f t="shared" ca="1" si="1079"/>
        <v>856.893448483312</v>
      </c>
      <c r="ER985" s="100">
        <f t="shared" ca="1" si="1079"/>
        <v>860.1007799936059</v>
      </c>
      <c r="ES985" s="100">
        <f t="shared" ca="1" si="1079"/>
        <v>855.43975625906728</v>
      </c>
      <c r="ET985" s="100">
        <f t="shared" ca="1" si="1079"/>
        <v>843.37222327779205</v>
      </c>
      <c r="EU985" s="100">
        <f t="shared" ca="1" si="1077"/>
        <v>824.33706964639805</v>
      </c>
      <c r="EV985" s="100">
        <f t="shared" ca="1" si="1077"/>
        <v>798.75127744839665</v>
      </c>
      <c r="EW985" s="100">
        <f t="shared" ca="1" si="1077"/>
        <v>767.01092735567681</v>
      </c>
      <c r="EX985" s="100">
        <f t="shared" ca="1" si="1077"/>
        <v>729.49215987338448</v>
      </c>
      <c r="EY985" s="100">
        <f t="shared" ca="1" si="1077"/>
        <v>686.55209457898809</v>
      </c>
      <c r="FA985" s="99">
        <f t="shared" ca="1" si="1080"/>
        <v>0</v>
      </c>
      <c r="FB985" s="99">
        <f t="shared" ca="1" si="1080"/>
        <v>0</v>
      </c>
      <c r="FC985" s="99">
        <f t="shared" ca="1" si="1080"/>
        <v>0</v>
      </c>
      <c r="FD985" s="99">
        <f t="shared" ca="1" si="1080"/>
        <v>0</v>
      </c>
      <c r="FE985" s="99">
        <f t="shared" ca="1" si="1080"/>
        <v>0</v>
      </c>
      <c r="FF985" s="99">
        <f t="shared" ca="1" si="1080"/>
        <v>0</v>
      </c>
      <c r="FG985" s="99">
        <f t="shared" ca="1" si="1080"/>
        <v>0</v>
      </c>
      <c r="FH985" s="99">
        <f t="shared" ca="1" si="1080"/>
        <v>0</v>
      </c>
      <c r="FI985" s="99">
        <f t="shared" ca="1" si="1080"/>
        <v>0</v>
      </c>
      <c r="FJ985" s="99">
        <f t="shared" ca="1" si="1080"/>
        <v>0</v>
      </c>
      <c r="FK985" s="99">
        <f t="shared" ca="1" si="1080"/>
        <v>0</v>
      </c>
      <c r="FL985" s="99">
        <f t="shared" ca="1" si="1080"/>
        <v>0</v>
      </c>
      <c r="FM985" s="99">
        <f t="shared" ca="1" si="1080"/>
        <v>0</v>
      </c>
      <c r="FN985" s="99">
        <f t="shared" ca="1" si="1080"/>
        <v>1</v>
      </c>
      <c r="FO985" s="99">
        <f t="shared" ca="1" si="1080"/>
        <v>1</v>
      </c>
      <c r="FP985" s="99">
        <f t="shared" ca="1" si="1080"/>
        <v>1</v>
      </c>
      <c r="FQ985" s="99">
        <f t="shared" ca="1" si="1085"/>
        <v>1</v>
      </c>
      <c r="FR985" s="99">
        <f t="shared" ca="1" si="1085"/>
        <v>1</v>
      </c>
      <c r="FS985" s="99">
        <f t="shared" ca="1" si="1085"/>
        <v>1</v>
      </c>
      <c r="FT985" s="99">
        <f t="shared" ca="1" si="1085"/>
        <v>1</v>
      </c>
      <c r="FU985" s="99">
        <f t="shared" ca="1" si="1085"/>
        <v>1</v>
      </c>
      <c r="FV985" s="99">
        <f t="shared" ca="1" si="1085"/>
        <v>1</v>
      </c>
      <c r="FW985" s="99">
        <f t="shared" ca="1" si="1085"/>
        <v>1</v>
      </c>
      <c r="FX985" s="99">
        <f t="shared" ca="1" si="1085"/>
        <v>1</v>
      </c>
      <c r="FY985" s="99">
        <f t="shared" ca="1" si="1085"/>
        <v>1</v>
      </c>
      <c r="FZ985" s="99">
        <f t="shared" ca="1" si="1085"/>
        <v>1</v>
      </c>
      <c r="GA985" s="99">
        <f t="shared" ca="1" si="1085"/>
        <v>1</v>
      </c>
      <c r="GB985" s="99">
        <f t="shared" ca="1" si="1085"/>
        <v>0</v>
      </c>
      <c r="GC985" s="99">
        <f t="shared" ca="1" si="1085"/>
        <v>0</v>
      </c>
      <c r="GD985" s="99">
        <f t="shared" ca="1" si="1085"/>
        <v>0</v>
      </c>
      <c r="GE985" s="99">
        <f t="shared" ca="1" si="1085"/>
        <v>0</v>
      </c>
    </row>
    <row r="986" spans="1:187" x14ac:dyDescent="0.2">
      <c r="A986" s="96">
        <f t="shared" ca="1" si="1044"/>
        <v>1.0842182399051528</v>
      </c>
      <c r="B986" s="97">
        <f t="shared" ca="1" si="1045"/>
        <v>1.8250046656661365E-4</v>
      </c>
      <c r="C986" s="92">
        <f t="shared" ca="1" si="1046"/>
        <v>0.4462352808222998</v>
      </c>
      <c r="D986" s="166">
        <f t="shared" ca="1" si="1047"/>
        <v>1.1837812028304311</v>
      </c>
      <c r="E986" s="100">
        <f t="shared" ca="1" si="1048"/>
        <v>6486.4557614615442</v>
      </c>
      <c r="F986" s="100">
        <f t="shared" ca="1" si="1049"/>
        <v>2705.7297724921191</v>
      </c>
      <c r="G986" s="100">
        <f t="shared" ca="1" si="1050"/>
        <v>5394.3705516482132</v>
      </c>
      <c r="H986" s="99">
        <f t="shared" ca="1" si="1051"/>
        <v>2688.6407791560941</v>
      </c>
      <c r="I986" s="92">
        <f t="shared" ca="1" si="1052"/>
        <v>0.49379694588298917</v>
      </c>
      <c r="J986" s="12" t="s">
        <v>1013</v>
      </c>
      <c r="K986" s="98">
        <f t="shared" ca="1" si="1078"/>
        <v>0.47482989049979629</v>
      </c>
      <c r="L986" s="98">
        <f t="shared" ca="1" si="1078"/>
        <v>-0.10439386075997692</v>
      </c>
      <c r="M986" s="98">
        <f t="shared" ca="1" si="1078"/>
        <v>2.3859632223121485E-2</v>
      </c>
      <c r="N986" s="98">
        <f t="shared" ca="1" si="1078"/>
        <v>7.6424226338327461E-2</v>
      </c>
      <c r="O986" s="98">
        <f t="shared" ca="1" si="1078"/>
        <v>0.29384421476918909</v>
      </c>
      <c r="P986" s="98">
        <f t="shared" ca="1" si="1078"/>
        <v>0.47482989049979629</v>
      </c>
      <c r="Q986" s="98">
        <f t="shared" ca="1" si="1078"/>
        <v>0.29384421476918909</v>
      </c>
      <c r="R986" s="98">
        <f t="shared" ca="1" si="1078"/>
        <v>0.29384421476918909</v>
      </c>
      <c r="S986" s="98">
        <f t="shared" ca="1" si="1078"/>
        <v>7.6424226338327461E-2</v>
      </c>
      <c r="T986" s="98">
        <f t="shared" ca="1" si="1078"/>
        <v>0.40360090150499572</v>
      </c>
      <c r="U986" s="98">
        <f t="shared" ca="1" si="1078"/>
        <v>1.0436803365701077</v>
      </c>
      <c r="V986" s="98">
        <f t="shared" ca="1" si="1078"/>
        <v>-0.15951886289644313</v>
      </c>
      <c r="W986" s="98">
        <f t="shared" ca="1" si="1078"/>
        <v>-0.14037105225857993</v>
      </c>
      <c r="X986" s="98">
        <f t="shared" ca="1" si="1078"/>
        <v>-0.4294954805311485</v>
      </c>
      <c r="Y986" s="98">
        <f t="shared" ca="1" si="1078"/>
        <v>-0.10439386075997692</v>
      </c>
      <c r="Z986" s="98">
        <f t="shared" ca="1" si="1078"/>
        <v>-0.15951886289644313</v>
      </c>
      <c r="AA986" s="98">
        <f t="shared" ca="1" si="1076"/>
        <v>-0.548765446623804</v>
      </c>
      <c r="AB986" s="98">
        <f t="shared" ca="1" si="1076"/>
        <v>1.0436803365701077</v>
      </c>
      <c r="AC986" s="98">
        <f t="shared" ca="1" si="1076"/>
        <v>-0.548765446623804</v>
      </c>
      <c r="AD986" s="98">
        <f t="shared" ca="1" si="1076"/>
        <v>-0.27307345147721351</v>
      </c>
      <c r="AE986" s="98" t="str">
        <f t="shared" ca="1" si="1076"/>
        <v/>
      </c>
      <c r="AF986" s="98" t="str">
        <f t="shared" ca="1" si="1075"/>
        <v/>
      </c>
      <c r="AG986" s="98" t="str">
        <f t="shared" ca="1" si="1075"/>
        <v/>
      </c>
      <c r="AH986" s="98" t="str">
        <f t="shared" ca="1" si="1075"/>
        <v/>
      </c>
      <c r="AI986" s="98" t="str">
        <f t="shared" ca="1" si="1075"/>
        <v/>
      </c>
      <c r="AJ986" s="98" t="str">
        <f t="shared" ca="1" si="1075"/>
        <v/>
      </c>
      <c r="AK986" s="98" t="str">
        <f t="shared" ca="1" si="1075"/>
        <v/>
      </c>
      <c r="AL986" s="98" t="str">
        <f t="shared" ca="1" si="1075"/>
        <v/>
      </c>
      <c r="AM986" s="98" t="str">
        <f t="shared" ca="1" si="1075"/>
        <v/>
      </c>
      <c r="AN986" s="98" t="str">
        <f t="shared" ca="1" si="1075"/>
        <v/>
      </c>
      <c r="AO986" s="98" t="str">
        <f t="shared" ca="1" si="1075"/>
        <v/>
      </c>
      <c r="AP986" s="98" t="str">
        <f t="shared" ca="1" si="1075"/>
        <v/>
      </c>
      <c r="AQ986" s="98" t="str">
        <f t="shared" ca="1" si="1083"/>
        <v/>
      </c>
      <c r="AR986" s="98" t="str">
        <f t="shared" ca="1" si="1083"/>
        <v/>
      </c>
      <c r="AS986" s="98" t="str">
        <f t="shared" ca="1" si="1083"/>
        <v/>
      </c>
      <c r="AT986" s="98" t="str">
        <f t="shared" ca="1" si="1083"/>
        <v/>
      </c>
      <c r="AU986" s="98" t="str">
        <f t="shared" ca="1" si="1083"/>
        <v/>
      </c>
      <c r="AV986" s="98" t="str">
        <f t="shared" ca="1" si="1083"/>
        <v/>
      </c>
      <c r="AW986" s="98" t="str">
        <f t="shared" ca="1" si="1083"/>
        <v/>
      </c>
      <c r="AX986" s="98" t="str">
        <f t="shared" ca="1" si="1083"/>
        <v/>
      </c>
      <c r="AY986" s="98" t="str">
        <f t="shared" ca="1" si="1083"/>
        <v/>
      </c>
      <c r="AZ986" s="98" t="str">
        <f t="shared" ca="1" si="1083"/>
        <v/>
      </c>
      <c r="BA986" s="98" t="str">
        <f t="shared" ca="1" si="1083"/>
        <v/>
      </c>
      <c r="BB986" s="98" t="str">
        <f t="shared" ca="1" si="1083"/>
        <v/>
      </c>
      <c r="BC986" s="98" t="str">
        <f t="shared" ca="1" si="1083"/>
        <v/>
      </c>
      <c r="BD986" s="98" t="str">
        <f t="shared" ca="1" si="1083"/>
        <v/>
      </c>
      <c r="BE986" s="98" t="str">
        <f t="shared" ca="1" si="1083"/>
        <v/>
      </c>
      <c r="BF986" s="98" t="str">
        <f t="shared" ca="1" si="1083"/>
        <v/>
      </c>
      <c r="BG986" s="98" t="str">
        <f t="shared" ca="1" si="1082"/>
        <v/>
      </c>
      <c r="BH986" s="98" t="str">
        <f t="shared" ca="1" si="1082"/>
        <v/>
      </c>
      <c r="BJ986" s="98">
        <f t="shared" ca="1" si="1054"/>
        <v>1.4205658721208565</v>
      </c>
      <c r="BK986" s="98">
        <f t="shared" ca="1" si="1055"/>
        <v>0.7768101836215856</v>
      </c>
      <c r="BL986" s="98">
        <f t="shared" ca="1" si="1056"/>
        <v>0.97531194793217679</v>
      </c>
      <c r="BM986" s="98">
        <f t="shared" ca="1" si="1057"/>
        <v>1.0400896419471464</v>
      </c>
      <c r="BN986" s="98">
        <f t="shared" ca="1" si="1058"/>
        <v>1.2742662921212546</v>
      </c>
      <c r="BO986" s="98">
        <f t="shared" ca="1" si="1059"/>
        <v>1.0998854056607195</v>
      </c>
      <c r="BP986" s="98">
        <f t="shared" ca="1" si="1060"/>
        <v>1.1097022485412968</v>
      </c>
      <c r="BQ986" s="98">
        <f t="shared" ca="1" si="1061"/>
        <v>0.87312591714075694</v>
      </c>
      <c r="BR986" s="98">
        <f t="shared" ca="1" si="1062"/>
        <v>0.84052957014197582</v>
      </c>
      <c r="BS986" s="98">
        <f t="shared" ca="1" si="1063"/>
        <v>1.3835545841705497</v>
      </c>
      <c r="BT986" s="98">
        <f t="shared" ca="1" si="1064"/>
        <v>2.0561594941165815</v>
      </c>
      <c r="BU986" s="98">
        <f t="shared" ca="1" si="1065"/>
        <v>0.8412476072579228</v>
      </c>
      <c r="BV986" s="98">
        <f t="shared" ca="1" si="1066"/>
        <v>0.70624018544171907</v>
      </c>
      <c r="BW986" s="98">
        <f t="shared" ca="1" si="1067"/>
        <v>0.48432352100929543</v>
      </c>
      <c r="BX986" s="98">
        <f t="shared" ca="1" si="1068"/>
        <v>0.56426935733517325</v>
      </c>
      <c r="BY986" s="98">
        <f t="shared" ca="1" si="1069"/>
        <v>0.87831073409065674</v>
      </c>
      <c r="BZ986" s="98">
        <f t="shared" ca="1" si="1070"/>
        <v>0.37784126328571144</v>
      </c>
      <c r="CA986" s="98">
        <f t="shared" ca="1" si="1071"/>
        <v>1.6024421092050973</v>
      </c>
      <c r="CB986" s="98">
        <f t="shared" ca="1" si="1072"/>
        <v>0.28976710108819725</v>
      </c>
      <c r="CC986" s="98">
        <f t="shared" ca="1" si="1073"/>
        <v>0.5770335786176104</v>
      </c>
      <c r="CD986" s="98" t="str">
        <f t="shared" si="1084"/>
        <v/>
      </c>
      <c r="CE986" s="98" t="str">
        <f t="shared" si="1037"/>
        <v/>
      </c>
      <c r="CF986" s="98" t="str">
        <f t="shared" si="1037"/>
        <v/>
      </c>
      <c r="CG986" s="98" t="str">
        <f t="shared" si="1037"/>
        <v/>
      </c>
      <c r="CH986" s="98" t="str">
        <f t="shared" si="1037"/>
        <v/>
      </c>
      <c r="CI986" s="98" t="str">
        <f t="shared" si="1037"/>
        <v/>
      </c>
      <c r="CJ986" s="98" t="str">
        <f t="shared" si="1037"/>
        <v/>
      </c>
      <c r="CK986" s="98" t="str">
        <f t="shared" si="1037"/>
        <v/>
      </c>
      <c r="CL986" s="98" t="str">
        <f t="shared" si="1037"/>
        <v/>
      </c>
      <c r="CM986" s="98" t="str">
        <f t="shared" si="1037"/>
        <v/>
      </c>
      <c r="CN986" s="98" t="str">
        <f t="shared" si="1037"/>
        <v/>
      </c>
      <c r="CO986" s="98" t="str">
        <f t="shared" si="1037"/>
        <v/>
      </c>
      <c r="CP986" s="98" t="str">
        <f t="shared" si="1037"/>
        <v/>
      </c>
      <c r="CQ986" s="98" t="str">
        <f t="shared" si="1036"/>
        <v/>
      </c>
      <c r="CR986" s="98" t="str">
        <f t="shared" si="1036"/>
        <v/>
      </c>
      <c r="CS986" s="98" t="str">
        <f t="shared" si="1036"/>
        <v/>
      </c>
      <c r="CT986" s="98" t="str">
        <f t="shared" si="1036"/>
        <v/>
      </c>
      <c r="CU986" s="98" t="str">
        <f t="shared" si="1036"/>
        <v/>
      </c>
      <c r="CV986" s="98" t="str">
        <f t="shared" si="1036"/>
        <v/>
      </c>
      <c r="CW986" s="98" t="str">
        <f t="shared" si="1036"/>
        <v/>
      </c>
      <c r="CX986" s="98" t="str">
        <f t="shared" si="1081"/>
        <v/>
      </c>
      <c r="CY986" s="98" t="str">
        <f t="shared" si="1081"/>
        <v/>
      </c>
      <c r="CZ986" s="98" t="str">
        <f t="shared" si="1081"/>
        <v/>
      </c>
      <c r="DA986" s="98" t="str">
        <f t="shared" si="1081"/>
        <v/>
      </c>
      <c r="DB986" s="98" t="str">
        <f t="shared" si="1033"/>
        <v/>
      </c>
      <c r="DC986" s="98" t="str">
        <f t="shared" si="1033"/>
        <v/>
      </c>
      <c r="DD986" s="98" t="str">
        <f t="shared" si="1033"/>
        <v/>
      </c>
      <c r="DE986" s="98" t="str">
        <f t="shared" si="1033"/>
        <v/>
      </c>
      <c r="DF986" s="98" t="str">
        <f t="shared" si="1033"/>
        <v/>
      </c>
      <c r="DG986" s="98" t="str">
        <f t="shared" si="1033"/>
        <v/>
      </c>
      <c r="EE986" s="100">
        <f t="shared" ca="1" si="1079"/>
        <v>0</v>
      </c>
      <c r="EF986" s="100">
        <f t="shared" ca="1" si="1079"/>
        <v>167.61631833033908</v>
      </c>
      <c r="EG986" s="100">
        <f t="shared" ca="1" si="1079"/>
        <v>328.58652067270441</v>
      </c>
      <c r="EH986" s="100">
        <f t="shared" ca="1" si="1079"/>
        <v>483.04690886555898</v>
      </c>
      <c r="EI986" s="100">
        <f t="shared" ca="1" si="1079"/>
        <v>631.1312999957097</v>
      </c>
      <c r="EJ986" s="100">
        <f t="shared" ca="1" si="1079"/>
        <v>772.97106886373945</v>
      </c>
      <c r="EK986" s="100">
        <f t="shared" ca="1" si="1079"/>
        <v>908.69518975271626</v>
      </c>
      <c r="EL986" s="100">
        <f t="shared" ca="1" si="1079"/>
        <v>1038.4302775112956</v>
      </c>
      <c r="EM986" s="100">
        <f t="shared" ca="1" si="1079"/>
        <v>1162.3006279621513</v>
      </c>
      <c r="EN986" s="100">
        <f t="shared" ca="1" si="1079"/>
        <v>1280.4282576465121</v>
      </c>
      <c r="EO986" s="100">
        <f t="shared" ca="1" si="1079"/>
        <v>1392.9329429153927</v>
      </c>
      <c r="EP986" s="100">
        <f t="shared" ca="1" si="1079"/>
        <v>1499.9322583779654</v>
      </c>
      <c r="EQ986" s="100">
        <f t="shared" ca="1" si="1079"/>
        <v>1601.541614717336</v>
      </c>
      <c r="ER986" s="100">
        <f t="shared" ca="1" si="1079"/>
        <v>1697.8742958838388</v>
      </c>
      <c r="ES986" s="100">
        <f t="shared" ca="1" si="1079"/>
        <v>1789.0414956758009</v>
      </c>
      <c r="ET986" s="100">
        <f t="shared" ca="1" si="1079"/>
        <v>1875.1523537175754</v>
      </c>
      <c r="EU986" s="100">
        <f t="shared" ca="1" si="1077"/>
        <v>1956.3139908444809</v>
      </c>
      <c r="EV986" s="100">
        <f t="shared" ca="1" si="1077"/>
        <v>2032.63154390415</v>
      </c>
      <c r="EW986" s="100">
        <f t="shared" ca="1" si="1077"/>
        <v>2104.2081999836205</v>
      </c>
      <c r="EX986" s="100">
        <f t="shared" ca="1" si="1077"/>
        <v>2171.14523007137</v>
      </c>
      <c r="EY986" s="100">
        <f t="shared" ca="1" si="1077"/>
        <v>2233.5420221633476</v>
      </c>
      <c r="FA986" s="99">
        <f t="shared" ca="1" si="1080"/>
        <v>0</v>
      </c>
      <c r="FB986" s="99">
        <f t="shared" ca="1" si="1080"/>
        <v>0</v>
      </c>
      <c r="FC986" s="99">
        <f t="shared" ca="1" si="1080"/>
        <v>0</v>
      </c>
      <c r="FD986" s="99">
        <f t="shared" ca="1" si="1080"/>
        <v>0</v>
      </c>
      <c r="FE986" s="99">
        <f t="shared" ca="1" si="1080"/>
        <v>0</v>
      </c>
      <c r="FF986" s="99">
        <f t="shared" ca="1" si="1080"/>
        <v>0</v>
      </c>
      <c r="FG986" s="99">
        <f t="shared" ca="1" si="1080"/>
        <v>0</v>
      </c>
      <c r="FH986" s="99">
        <f t="shared" ca="1" si="1080"/>
        <v>0</v>
      </c>
      <c r="FI986" s="99">
        <f t="shared" ca="1" si="1080"/>
        <v>0</v>
      </c>
      <c r="FJ986" s="99">
        <f t="shared" ca="1" si="1080"/>
        <v>0</v>
      </c>
      <c r="FK986" s="99">
        <f t="shared" ca="1" si="1080"/>
        <v>0</v>
      </c>
      <c r="FL986" s="99">
        <f t="shared" ca="1" si="1080"/>
        <v>0</v>
      </c>
      <c r="FM986" s="99">
        <f t="shared" ca="1" si="1080"/>
        <v>0</v>
      </c>
      <c r="FN986" s="99">
        <f t="shared" ca="1" si="1080"/>
        <v>0</v>
      </c>
      <c r="FO986" s="99">
        <f t="shared" ca="1" si="1080"/>
        <v>0</v>
      </c>
      <c r="FP986" s="99">
        <f t="shared" ca="1" si="1080"/>
        <v>0</v>
      </c>
      <c r="FQ986" s="99">
        <f t="shared" ca="1" si="1085"/>
        <v>0</v>
      </c>
      <c r="FR986" s="99">
        <f t="shared" ca="1" si="1085"/>
        <v>0</v>
      </c>
      <c r="FS986" s="99">
        <f t="shared" ca="1" si="1085"/>
        <v>0</v>
      </c>
      <c r="FT986" s="99">
        <f t="shared" ca="1" si="1085"/>
        <v>0</v>
      </c>
      <c r="FU986" s="99">
        <f t="shared" ca="1" si="1085"/>
        <v>0</v>
      </c>
      <c r="FV986" s="99">
        <f t="shared" ca="1" si="1085"/>
        <v>0</v>
      </c>
      <c r="FW986" s="99">
        <f t="shared" ca="1" si="1085"/>
        <v>0</v>
      </c>
      <c r="FX986" s="99">
        <f t="shared" ca="1" si="1085"/>
        <v>0</v>
      </c>
      <c r="FY986" s="99">
        <f t="shared" ca="1" si="1085"/>
        <v>0</v>
      </c>
      <c r="FZ986" s="99">
        <f t="shared" ca="1" si="1085"/>
        <v>0</v>
      </c>
      <c r="GA986" s="99">
        <f t="shared" ca="1" si="1085"/>
        <v>0</v>
      </c>
      <c r="GB986" s="99">
        <f t="shared" ca="1" si="1085"/>
        <v>0</v>
      </c>
      <c r="GC986" s="99">
        <f t="shared" ca="1" si="1085"/>
        <v>0</v>
      </c>
      <c r="GD986" s="99">
        <f t="shared" ca="1" si="1085"/>
        <v>0</v>
      </c>
      <c r="GE986" s="99">
        <f t="shared" ca="1" si="1085"/>
        <v>0</v>
      </c>
    </row>
    <row r="987" spans="1:187" x14ac:dyDescent="0.2">
      <c r="A987" s="96">
        <f t="shared" ca="1" si="1044"/>
        <v>1.2160285070146502</v>
      </c>
      <c r="B987" s="97">
        <f t="shared" ca="1" si="1045"/>
        <v>4.4419401202212155E-4</v>
      </c>
      <c r="C987" s="92">
        <f t="shared" ca="1" si="1046"/>
        <v>0.47201892653678257</v>
      </c>
      <c r="D987" s="166">
        <f t="shared" ca="1" si="1047"/>
        <v>1.3274294405191185</v>
      </c>
      <c r="E987" s="100">
        <f t="shared" ca="1" si="1048"/>
        <v>2988.4001238022329</v>
      </c>
      <c r="F987" s="100">
        <f t="shared" ca="1" si="1049"/>
        <v>1216.5177405940919</v>
      </c>
      <c r="G987" s="100">
        <f t="shared" ca="1" si="1050"/>
        <v>2672.6006139143292</v>
      </c>
      <c r="H987" s="99">
        <f t="shared" ca="1" si="1051"/>
        <v>1456.0828733202372</v>
      </c>
      <c r="I987" s="92">
        <f t="shared" ca="1" si="1052"/>
        <v>0.54036989589057627</v>
      </c>
      <c r="J987" s="12" t="s">
        <v>1014</v>
      </c>
      <c r="K987" s="98">
        <f t="shared" ca="1" si="1078"/>
        <v>-0.14037105225857993</v>
      </c>
      <c r="L987" s="98">
        <f t="shared" ca="1" si="1078"/>
        <v>1.0436803365701077</v>
      </c>
      <c r="M987" s="98">
        <f t="shared" ca="1" si="1078"/>
        <v>-0.14037105225857993</v>
      </c>
      <c r="N987" s="98">
        <f t="shared" ca="1" si="1078"/>
        <v>-0.19763066220007386</v>
      </c>
      <c r="O987" s="98">
        <f t="shared" ca="1" si="1078"/>
        <v>-0.548765446623804</v>
      </c>
      <c r="P987" s="98">
        <f t="shared" ca="1" si="1078"/>
        <v>-0.15951886289644313</v>
      </c>
      <c r="Q987" s="98">
        <f t="shared" ca="1" si="1078"/>
        <v>-0.548765446623804</v>
      </c>
      <c r="R987" s="98">
        <f t="shared" ca="1" si="1078"/>
        <v>0.47482989049979629</v>
      </c>
      <c r="S987" s="98">
        <f t="shared" ca="1" si="1078"/>
        <v>0.40871866399047541</v>
      </c>
      <c r="T987" s="98">
        <f t="shared" ca="1" si="1078"/>
        <v>-0.19763066220007386</v>
      </c>
      <c r="U987" s="98">
        <f t="shared" ca="1" si="1078"/>
        <v>0.29384421476918909</v>
      </c>
      <c r="V987" s="98">
        <f t="shared" ca="1" si="1078"/>
        <v>1.0436803365701077</v>
      </c>
      <c r="W987" s="98">
        <f t="shared" ca="1" si="1078"/>
        <v>-0.24054431571504598</v>
      </c>
      <c r="X987" s="98">
        <f t="shared" ca="1" si="1078"/>
        <v>0.40360090150499572</v>
      </c>
      <c r="Y987" s="98">
        <f t="shared" ca="1" si="1078"/>
        <v>0.47482989049979629</v>
      </c>
      <c r="Z987" s="98">
        <f t="shared" ca="1" si="1078"/>
        <v>-0.42553294658484209</v>
      </c>
      <c r="AA987" s="98">
        <f t="shared" ca="1" si="1076"/>
        <v>-0.24054431571504598</v>
      </c>
      <c r="AB987" s="98">
        <f t="shared" ca="1" si="1076"/>
        <v>-0.10439386075997692</v>
      </c>
      <c r="AC987" s="98">
        <f t="shared" ca="1" si="1076"/>
        <v>2.3859632223121485E-2</v>
      </c>
      <c r="AD987" s="98">
        <f t="shared" ca="1" si="1076"/>
        <v>-0.15951886289644313</v>
      </c>
      <c r="AE987" s="98" t="str">
        <f t="shared" ca="1" si="1076"/>
        <v/>
      </c>
      <c r="AF987" s="98" t="str">
        <f t="shared" ca="1" si="1075"/>
        <v/>
      </c>
      <c r="AG987" s="98" t="str">
        <f t="shared" ca="1" si="1075"/>
        <v/>
      </c>
      <c r="AH987" s="98" t="str">
        <f t="shared" ca="1" si="1075"/>
        <v/>
      </c>
      <c r="AI987" s="98" t="str">
        <f t="shared" ca="1" si="1075"/>
        <v/>
      </c>
      <c r="AJ987" s="98" t="str">
        <f t="shared" ca="1" si="1075"/>
        <v/>
      </c>
      <c r="AK987" s="98" t="str">
        <f t="shared" ca="1" si="1075"/>
        <v/>
      </c>
      <c r="AL987" s="98" t="str">
        <f t="shared" ca="1" si="1075"/>
        <v/>
      </c>
      <c r="AM987" s="98" t="str">
        <f t="shared" ca="1" si="1075"/>
        <v/>
      </c>
      <c r="AN987" s="98" t="str">
        <f t="shared" ca="1" si="1075"/>
        <v/>
      </c>
      <c r="AO987" s="98" t="str">
        <f t="shared" ca="1" si="1075"/>
        <v/>
      </c>
      <c r="AP987" s="98" t="str">
        <f t="shared" ca="1" si="1075"/>
        <v/>
      </c>
      <c r="AQ987" s="98" t="str">
        <f t="shared" ca="1" si="1083"/>
        <v/>
      </c>
      <c r="AR987" s="98" t="str">
        <f t="shared" ca="1" si="1083"/>
        <v/>
      </c>
      <c r="AS987" s="98" t="str">
        <f t="shared" ca="1" si="1083"/>
        <v/>
      </c>
      <c r="AT987" s="98" t="str">
        <f t="shared" ca="1" si="1083"/>
        <v/>
      </c>
      <c r="AU987" s="98" t="str">
        <f t="shared" ca="1" si="1083"/>
        <v/>
      </c>
      <c r="AV987" s="98" t="str">
        <f t="shared" ca="1" si="1083"/>
        <v/>
      </c>
      <c r="AW987" s="98" t="str">
        <f t="shared" ca="1" si="1083"/>
        <v/>
      </c>
      <c r="AX987" s="98" t="str">
        <f t="shared" ca="1" si="1083"/>
        <v/>
      </c>
      <c r="AY987" s="98" t="str">
        <f t="shared" ca="1" si="1083"/>
        <v/>
      </c>
      <c r="AZ987" s="98" t="str">
        <f t="shared" ca="1" si="1083"/>
        <v/>
      </c>
      <c r="BA987" s="98" t="str">
        <f t="shared" ca="1" si="1083"/>
        <v/>
      </c>
      <c r="BB987" s="98" t="str">
        <f t="shared" ca="1" si="1083"/>
        <v/>
      </c>
      <c r="BC987" s="98" t="str">
        <f t="shared" ca="1" si="1083"/>
        <v/>
      </c>
      <c r="BD987" s="98" t="str">
        <f t="shared" ca="1" si="1083"/>
        <v/>
      </c>
      <c r="BE987" s="98" t="str">
        <f t="shared" ca="1" si="1083"/>
        <v/>
      </c>
      <c r="BF987" s="98" t="str">
        <f t="shared" ca="1" si="1083"/>
        <v/>
      </c>
      <c r="BG987" s="98" t="str">
        <f t="shared" ca="1" si="1082"/>
        <v/>
      </c>
      <c r="BH987" s="98" t="str">
        <f t="shared" ca="1" si="1082"/>
        <v/>
      </c>
      <c r="BJ987" s="98">
        <f t="shared" ca="1" si="1054"/>
        <v>0.80536492936248028</v>
      </c>
      <c r="BK987" s="98">
        <f t="shared" ca="1" si="1055"/>
        <v>1.9248843809516702</v>
      </c>
      <c r="BL987" s="98">
        <f t="shared" ca="1" si="1056"/>
        <v>0.81108126345047538</v>
      </c>
      <c r="BM987" s="98">
        <f t="shared" ca="1" si="1057"/>
        <v>0.76603475340874505</v>
      </c>
      <c r="BN987" s="98">
        <f t="shared" ca="1" si="1058"/>
        <v>0.43165663072826155</v>
      </c>
      <c r="BO987" s="98">
        <f t="shared" ca="1" si="1059"/>
        <v>0.46553665226448004</v>
      </c>
      <c r="BP987" s="98">
        <f t="shared" ca="1" si="1060"/>
        <v>0.26709258714830375</v>
      </c>
      <c r="BQ987" s="98">
        <f t="shared" ca="1" si="1061"/>
        <v>1.0541115928713642</v>
      </c>
      <c r="BR987" s="98">
        <f t="shared" ca="1" si="1062"/>
        <v>1.1728240077941239</v>
      </c>
      <c r="BS987" s="98">
        <f t="shared" ca="1" si="1063"/>
        <v>0.78232302046548008</v>
      </c>
      <c r="BT987" s="98">
        <f t="shared" ca="1" si="1064"/>
        <v>1.3063233723156629</v>
      </c>
      <c r="BU987" s="98">
        <f t="shared" ca="1" si="1065"/>
        <v>2.0444468067244737</v>
      </c>
      <c r="BV987" s="98">
        <f t="shared" ca="1" si="1066"/>
        <v>0.60606692198525303</v>
      </c>
      <c r="BW987" s="98">
        <f t="shared" ca="1" si="1067"/>
        <v>1.3174199030454397</v>
      </c>
      <c r="BX987" s="98">
        <f t="shared" ca="1" si="1068"/>
        <v>1.1434931085949465</v>
      </c>
      <c r="BY987" s="98">
        <f t="shared" ca="1" si="1069"/>
        <v>0.61229665040225778</v>
      </c>
      <c r="BZ987" s="98">
        <f t="shared" ca="1" si="1070"/>
        <v>0.68606239419446946</v>
      </c>
      <c r="CA987" s="98">
        <f t="shared" ca="1" si="1071"/>
        <v>0.4543679118750128</v>
      </c>
      <c r="CB987" s="98">
        <f t="shared" ca="1" si="1072"/>
        <v>0.86239217993512274</v>
      </c>
      <c r="CC987" s="98">
        <f t="shared" ca="1" si="1073"/>
        <v>0.69058816719838079</v>
      </c>
      <c r="CD987" s="98" t="str">
        <f t="shared" si="1084"/>
        <v/>
      </c>
      <c r="CE987" s="98" t="str">
        <f t="shared" si="1037"/>
        <v/>
      </c>
      <c r="CF987" s="98" t="str">
        <f t="shared" si="1037"/>
        <v/>
      </c>
      <c r="CG987" s="98" t="str">
        <f t="shared" si="1037"/>
        <v/>
      </c>
      <c r="CH987" s="98" t="str">
        <f t="shared" si="1037"/>
        <v/>
      </c>
      <c r="CI987" s="98" t="str">
        <f t="shared" si="1037"/>
        <v/>
      </c>
      <c r="CJ987" s="98" t="str">
        <f t="shared" si="1037"/>
        <v/>
      </c>
      <c r="CK987" s="98" t="str">
        <f t="shared" si="1037"/>
        <v/>
      </c>
      <c r="CL987" s="98" t="str">
        <f t="shared" si="1037"/>
        <v/>
      </c>
      <c r="CM987" s="98" t="str">
        <f t="shared" si="1037"/>
        <v/>
      </c>
      <c r="CN987" s="98" t="str">
        <f t="shared" si="1037"/>
        <v/>
      </c>
      <c r="CO987" s="98" t="str">
        <f t="shared" si="1037"/>
        <v/>
      </c>
      <c r="CP987" s="98" t="str">
        <f t="shared" si="1037"/>
        <v/>
      </c>
      <c r="CQ987" s="98" t="str">
        <f t="shared" si="1036"/>
        <v/>
      </c>
      <c r="CR987" s="98" t="str">
        <f t="shared" si="1036"/>
        <v/>
      </c>
      <c r="CS987" s="98" t="str">
        <f t="shared" si="1036"/>
        <v/>
      </c>
      <c r="CT987" s="98" t="str">
        <f t="shared" si="1036"/>
        <v/>
      </c>
      <c r="CU987" s="98" t="str">
        <f t="shared" si="1036"/>
        <v/>
      </c>
      <c r="CV987" s="98" t="str">
        <f t="shared" si="1036"/>
        <v/>
      </c>
      <c r="CW987" s="98" t="str">
        <f t="shared" si="1036"/>
        <v/>
      </c>
      <c r="CX987" s="98" t="str">
        <f t="shared" si="1081"/>
        <v/>
      </c>
      <c r="CY987" s="98" t="str">
        <f t="shared" si="1081"/>
        <v/>
      </c>
      <c r="CZ987" s="98" t="str">
        <f t="shared" si="1081"/>
        <v/>
      </c>
      <c r="DA987" s="98" t="str">
        <f t="shared" si="1081"/>
        <v/>
      </c>
      <c r="DB987" s="98" t="str">
        <f t="shared" si="1033"/>
        <v/>
      </c>
      <c r="DC987" s="98" t="str">
        <f t="shared" si="1033"/>
        <v/>
      </c>
      <c r="DD987" s="98" t="str">
        <f t="shared" si="1033"/>
        <v/>
      </c>
      <c r="DE987" s="98" t="str">
        <f t="shared" si="1033"/>
        <v/>
      </c>
      <c r="DF987" s="98" t="str">
        <f t="shared" si="1033"/>
        <v/>
      </c>
      <c r="DG987" s="98" t="str">
        <f t="shared" si="1033"/>
        <v/>
      </c>
      <c r="EE987" s="100">
        <f t="shared" ca="1" si="1079"/>
        <v>0</v>
      </c>
      <c r="EF987" s="100">
        <f t="shared" ca="1" si="1079"/>
        <v>199.67738197873814</v>
      </c>
      <c r="EG987" s="100">
        <f t="shared" ca="1" si="1079"/>
        <v>381.22386266281842</v>
      </c>
      <c r="EH987" s="100">
        <f t="shared" ca="1" si="1079"/>
        <v>545.53561578285883</v>
      </c>
      <c r="EI987" s="100">
        <f t="shared" ca="1" si="1079"/>
        <v>693.46944080059711</v>
      </c>
      <c r="EJ987" s="100">
        <f t="shared" ca="1" si="1079"/>
        <v>825.8443847341955</v>
      </c>
      <c r="EK987" s="100">
        <f t="shared" ca="1" si="1079"/>
        <v>943.44329985271429</v>
      </c>
      <c r="EL987" s="100">
        <f t="shared" ca="1" si="1079"/>
        <v>1047.0143397051975</v>
      </c>
      <c r="EM987" s="100">
        <f t="shared" ca="1" si="1079"/>
        <v>1137.2723958569668</v>
      </c>
      <c r="EN987" s="100">
        <f t="shared" ca="1" si="1079"/>
        <v>1214.9004776163197</v>
      </c>
      <c r="EO987" s="100">
        <f t="shared" ca="1" si="1079"/>
        <v>1280.5510369487292</v>
      </c>
      <c r="EP987" s="100">
        <f t="shared" ca="1" si="1079"/>
        <v>1334.8472406927581</v>
      </c>
      <c r="EQ987" s="100">
        <f t="shared" ca="1" si="1079"/>
        <v>1378.3841921120734</v>
      </c>
      <c r="ER987" s="100">
        <f t="shared" ca="1" si="1079"/>
        <v>1411.7301037411021</v>
      </c>
      <c r="ES987" s="100">
        <f t="shared" ca="1" si="1079"/>
        <v>1435.4274234078684</v>
      </c>
      <c r="ET987" s="100">
        <f t="shared" ca="1" si="1079"/>
        <v>1449.9939152463044</v>
      </c>
      <c r="EU987" s="100">
        <f t="shared" ca="1" si="1077"/>
        <v>1455.9236974417354</v>
      </c>
      <c r="EV987" s="100">
        <f t="shared" ca="1" si="1077"/>
        <v>1453.688238387198</v>
      </c>
      <c r="EW987" s="100">
        <f t="shared" ca="1" si="1077"/>
        <v>1443.7373128646605</v>
      </c>
      <c r="EX987" s="100">
        <f t="shared" ca="1" si="1077"/>
        <v>1426.4999198040027</v>
      </c>
      <c r="EY987" s="100">
        <f t="shared" ca="1" si="1077"/>
        <v>1402.3851631136886</v>
      </c>
      <c r="FA987" s="99">
        <f t="shared" ca="1" si="1080"/>
        <v>0</v>
      </c>
      <c r="FB987" s="99">
        <f t="shared" ca="1" si="1080"/>
        <v>0</v>
      </c>
      <c r="FC987" s="99">
        <f t="shared" ca="1" si="1080"/>
        <v>0</v>
      </c>
      <c r="FD987" s="99">
        <f t="shared" ca="1" si="1080"/>
        <v>0</v>
      </c>
      <c r="FE987" s="99">
        <f t="shared" ca="1" si="1080"/>
        <v>0</v>
      </c>
      <c r="FF987" s="99">
        <f t="shared" ca="1" si="1080"/>
        <v>0</v>
      </c>
      <c r="FG987" s="99">
        <f t="shared" ca="1" si="1080"/>
        <v>0</v>
      </c>
      <c r="FH987" s="99">
        <f t="shared" ca="1" si="1080"/>
        <v>0</v>
      </c>
      <c r="FI987" s="99">
        <f t="shared" ca="1" si="1080"/>
        <v>0</v>
      </c>
      <c r="FJ987" s="99">
        <f t="shared" ca="1" si="1080"/>
        <v>0</v>
      </c>
      <c r="FK987" s="99">
        <f t="shared" ca="1" si="1080"/>
        <v>0</v>
      </c>
      <c r="FL987" s="99">
        <f t="shared" ca="1" si="1080"/>
        <v>0</v>
      </c>
      <c r="FM987" s="99">
        <f t="shared" ca="1" si="1080"/>
        <v>0</v>
      </c>
      <c r="FN987" s="99">
        <f t="shared" ca="1" si="1080"/>
        <v>0</v>
      </c>
      <c r="FO987" s="99">
        <f t="shared" ca="1" si="1080"/>
        <v>0</v>
      </c>
      <c r="FP987" s="99">
        <f t="shared" ca="1" si="1080"/>
        <v>0</v>
      </c>
      <c r="FQ987" s="99">
        <f t="shared" ca="1" si="1085"/>
        <v>1</v>
      </c>
      <c r="FR987" s="99">
        <f t="shared" ca="1" si="1085"/>
        <v>1</v>
      </c>
      <c r="FS987" s="99">
        <f t="shared" ca="1" si="1085"/>
        <v>1</v>
      </c>
      <c r="FT987" s="99">
        <f t="shared" ca="1" si="1085"/>
        <v>1</v>
      </c>
      <c r="FU987" s="99">
        <f t="shared" ca="1" si="1085"/>
        <v>1</v>
      </c>
      <c r="FV987" s="99">
        <f t="shared" ca="1" si="1085"/>
        <v>1</v>
      </c>
      <c r="FW987" s="99">
        <f t="shared" ca="1" si="1085"/>
        <v>1</v>
      </c>
      <c r="FX987" s="99">
        <f t="shared" ca="1" si="1085"/>
        <v>1</v>
      </c>
      <c r="FY987" s="99">
        <f t="shared" ca="1" si="1085"/>
        <v>1</v>
      </c>
      <c r="FZ987" s="99">
        <f t="shared" ca="1" si="1085"/>
        <v>1</v>
      </c>
      <c r="GA987" s="99">
        <f t="shared" ca="1" si="1085"/>
        <v>1</v>
      </c>
      <c r="GB987" s="99">
        <f t="shared" ca="1" si="1085"/>
        <v>1</v>
      </c>
      <c r="GC987" s="99">
        <f t="shared" ca="1" si="1085"/>
        <v>1</v>
      </c>
      <c r="GD987" s="99">
        <f t="shared" ca="1" si="1085"/>
        <v>1</v>
      </c>
      <c r="GE987" s="99">
        <f t="shared" ca="1" si="1085"/>
        <v>1</v>
      </c>
    </row>
    <row r="988" spans="1:187" x14ac:dyDescent="0.2">
      <c r="A988" s="96">
        <f t="shared" ca="1" si="1044"/>
        <v>0.84220211659567967</v>
      </c>
      <c r="B988" s="97">
        <f t="shared" ca="1" si="1045"/>
        <v>7.9196907464591147E-5</v>
      </c>
      <c r="C988" s="92">
        <f t="shared" ca="1" si="1046"/>
        <v>0.33335655238979983</v>
      </c>
      <c r="D988" s="166">
        <f t="shared" ca="1" si="1047"/>
        <v>0.89776541210628635</v>
      </c>
      <c r="E988" s="100">
        <f t="shared" ca="1" si="1048"/>
        <v>11335.864503392084</v>
      </c>
      <c r="F988" s="100">
        <f t="shared" ca="1" si="1049"/>
        <v>4955.5459569732247</v>
      </c>
      <c r="G988" s="100">
        <f t="shared" ca="1" si="1050"/>
        <v>8213.7439467943823</v>
      </c>
      <c r="H988" s="99">
        <f t="shared" ca="1" si="1051"/>
        <v>3258.1979898211575</v>
      </c>
      <c r="I988" s="92">
        <f t="shared" ca="1" si="1052"/>
        <v>0.39246391459093721</v>
      </c>
      <c r="J988" s="12" t="s">
        <v>1015</v>
      </c>
      <c r="K988" s="98">
        <f t="shared" ca="1" si="1078"/>
        <v>-0.10439386075997692</v>
      </c>
      <c r="L988" s="98">
        <f t="shared" ca="1" si="1078"/>
        <v>0.40360090150499572</v>
      </c>
      <c r="M988" s="98">
        <f t="shared" ca="1" si="1078"/>
        <v>-0.24054431571504598</v>
      </c>
      <c r="N988" s="98">
        <f t="shared" ca="1" si="1078"/>
        <v>-0.14037105225857993</v>
      </c>
      <c r="O988" s="98">
        <f t="shared" ca="1" si="1078"/>
        <v>0.47482989049979629</v>
      </c>
      <c r="P988" s="98">
        <f t="shared" ca="1" si="1078"/>
        <v>-0.548765446623804</v>
      </c>
      <c r="Q988" s="98">
        <f t="shared" ca="1" si="1078"/>
        <v>7.6424226338327461E-2</v>
      </c>
      <c r="R988" s="98">
        <f t="shared" ca="1" si="1078"/>
        <v>0.40360090150499572</v>
      </c>
      <c r="S988" s="98">
        <f t="shared" ca="1" si="1078"/>
        <v>-0.10439386075997692</v>
      </c>
      <c r="T988" s="98">
        <f t="shared" ca="1" si="1078"/>
        <v>-9.0450796487645757E-2</v>
      </c>
      <c r="U988" s="98">
        <f t="shared" ca="1" si="1078"/>
        <v>-0.24054431571504598</v>
      </c>
      <c r="V988" s="98">
        <f t="shared" ca="1" si="1078"/>
        <v>-0.42553294658484209</v>
      </c>
      <c r="W988" s="98">
        <f t="shared" ca="1" si="1078"/>
        <v>-0.27307345147721351</v>
      </c>
      <c r="X988" s="98">
        <f t="shared" ca="1" si="1078"/>
        <v>-0.4294954805311485</v>
      </c>
      <c r="Y988" s="98">
        <f t="shared" ca="1" si="1078"/>
        <v>0.41333914368060443</v>
      </c>
      <c r="Z988" s="98">
        <f t="shared" ca="1" si="1078"/>
        <v>-0.42553294658484209</v>
      </c>
      <c r="AA988" s="98">
        <f t="shared" ca="1" si="1076"/>
        <v>-0.4294954805311485</v>
      </c>
      <c r="AB988" s="98">
        <f t="shared" ca="1" si="1076"/>
        <v>0.29384421476918909</v>
      </c>
      <c r="AC988" s="98">
        <f t="shared" ca="1" si="1076"/>
        <v>0.40871866399047541</v>
      </c>
      <c r="AD988" s="98">
        <f t="shared" ca="1" si="1076"/>
        <v>-0.4091117667124613</v>
      </c>
      <c r="AE988" s="98" t="str">
        <f t="shared" ca="1" si="1076"/>
        <v/>
      </c>
      <c r="AF988" s="98" t="str">
        <f t="shared" ca="1" si="1075"/>
        <v/>
      </c>
      <c r="AG988" s="98" t="str">
        <f t="shared" ca="1" si="1075"/>
        <v/>
      </c>
      <c r="AH988" s="98" t="str">
        <f t="shared" ca="1" si="1075"/>
        <v/>
      </c>
      <c r="AI988" s="98" t="str">
        <f t="shared" ca="1" si="1075"/>
        <v/>
      </c>
      <c r="AJ988" s="98" t="str">
        <f t="shared" ca="1" si="1075"/>
        <v/>
      </c>
      <c r="AK988" s="98" t="str">
        <f t="shared" ca="1" si="1075"/>
        <v/>
      </c>
      <c r="AL988" s="98" t="str">
        <f t="shared" ca="1" si="1075"/>
        <v/>
      </c>
      <c r="AM988" s="98" t="str">
        <f t="shared" ca="1" si="1075"/>
        <v/>
      </c>
      <c r="AN988" s="98" t="str">
        <f t="shared" ca="1" si="1075"/>
        <v/>
      </c>
      <c r="AO988" s="98" t="str">
        <f t="shared" ca="1" si="1075"/>
        <v/>
      </c>
      <c r="AP988" s="98" t="str">
        <f t="shared" ca="1" si="1075"/>
        <v/>
      </c>
      <c r="AQ988" s="98" t="str">
        <f t="shared" ca="1" si="1083"/>
        <v/>
      </c>
      <c r="AR988" s="98" t="str">
        <f t="shared" ca="1" si="1083"/>
        <v/>
      </c>
      <c r="AS988" s="98" t="str">
        <f t="shared" ca="1" si="1083"/>
        <v/>
      </c>
      <c r="AT988" s="98" t="str">
        <f t="shared" ca="1" si="1083"/>
        <v/>
      </c>
      <c r="AU988" s="98" t="str">
        <f t="shared" ca="1" si="1083"/>
        <v/>
      </c>
      <c r="AV988" s="98" t="str">
        <f t="shared" ca="1" si="1083"/>
        <v/>
      </c>
      <c r="AW988" s="98" t="str">
        <f t="shared" ca="1" si="1083"/>
        <v/>
      </c>
      <c r="AX988" s="98" t="str">
        <f t="shared" ca="1" si="1083"/>
        <v/>
      </c>
      <c r="AY988" s="98" t="str">
        <f t="shared" ca="1" si="1083"/>
        <v/>
      </c>
      <c r="AZ988" s="98" t="str">
        <f t="shared" ca="1" si="1083"/>
        <v/>
      </c>
      <c r="BA988" s="98" t="str">
        <f t="shared" ca="1" si="1083"/>
        <v/>
      </c>
      <c r="BB988" s="98" t="str">
        <f t="shared" ca="1" si="1083"/>
        <v/>
      </c>
      <c r="BC988" s="98" t="str">
        <f t="shared" ca="1" si="1083"/>
        <v/>
      </c>
      <c r="BD988" s="98" t="str">
        <f t="shared" ca="1" si="1083"/>
        <v/>
      </c>
      <c r="BE988" s="98" t="str">
        <f t="shared" ca="1" si="1083"/>
        <v/>
      </c>
      <c r="BF988" s="98" t="str">
        <f t="shared" ca="1" si="1083"/>
        <v/>
      </c>
      <c r="BG988" s="98" t="str">
        <f t="shared" ca="1" si="1082"/>
        <v/>
      </c>
      <c r="BH988" s="98" t="str">
        <f t="shared" ca="1" si="1082"/>
        <v/>
      </c>
      <c r="BJ988" s="98">
        <f t="shared" ca="1" si="1054"/>
        <v>0.84134212086108329</v>
      </c>
      <c r="BK988" s="98">
        <f t="shared" ca="1" si="1055"/>
        <v>1.2848049458865582</v>
      </c>
      <c r="BL988" s="98">
        <f t="shared" ca="1" si="1056"/>
        <v>0.71090799999400933</v>
      </c>
      <c r="BM988" s="98">
        <f t="shared" ca="1" si="1057"/>
        <v>0.82329436335023898</v>
      </c>
      <c r="BN988" s="98">
        <f t="shared" ca="1" si="1058"/>
        <v>1.4552519678518618</v>
      </c>
      <c r="BO988" s="98">
        <f t="shared" ca="1" si="1059"/>
        <v>7.6290068537119171E-2</v>
      </c>
      <c r="BP988" s="98">
        <f t="shared" ca="1" si="1060"/>
        <v>0.89228226011043521</v>
      </c>
      <c r="BQ988" s="98">
        <f t="shared" ca="1" si="1061"/>
        <v>0.98288260387656357</v>
      </c>
      <c r="BR988" s="98">
        <f t="shared" ca="1" si="1062"/>
        <v>0.65971148304367144</v>
      </c>
      <c r="BS988" s="98">
        <f t="shared" ca="1" si="1063"/>
        <v>0.88950288617790818</v>
      </c>
      <c r="BT988" s="98">
        <f t="shared" ca="1" si="1064"/>
        <v>0.7719348418314278</v>
      </c>
      <c r="BU988" s="98">
        <f t="shared" ca="1" si="1065"/>
        <v>0.57523352356952384</v>
      </c>
      <c r="BV988" s="98">
        <f t="shared" ca="1" si="1066"/>
        <v>0.57353778622308549</v>
      </c>
      <c r="BW988" s="98">
        <f t="shared" ca="1" si="1067"/>
        <v>0.48432352100929543</v>
      </c>
      <c r="BX988" s="98">
        <f t="shared" ca="1" si="1068"/>
        <v>1.0820023617757546</v>
      </c>
      <c r="BY988" s="98">
        <f t="shared" ca="1" si="1069"/>
        <v>0.61229665040225778</v>
      </c>
      <c r="BZ988" s="98">
        <f t="shared" ca="1" si="1070"/>
        <v>0.49711122937836694</v>
      </c>
      <c r="CA988" s="98">
        <f t="shared" ca="1" si="1071"/>
        <v>0.85260598740417881</v>
      </c>
      <c r="CB988" s="98">
        <f t="shared" ca="1" si="1072"/>
        <v>1.2472512117024768</v>
      </c>
      <c r="CC988" s="98">
        <f t="shared" ca="1" si="1073"/>
        <v>0.44099526338236261</v>
      </c>
      <c r="CD988" s="98" t="str">
        <f t="shared" si="1084"/>
        <v/>
      </c>
      <c r="CE988" s="98" t="str">
        <f t="shared" si="1037"/>
        <v/>
      </c>
      <c r="CF988" s="98" t="str">
        <f t="shared" si="1037"/>
        <v/>
      </c>
      <c r="CG988" s="98" t="str">
        <f t="shared" si="1037"/>
        <v/>
      </c>
      <c r="CH988" s="98" t="str">
        <f t="shared" si="1037"/>
        <v/>
      </c>
      <c r="CI988" s="98" t="str">
        <f t="shared" si="1037"/>
        <v/>
      </c>
      <c r="CJ988" s="98" t="str">
        <f t="shared" si="1037"/>
        <v/>
      </c>
      <c r="CK988" s="98" t="str">
        <f t="shared" si="1037"/>
        <v/>
      </c>
      <c r="CL988" s="98" t="str">
        <f t="shared" si="1037"/>
        <v/>
      </c>
      <c r="CM988" s="98" t="str">
        <f t="shared" si="1037"/>
        <v/>
      </c>
      <c r="CN988" s="98" t="str">
        <f t="shared" si="1037"/>
        <v/>
      </c>
      <c r="CO988" s="98" t="str">
        <f t="shared" si="1037"/>
        <v/>
      </c>
      <c r="CP988" s="98" t="str">
        <f t="shared" si="1037"/>
        <v/>
      </c>
      <c r="CQ988" s="98" t="str">
        <f t="shared" si="1036"/>
        <v/>
      </c>
      <c r="CR988" s="98" t="str">
        <f t="shared" si="1036"/>
        <v/>
      </c>
      <c r="CS988" s="98" t="str">
        <f t="shared" si="1036"/>
        <v/>
      </c>
      <c r="CT988" s="98" t="str">
        <f t="shared" si="1036"/>
        <v/>
      </c>
      <c r="CU988" s="98" t="str">
        <f t="shared" si="1036"/>
        <v/>
      </c>
      <c r="CV988" s="98" t="str">
        <f t="shared" si="1036"/>
        <v/>
      </c>
      <c r="CW988" s="98" t="str">
        <f t="shared" si="1036"/>
        <v/>
      </c>
      <c r="CX988" s="98" t="str">
        <f t="shared" si="1081"/>
        <v/>
      </c>
      <c r="CY988" s="98" t="str">
        <f t="shared" si="1081"/>
        <v/>
      </c>
      <c r="CZ988" s="98" t="str">
        <f t="shared" si="1081"/>
        <v/>
      </c>
      <c r="DA988" s="98" t="str">
        <f t="shared" si="1081"/>
        <v/>
      </c>
      <c r="DB988" s="98" t="str">
        <f t="shared" si="1033"/>
        <v/>
      </c>
      <c r="DC988" s="98" t="str">
        <f t="shared" si="1033"/>
        <v/>
      </c>
      <c r="DD988" s="98" t="str">
        <f t="shared" si="1033"/>
        <v/>
      </c>
      <c r="DE988" s="98" t="str">
        <f t="shared" si="1033"/>
        <v/>
      </c>
      <c r="DF988" s="98" t="str">
        <f t="shared" si="1033"/>
        <v/>
      </c>
      <c r="DG988" s="98" t="str">
        <f t="shared" si="1033"/>
        <v/>
      </c>
      <c r="EE988" s="100">
        <f t="shared" ca="1" si="1079"/>
        <v>0</v>
      </c>
      <c r="EF988" s="100">
        <f t="shared" ca="1" si="1079"/>
        <v>108.586259207498</v>
      </c>
      <c r="EG988" s="100">
        <f t="shared" ca="1" si="1079"/>
        <v>214.98036627481147</v>
      </c>
      <c r="EH988" s="100">
        <f t="shared" ca="1" si="1079"/>
        <v>319.20190685609157</v>
      </c>
      <c r="EI988" s="100">
        <f t="shared" ca="1" si="1079"/>
        <v>421.27031106160251</v>
      </c>
      <c r="EJ988" s="100">
        <f t="shared" ca="1" si="1079"/>
        <v>521.20485461580233</v>
      </c>
      <c r="EK988" s="100">
        <f t="shared" ca="1" si="1079"/>
        <v>619.02466000714753</v>
      </c>
      <c r="EL988" s="100">
        <f t="shared" ca="1" si="1079"/>
        <v>714.74869762967626</v>
      </c>
      <c r="EM988" s="100">
        <f t="shared" ca="1" si="1079"/>
        <v>808.39578691643089</v>
      </c>
      <c r="EN988" s="100">
        <f t="shared" ca="1" si="1079"/>
        <v>899.98459746477113</v>
      </c>
      <c r="EO988" s="100">
        <f t="shared" ca="1" si="1079"/>
        <v>989.53365015364204</v>
      </c>
      <c r="EP988" s="100">
        <f t="shared" ca="1" si="1079"/>
        <v>1077.0613182528432</v>
      </c>
      <c r="EQ988" s="100">
        <f t="shared" ca="1" si="1079"/>
        <v>1162.5858285243648</v>
      </c>
      <c r="ER988" s="100">
        <f t="shared" ca="1" si="1079"/>
        <v>1246.1252623158366</v>
      </c>
      <c r="ES988" s="100">
        <f t="shared" ca="1" si="1079"/>
        <v>1327.6975566461497</v>
      </c>
      <c r="ET988" s="100">
        <f t="shared" ca="1" si="1079"/>
        <v>1407.3205052833086</v>
      </c>
      <c r="EU988" s="100">
        <f t="shared" ca="1" si="1077"/>
        <v>1485.0117598145575</v>
      </c>
      <c r="EV988" s="100">
        <f t="shared" ca="1" si="1077"/>
        <v>1560.7888307088451</v>
      </c>
      <c r="EW988" s="100">
        <f t="shared" ca="1" si="1077"/>
        <v>1634.6690883716756</v>
      </c>
      <c r="EX988" s="100">
        <f t="shared" ca="1" si="1077"/>
        <v>1706.6697641923997</v>
      </c>
      <c r="EY988" s="100">
        <f t="shared" ca="1" si="1077"/>
        <v>1776.8079515839986</v>
      </c>
      <c r="FA988" s="99">
        <f t="shared" ca="1" si="1080"/>
        <v>0</v>
      </c>
      <c r="FB988" s="99">
        <f t="shared" ca="1" si="1080"/>
        <v>0</v>
      </c>
      <c r="FC988" s="99">
        <f t="shared" ca="1" si="1080"/>
        <v>0</v>
      </c>
      <c r="FD988" s="99">
        <f t="shared" ca="1" si="1080"/>
        <v>0</v>
      </c>
      <c r="FE988" s="99">
        <f t="shared" ca="1" si="1080"/>
        <v>0</v>
      </c>
      <c r="FF988" s="99">
        <f t="shared" ca="1" si="1080"/>
        <v>0</v>
      </c>
      <c r="FG988" s="99">
        <f t="shared" ca="1" si="1080"/>
        <v>0</v>
      </c>
      <c r="FH988" s="99">
        <f t="shared" ca="1" si="1080"/>
        <v>0</v>
      </c>
      <c r="FI988" s="99">
        <f t="shared" ca="1" si="1080"/>
        <v>0</v>
      </c>
      <c r="FJ988" s="99">
        <f t="shared" ca="1" si="1080"/>
        <v>0</v>
      </c>
      <c r="FK988" s="99">
        <f t="shared" ca="1" si="1080"/>
        <v>0</v>
      </c>
      <c r="FL988" s="99">
        <f t="shared" ca="1" si="1080"/>
        <v>0</v>
      </c>
      <c r="FM988" s="99">
        <f t="shared" ca="1" si="1080"/>
        <v>0</v>
      </c>
      <c r="FN988" s="99">
        <f t="shared" ca="1" si="1080"/>
        <v>0</v>
      </c>
      <c r="FO988" s="99">
        <f t="shared" ca="1" si="1080"/>
        <v>0</v>
      </c>
      <c r="FP988" s="99">
        <f t="shared" ca="1" si="1080"/>
        <v>0</v>
      </c>
      <c r="FQ988" s="99">
        <f t="shared" ca="1" si="1085"/>
        <v>0</v>
      </c>
      <c r="FR988" s="99">
        <f t="shared" ca="1" si="1085"/>
        <v>0</v>
      </c>
      <c r="FS988" s="99">
        <f t="shared" ca="1" si="1085"/>
        <v>0</v>
      </c>
      <c r="FT988" s="99">
        <f t="shared" ca="1" si="1085"/>
        <v>0</v>
      </c>
      <c r="FU988" s="99">
        <f t="shared" ca="1" si="1085"/>
        <v>0</v>
      </c>
      <c r="FV988" s="99">
        <f t="shared" ca="1" si="1085"/>
        <v>0</v>
      </c>
      <c r="FW988" s="99">
        <f t="shared" ca="1" si="1085"/>
        <v>0</v>
      </c>
      <c r="FX988" s="99">
        <f t="shared" ca="1" si="1085"/>
        <v>0</v>
      </c>
      <c r="FY988" s="99">
        <f t="shared" ca="1" si="1085"/>
        <v>0</v>
      </c>
      <c r="FZ988" s="99">
        <f t="shared" ca="1" si="1085"/>
        <v>0</v>
      </c>
      <c r="GA988" s="99">
        <f t="shared" ca="1" si="1085"/>
        <v>0</v>
      </c>
      <c r="GB988" s="99">
        <f t="shared" ca="1" si="1085"/>
        <v>0</v>
      </c>
      <c r="GC988" s="99">
        <f t="shared" ca="1" si="1085"/>
        <v>0</v>
      </c>
      <c r="GD988" s="99">
        <f t="shared" ca="1" si="1085"/>
        <v>0</v>
      </c>
      <c r="GE988" s="99">
        <f t="shared" ca="1" si="1085"/>
        <v>0</v>
      </c>
    </row>
    <row r="989" spans="1:187" x14ac:dyDescent="0.2">
      <c r="A989" s="96">
        <f t="shared" ca="1" si="1044"/>
        <v>1.4448157186530193</v>
      </c>
      <c r="B989" s="97">
        <f t="shared" ca="1" si="1045"/>
        <v>9.3069246860733219E-4</v>
      </c>
      <c r="C989" s="92">
        <f t="shared" ca="1" si="1046"/>
        <v>0.33515273507879462</v>
      </c>
      <c r="D989" s="166">
        <f t="shared" ca="1" si="1047"/>
        <v>1.5009793965684177</v>
      </c>
      <c r="E989" s="100">
        <f t="shared" ca="1" si="1048"/>
        <v>1612.7554989398918</v>
      </c>
      <c r="F989" s="100">
        <f t="shared" ca="1" si="1049"/>
        <v>636.9278551771622</v>
      </c>
      <c r="G989" s="100">
        <f t="shared" ca="1" si="1050"/>
        <v>1579.4813785093008</v>
      </c>
      <c r="H989" s="99">
        <f t="shared" ca="1" si="1051"/>
        <v>942.55352333213864</v>
      </c>
      <c r="I989" s="92">
        <f t="shared" ca="1" si="1052"/>
        <v>0.59278395785960647</v>
      </c>
      <c r="J989" s="12" t="s">
        <v>1016</v>
      </c>
      <c r="K989" s="98">
        <f t="shared" ca="1" si="1078"/>
        <v>0.40871866399047541</v>
      </c>
      <c r="L989" s="98">
        <f t="shared" ca="1" si="1078"/>
        <v>-0.42553294658484209</v>
      </c>
      <c r="M989" s="98">
        <f t="shared" ca="1" si="1078"/>
        <v>-0.24054431571504598</v>
      </c>
      <c r="N989" s="98">
        <f t="shared" ca="1" si="1078"/>
        <v>0.29384421476918909</v>
      </c>
      <c r="O989" s="98">
        <f t="shared" ca="1" si="1078"/>
        <v>-0.4294954805311485</v>
      </c>
      <c r="P989" s="98">
        <f t="shared" ca="1" si="1078"/>
        <v>-9.0450796487645757E-2</v>
      </c>
      <c r="Q989" s="98">
        <f t="shared" ca="1" si="1078"/>
        <v>-0.19763066220007386</v>
      </c>
      <c r="R989" s="98">
        <f t="shared" ca="1" si="1078"/>
        <v>-0.27307345147721351</v>
      </c>
      <c r="S989" s="98">
        <f t="shared" ca="1" si="1078"/>
        <v>-0.4091117667124613</v>
      </c>
      <c r="T989" s="98">
        <f t="shared" ca="1" si="1078"/>
        <v>0.40871866399047541</v>
      </c>
      <c r="U989" s="98">
        <f t="shared" ca="1" si="1078"/>
        <v>-0.11940836732938409</v>
      </c>
      <c r="V989" s="98">
        <f t="shared" ca="1" si="1078"/>
        <v>-0.4294954805311485</v>
      </c>
      <c r="W989" s="98">
        <f t="shared" ca="1" si="1078"/>
        <v>0.40871866399047541</v>
      </c>
      <c r="X989" s="98">
        <f t="shared" ca="1" si="1078"/>
        <v>0.29384421476918909</v>
      </c>
      <c r="Y989" s="98">
        <f t="shared" ca="1" si="1078"/>
        <v>-0.19763066220007386</v>
      </c>
      <c r="Z989" s="98">
        <f t="shared" ref="Z989:AE1004" ca="1" si="1086">IF(Z$61&gt;0,INDEX($K$64:$BH$64,INT($K$1*RAND())+1),"")</f>
        <v>0.40871866399047541</v>
      </c>
      <c r="AA989" s="98">
        <f t="shared" ca="1" si="1086"/>
        <v>-0.14037105225857993</v>
      </c>
      <c r="AB989" s="98">
        <f t="shared" ca="1" si="1086"/>
        <v>0.29384421476918909</v>
      </c>
      <c r="AC989" s="98">
        <f t="shared" ca="1" si="1086"/>
        <v>-0.19763066220007386</v>
      </c>
      <c r="AD989" s="98">
        <f t="shared" ca="1" si="1086"/>
        <v>-0.42553294658484209</v>
      </c>
      <c r="AE989" s="98" t="str">
        <f t="shared" ca="1" si="1086"/>
        <v/>
      </c>
      <c r="AF989" s="98" t="str">
        <f t="shared" ca="1" si="1075"/>
        <v/>
      </c>
      <c r="AG989" s="98" t="str">
        <f t="shared" ca="1" si="1075"/>
        <v/>
      </c>
      <c r="AH989" s="98" t="str">
        <f t="shared" ca="1" si="1075"/>
        <v/>
      </c>
      <c r="AI989" s="98" t="str">
        <f t="shared" ca="1" si="1075"/>
        <v/>
      </c>
      <c r="AJ989" s="98" t="str">
        <f t="shared" ca="1" si="1075"/>
        <v/>
      </c>
      <c r="AK989" s="98" t="str">
        <f t="shared" ca="1" si="1075"/>
        <v/>
      </c>
      <c r="AL989" s="98" t="str">
        <f t="shared" ca="1" si="1075"/>
        <v/>
      </c>
      <c r="AM989" s="98" t="str">
        <f t="shared" ca="1" si="1075"/>
        <v/>
      </c>
      <c r="AN989" s="98" t="str">
        <f t="shared" ca="1" si="1075"/>
        <v/>
      </c>
      <c r="AO989" s="98" t="str">
        <f t="shared" ca="1" si="1075"/>
        <v/>
      </c>
      <c r="AP989" s="98" t="str">
        <f t="shared" ca="1" si="1075"/>
        <v/>
      </c>
      <c r="AQ989" s="98" t="str">
        <f t="shared" ca="1" si="1083"/>
        <v/>
      </c>
      <c r="AR989" s="98" t="str">
        <f t="shared" ca="1" si="1083"/>
        <v/>
      </c>
      <c r="AS989" s="98" t="str">
        <f t="shared" ca="1" si="1083"/>
        <v/>
      </c>
      <c r="AT989" s="98" t="str">
        <f t="shared" ca="1" si="1083"/>
        <v/>
      </c>
      <c r="AU989" s="98" t="str">
        <f t="shared" ca="1" si="1083"/>
        <v/>
      </c>
      <c r="AV989" s="98" t="str">
        <f t="shared" ca="1" si="1083"/>
        <v/>
      </c>
      <c r="AW989" s="98" t="str">
        <f t="shared" ca="1" si="1083"/>
        <v/>
      </c>
      <c r="AX989" s="98" t="str">
        <f t="shared" ca="1" si="1083"/>
        <v/>
      </c>
      <c r="AY989" s="98" t="str">
        <f t="shared" ca="1" si="1083"/>
        <v/>
      </c>
      <c r="AZ989" s="98" t="str">
        <f t="shared" ca="1" si="1083"/>
        <v/>
      </c>
      <c r="BA989" s="98" t="str">
        <f t="shared" ca="1" si="1083"/>
        <v/>
      </c>
      <c r="BB989" s="98" t="str">
        <f t="shared" ca="1" si="1083"/>
        <v/>
      </c>
      <c r="BC989" s="98" t="str">
        <f t="shared" ca="1" si="1083"/>
        <v/>
      </c>
      <c r="BD989" s="98" t="str">
        <f t="shared" ca="1" si="1083"/>
        <v/>
      </c>
      <c r="BE989" s="98" t="str">
        <f t="shared" ca="1" si="1083"/>
        <v/>
      </c>
      <c r="BF989" s="98" t="str">
        <f t="shared" ca="1" si="1083"/>
        <v/>
      </c>
      <c r="BG989" s="98" t="str">
        <f t="shared" ca="1" si="1082"/>
        <v/>
      </c>
      <c r="BH989" s="98" t="str">
        <f t="shared" ca="1" si="1082"/>
        <v/>
      </c>
      <c r="BJ989" s="98">
        <f t="shared" ca="1" si="1054"/>
        <v>1.3544546456115356</v>
      </c>
      <c r="BK989" s="98">
        <f t="shared" ca="1" si="1055"/>
        <v>0.45567109779672044</v>
      </c>
      <c r="BL989" s="98">
        <f t="shared" ca="1" si="1056"/>
        <v>0.71090799999400933</v>
      </c>
      <c r="BM989" s="98">
        <f t="shared" ca="1" si="1057"/>
        <v>1.257509630378008</v>
      </c>
      <c r="BN989" s="98">
        <f t="shared" ca="1" si="1058"/>
        <v>0.55092659682091705</v>
      </c>
      <c r="BO989" s="98">
        <f t="shared" ca="1" si="1059"/>
        <v>0.53460471867327741</v>
      </c>
      <c r="BP989" s="98">
        <f t="shared" ca="1" si="1060"/>
        <v>0.61822737157203389</v>
      </c>
      <c r="BQ989" s="98">
        <f t="shared" ca="1" si="1061"/>
        <v>0.30620825089435433</v>
      </c>
      <c r="BR989" s="98">
        <f t="shared" ca="1" si="1062"/>
        <v>0.35499357709118706</v>
      </c>
      <c r="BS989" s="98">
        <f t="shared" ca="1" si="1063"/>
        <v>1.3886723466560293</v>
      </c>
      <c r="BT989" s="98">
        <f t="shared" ca="1" si="1064"/>
        <v>0.89307079021708968</v>
      </c>
      <c r="BU989" s="98">
        <f t="shared" ca="1" si="1065"/>
        <v>0.57127098962321743</v>
      </c>
      <c r="BV989" s="98">
        <f t="shared" ca="1" si="1066"/>
        <v>1.2553299016907744</v>
      </c>
      <c r="BW989" s="98">
        <f t="shared" ca="1" si="1067"/>
        <v>1.207663216309633</v>
      </c>
      <c r="BX989" s="98">
        <f t="shared" ca="1" si="1068"/>
        <v>0.47103255589507631</v>
      </c>
      <c r="BY989" s="98">
        <f t="shared" ca="1" si="1069"/>
        <v>1.4465482609775753</v>
      </c>
      <c r="BZ989" s="98">
        <f t="shared" ca="1" si="1070"/>
        <v>0.7862356576509355</v>
      </c>
      <c r="CA989" s="98">
        <f t="shared" ca="1" si="1071"/>
        <v>0.85260598740417881</v>
      </c>
      <c r="CB989" s="98">
        <f t="shared" ca="1" si="1072"/>
        <v>0.64090188551192739</v>
      </c>
      <c r="CC989" s="98">
        <f t="shared" ca="1" si="1073"/>
        <v>0.42457408350998183</v>
      </c>
      <c r="CD989" s="98" t="str">
        <f t="shared" si="1084"/>
        <v/>
      </c>
      <c r="CE989" s="98" t="str">
        <f t="shared" si="1037"/>
        <v/>
      </c>
      <c r="CF989" s="98" t="str">
        <f t="shared" si="1037"/>
        <v/>
      </c>
      <c r="CG989" s="98" t="str">
        <f t="shared" si="1037"/>
        <v/>
      </c>
      <c r="CH989" s="98" t="str">
        <f t="shared" si="1037"/>
        <v/>
      </c>
      <c r="CI989" s="98" t="str">
        <f t="shared" si="1037"/>
        <v/>
      </c>
      <c r="CJ989" s="98" t="str">
        <f t="shared" si="1037"/>
        <v/>
      </c>
      <c r="CK989" s="98" t="str">
        <f t="shared" si="1037"/>
        <v/>
      </c>
      <c r="CL989" s="98" t="str">
        <f t="shared" si="1037"/>
        <v/>
      </c>
      <c r="CM989" s="98" t="str">
        <f t="shared" si="1037"/>
        <v/>
      </c>
      <c r="CN989" s="98" t="str">
        <f t="shared" si="1037"/>
        <v/>
      </c>
      <c r="CO989" s="98" t="str">
        <f t="shared" si="1037"/>
        <v/>
      </c>
      <c r="CP989" s="98" t="str">
        <f t="shared" si="1037"/>
        <v/>
      </c>
      <c r="CQ989" s="98" t="str">
        <f t="shared" si="1036"/>
        <v/>
      </c>
      <c r="CR989" s="98" t="str">
        <f t="shared" si="1036"/>
        <v/>
      </c>
      <c r="CS989" s="98" t="str">
        <f t="shared" si="1036"/>
        <v/>
      </c>
      <c r="CT989" s="98" t="str">
        <f t="shared" si="1036"/>
        <v/>
      </c>
      <c r="CU989" s="98" t="str">
        <f t="shared" si="1036"/>
        <v/>
      </c>
      <c r="CV989" s="98" t="str">
        <f t="shared" si="1036"/>
        <v/>
      </c>
      <c r="CW989" s="98" t="str">
        <f t="shared" si="1036"/>
        <v/>
      </c>
      <c r="CX989" s="98" t="str">
        <f t="shared" si="1081"/>
        <v/>
      </c>
      <c r="CY989" s="98" t="str">
        <f t="shared" si="1081"/>
        <v/>
      </c>
      <c r="CZ989" s="98" t="str">
        <f t="shared" si="1081"/>
        <v/>
      </c>
      <c r="DA989" s="98" t="str">
        <f t="shared" si="1081"/>
        <v/>
      </c>
      <c r="DB989" s="98" t="str">
        <f t="shared" si="1033"/>
        <v/>
      </c>
      <c r="DC989" s="98" t="str">
        <f t="shared" si="1033"/>
        <v/>
      </c>
      <c r="DD989" s="98" t="str">
        <f t="shared" si="1033"/>
        <v/>
      </c>
      <c r="DE989" s="98" t="str">
        <f t="shared" si="1033"/>
        <v/>
      </c>
      <c r="DF989" s="98" t="str">
        <f t="shared" si="1033"/>
        <v/>
      </c>
      <c r="DG989" s="98" t="str">
        <f t="shared" si="1033"/>
        <v/>
      </c>
      <c r="EE989" s="100">
        <f t="shared" ca="1" si="1079"/>
        <v>0</v>
      </c>
      <c r="EF989" s="100">
        <f t="shared" ca="1" si="1079"/>
        <v>240.02460922546823</v>
      </c>
      <c r="EG989" s="100">
        <f t="shared" ca="1" si="1079"/>
        <v>437.27454080846087</v>
      </c>
      <c r="EH989" s="100">
        <f t="shared" ca="1" si="1079"/>
        <v>596.09983219292212</v>
      </c>
      <c r="EI989" s="100">
        <f t="shared" ca="1" si="1079"/>
        <v>720.45729075082909</v>
      </c>
      <c r="EJ989" s="100">
        <f t="shared" ca="1" si="1079"/>
        <v>813.94381890255409</v>
      </c>
      <c r="EK989" s="100">
        <f t="shared" ca="1" si="1079"/>
        <v>879.82702799722642</v>
      </c>
      <c r="EL989" s="100">
        <f t="shared" ca="1" si="1079"/>
        <v>921.07335540491511</v>
      </c>
      <c r="EM989" s="100">
        <f t="shared" ca="1" si="1079"/>
        <v>940.37388265606535</v>
      </c>
      <c r="EN989" s="100">
        <f t="shared" ca="1" si="1079"/>
        <v>940.16803711460568</v>
      </c>
      <c r="EO989" s="100">
        <f t="shared" ca="1" si="1079"/>
        <v>922.66534549402593</v>
      </c>
      <c r="EP989" s="100">
        <f t="shared" ca="1" si="1079"/>
        <v>889.86539443214758</v>
      </c>
      <c r="EQ989" s="100">
        <f t="shared" ca="1" si="1079"/>
        <v>843.57614124854297</v>
      </c>
      <c r="ER989" s="100">
        <f t="shared" ca="1" si="1079"/>
        <v>785.43070684289921</v>
      </c>
      <c r="ES989" s="100">
        <f t="shared" ca="1" si="1079"/>
        <v>716.90277238312751</v>
      </c>
      <c r="ET989" s="100">
        <f t="shared" ref="ET989:EY1004" ca="1" si="1087">IF(AND($A989&gt;0,$B989&gt;0),ET$64*EXP($D989-$B989*ET$64)-ET$64,"")</f>
        <v>639.32069191387791</v>
      </c>
      <c r="EU989" s="100">
        <f t="shared" ca="1" si="1087"/>
        <v>553.88042422943818</v>
      </c>
      <c r="EV989" s="100">
        <f t="shared" ca="1" si="1087"/>
        <v>461.65737924433506</v>
      </c>
      <c r="EW989" s="100">
        <f t="shared" ca="1" si="1087"/>
        <v>363.6172666090381</v>
      </c>
      <c r="EX989" s="100">
        <f t="shared" ca="1" si="1087"/>
        <v>260.62602740957345</v>
      </c>
      <c r="EY989" s="100">
        <f t="shared" ca="1" si="1087"/>
        <v>153.45892341467606</v>
      </c>
      <c r="FA989" s="99">
        <f t="shared" ca="1" si="1080"/>
        <v>0</v>
      </c>
      <c r="FB989" s="99">
        <f t="shared" ca="1" si="1080"/>
        <v>0</v>
      </c>
      <c r="FC989" s="99">
        <f t="shared" ca="1" si="1080"/>
        <v>0</v>
      </c>
      <c r="FD989" s="99">
        <f t="shared" ca="1" si="1080"/>
        <v>0</v>
      </c>
      <c r="FE989" s="99">
        <f t="shared" ca="1" si="1080"/>
        <v>0</v>
      </c>
      <c r="FF989" s="99">
        <f t="shared" ca="1" si="1080"/>
        <v>0</v>
      </c>
      <c r="FG989" s="99">
        <f t="shared" ca="1" si="1080"/>
        <v>0</v>
      </c>
      <c r="FH989" s="99">
        <f t="shared" ca="1" si="1080"/>
        <v>0</v>
      </c>
      <c r="FI989" s="99">
        <f t="shared" ca="1" si="1080"/>
        <v>0</v>
      </c>
      <c r="FJ989" s="99">
        <f t="shared" ca="1" si="1080"/>
        <v>1</v>
      </c>
      <c r="FK989" s="99">
        <f t="shared" ca="1" si="1080"/>
        <v>1</v>
      </c>
      <c r="FL989" s="99">
        <f t="shared" ca="1" si="1080"/>
        <v>1</v>
      </c>
      <c r="FM989" s="99">
        <f t="shared" ca="1" si="1080"/>
        <v>1</v>
      </c>
      <c r="FN989" s="99">
        <f t="shared" ca="1" si="1080"/>
        <v>1</v>
      </c>
      <c r="FO989" s="99">
        <f t="shared" ca="1" si="1080"/>
        <v>1</v>
      </c>
      <c r="FP989" s="99">
        <f t="shared" ca="1" si="1080"/>
        <v>1</v>
      </c>
      <c r="FQ989" s="99">
        <f t="shared" ca="1" si="1085"/>
        <v>1</v>
      </c>
      <c r="FR989" s="99">
        <f t="shared" ca="1" si="1085"/>
        <v>1</v>
      </c>
      <c r="FS989" s="99">
        <f t="shared" ca="1" si="1085"/>
        <v>0</v>
      </c>
      <c r="FT989" s="99">
        <f t="shared" ca="1" si="1085"/>
        <v>0</v>
      </c>
      <c r="FU989" s="99">
        <f t="shared" ca="1" si="1085"/>
        <v>0</v>
      </c>
      <c r="FV989" s="99">
        <f t="shared" ca="1" si="1085"/>
        <v>0</v>
      </c>
      <c r="FW989" s="99">
        <f t="shared" ca="1" si="1085"/>
        <v>0</v>
      </c>
      <c r="FX989" s="99">
        <f t="shared" ca="1" si="1085"/>
        <v>0</v>
      </c>
      <c r="FY989" s="99">
        <f t="shared" ca="1" si="1085"/>
        <v>0</v>
      </c>
      <c r="FZ989" s="99">
        <f t="shared" ca="1" si="1085"/>
        <v>0</v>
      </c>
      <c r="GA989" s="99">
        <f t="shared" ca="1" si="1085"/>
        <v>0</v>
      </c>
      <c r="GB989" s="99">
        <f t="shared" ca="1" si="1085"/>
        <v>0</v>
      </c>
      <c r="GC989" s="99">
        <f t="shared" ca="1" si="1085"/>
        <v>0</v>
      </c>
      <c r="GD989" s="99">
        <f t="shared" ca="1" si="1085"/>
        <v>0</v>
      </c>
      <c r="GE989" s="99">
        <f t="shared" ca="1" si="1085"/>
        <v>0</v>
      </c>
    </row>
    <row r="990" spans="1:187" x14ac:dyDescent="0.2">
      <c r="A990" s="96">
        <f t="shared" ca="1" si="1044"/>
        <v>1.4944047935758351</v>
      </c>
      <c r="B990" s="97">
        <f t="shared" ca="1" si="1045"/>
        <v>7.49841884749778E-4</v>
      </c>
      <c r="C990" s="92">
        <f t="shared" ca="1" si="1046"/>
        <v>0.46165279789957175</v>
      </c>
      <c r="D990" s="166">
        <f t="shared" ca="1" si="1047"/>
        <v>1.6009664464800866</v>
      </c>
      <c r="E990" s="100">
        <f t="shared" ca="1" si="1048"/>
        <v>2135.072045241016</v>
      </c>
      <c r="F990" s="100">
        <f t="shared" ca="1" si="1049"/>
        <v>828.26351325311441</v>
      </c>
      <c r="G990" s="100">
        <f t="shared" ca="1" si="1050"/>
        <v>2206.6507099750229</v>
      </c>
      <c r="H990" s="99">
        <f t="shared" ca="1" si="1051"/>
        <v>1378.3871967219084</v>
      </c>
      <c r="I990" s="92">
        <f t="shared" ca="1" si="1052"/>
        <v>0.62106667384718794</v>
      </c>
      <c r="J990" s="12" t="s">
        <v>1017</v>
      </c>
      <c r="K990" s="98">
        <f t="shared" ref="K990:Z1005" ca="1" si="1088">IF(K$61&gt;0,INDEX($K$64:$BH$64,INT($K$1*RAND())+1),"")</f>
        <v>0.41333914368060443</v>
      </c>
      <c r="L990" s="98">
        <f t="shared" ca="1" si="1088"/>
        <v>1.0436803365701077</v>
      </c>
      <c r="M990" s="98">
        <f t="shared" ca="1" si="1088"/>
        <v>-9.0450796487645757E-2</v>
      </c>
      <c r="N990" s="98">
        <f t="shared" ca="1" si="1088"/>
        <v>-0.548765446623804</v>
      </c>
      <c r="O990" s="98">
        <f t="shared" ca="1" si="1088"/>
        <v>-0.42553294658484209</v>
      </c>
      <c r="P990" s="98">
        <f t="shared" ca="1" si="1088"/>
        <v>0.47482989049979629</v>
      </c>
      <c r="Q990" s="98">
        <f t="shared" ca="1" si="1088"/>
        <v>-0.42553294658484209</v>
      </c>
      <c r="R990" s="98">
        <f t="shared" ca="1" si="1088"/>
        <v>-0.42553294658484209</v>
      </c>
      <c r="S990" s="98">
        <f t="shared" ca="1" si="1088"/>
        <v>2.3859632223121485E-2</v>
      </c>
      <c r="T990" s="98">
        <f t="shared" ca="1" si="1088"/>
        <v>7.6424226338327461E-2</v>
      </c>
      <c r="U990" s="98">
        <f t="shared" ca="1" si="1088"/>
        <v>0.29384421476918909</v>
      </c>
      <c r="V990" s="98">
        <f t="shared" ca="1" si="1088"/>
        <v>-9.0450796487645757E-2</v>
      </c>
      <c r="W990" s="98">
        <f t="shared" ca="1" si="1088"/>
        <v>-0.11940836732938409</v>
      </c>
      <c r="X990" s="98">
        <f t="shared" ca="1" si="1088"/>
        <v>0.47482989049979629</v>
      </c>
      <c r="Y990" s="98">
        <f t="shared" ca="1" si="1088"/>
        <v>-0.10439386075997692</v>
      </c>
      <c r="Z990" s="98">
        <f t="shared" ca="1" si="1088"/>
        <v>-9.0450796487645757E-2</v>
      </c>
      <c r="AA990" s="98">
        <f t="shared" ca="1" si="1086"/>
        <v>0.40871866399047541</v>
      </c>
      <c r="AB990" s="98">
        <f t="shared" ca="1" si="1086"/>
        <v>7.6424226338327461E-2</v>
      </c>
      <c r="AC990" s="98">
        <f t="shared" ca="1" si="1086"/>
        <v>1.0436803365701077</v>
      </c>
      <c r="AD990" s="98">
        <f t="shared" ca="1" si="1086"/>
        <v>0.41333914368060443</v>
      </c>
      <c r="AE990" s="98" t="str">
        <f t="shared" ca="1" si="1086"/>
        <v/>
      </c>
      <c r="AF990" s="98" t="str">
        <f t="shared" ca="1" si="1075"/>
        <v/>
      </c>
      <c r="AG990" s="98" t="str">
        <f t="shared" ca="1" si="1075"/>
        <v/>
      </c>
      <c r="AH990" s="98" t="str">
        <f t="shared" ca="1" si="1075"/>
        <v/>
      </c>
      <c r="AI990" s="98" t="str">
        <f t="shared" ca="1" si="1075"/>
        <v/>
      </c>
      <c r="AJ990" s="98" t="str">
        <f t="shared" ca="1" si="1075"/>
        <v/>
      </c>
      <c r="AK990" s="98" t="str">
        <f t="shared" ca="1" si="1075"/>
        <v/>
      </c>
      <c r="AL990" s="98" t="str">
        <f t="shared" ca="1" si="1075"/>
        <v/>
      </c>
      <c r="AM990" s="98" t="str">
        <f t="shared" ca="1" si="1075"/>
        <v/>
      </c>
      <c r="AN990" s="98" t="str">
        <f t="shared" ca="1" si="1075"/>
        <v/>
      </c>
      <c r="AO990" s="98" t="str">
        <f t="shared" ca="1" si="1075"/>
        <v/>
      </c>
      <c r="AP990" s="98" t="str">
        <f t="shared" ca="1" si="1075"/>
        <v/>
      </c>
      <c r="AQ990" s="98" t="str">
        <f t="shared" ca="1" si="1083"/>
        <v/>
      </c>
      <c r="AR990" s="98" t="str">
        <f t="shared" ca="1" si="1083"/>
        <v/>
      </c>
      <c r="AS990" s="98" t="str">
        <f t="shared" ca="1" si="1083"/>
        <v/>
      </c>
      <c r="AT990" s="98" t="str">
        <f t="shared" ca="1" si="1083"/>
        <v/>
      </c>
      <c r="AU990" s="98" t="str">
        <f t="shared" ca="1" si="1083"/>
        <v/>
      </c>
      <c r="AV990" s="98" t="str">
        <f t="shared" ca="1" si="1083"/>
        <v/>
      </c>
      <c r="AW990" s="98" t="str">
        <f t="shared" ca="1" si="1083"/>
        <v/>
      </c>
      <c r="AX990" s="98" t="str">
        <f t="shared" ca="1" si="1083"/>
        <v/>
      </c>
      <c r="AY990" s="98" t="str">
        <f t="shared" ca="1" si="1083"/>
        <v/>
      </c>
      <c r="AZ990" s="98" t="str">
        <f t="shared" ca="1" si="1083"/>
        <v/>
      </c>
      <c r="BA990" s="98" t="str">
        <f t="shared" ca="1" si="1083"/>
        <v/>
      </c>
      <c r="BB990" s="98" t="str">
        <f t="shared" ca="1" si="1083"/>
        <v/>
      </c>
      <c r="BC990" s="98" t="str">
        <f t="shared" ca="1" si="1083"/>
        <v/>
      </c>
      <c r="BD990" s="98" t="str">
        <f t="shared" ca="1" si="1083"/>
        <v/>
      </c>
      <c r="BE990" s="98" t="str">
        <f t="shared" ca="1" si="1083"/>
        <v/>
      </c>
      <c r="BF990" s="98" t="str">
        <f t="shared" ca="1" si="1083"/>
        <v/>
      </c>
      <c r="BG990" s="98" t="str">
        <f t="shared" ca="1" si="1082"/>
        <v/>
      </c>
      <c r="BH990" s="98" t="str">
        <f t="shared" ca="1" si="1082"/>
        <v/>
      </c>
      <c r="BJ990" s="98">
        <f t="shared" ca="1" si="1054"/>
        <v>1.3590751253016646</v>
      </c>
      <c r="BK990" s="98">
        <f t="shared" ca="1" si="1055"/>
        <v>1.9248843809516702</v>
      </c>
      <c r="BL990" s="98">
        <f t="shared" ca="1" si="1056"/>
        <v>0.86100151922140955</v>
      </c>
      <c r="BM990" s="98">
        <f t="shared" ca="1" si="1057"/>
        <v>0.41489996898501491</v>
      </c>
      <c r="BN990" s="98">
        <f t="shared" ca="1" si="1058"/>
        <v>0.55488913076722346</v>
      </c>
      <c r="BO990" s="98">
        <f t="shared" ca="1" si="1059"/>
        <v>1.0998854056607195</v>
      </c>
      <c r="BP990" s="98">
        <f t="shared" ca="1" si="1060"/>
        <v>0.39032508718726566</v>
      </c>
      <c r="BQ990" s="98">
        <f t="shared" ca="1" si="1061"/>
        <v>0.15374875578672575</v>
      </c>
      <c r="BR990" s="98">
        <f t="shared" ca="1" si="1062"/>
        <v>0.78796497602676985</v>
      </c>
      <c r="BS990" s="98">
        <f t="shared" ca="1" si="1063"/>
        <v>1.0563779090038814</v>
      </c>
      <c r="BT990" s="98">
        <f t="shared" ca="1" si="1064"/>
        <v>1.3063233723156629</v>
      </c>
      <c r="BU990" s="98">
        <f t="shared" ca="1" si="1065"/>
        <v>0.91031567366672017</v>
      </c>
      <c r="BV990" s="98">
        <f t="shared" ca="1" si="1066"/>
        <v>0.72720287037091491</v>
      </c>
      <c r="BW990" s="98">
        <f t="shared" ca="1" si="1067"/>
        <v>1.3886488920402402</v>
      </c>
      <c r="BX990" s="98">
        <f t="shared" ca="1" si="1068"/>
        <v>0.56426935733517325</v>
      </c>
      <c r="BY990" s="98">
        <f t="shared" ca="1" si="1069"/>
        <v>0.94737880049945411</v>
      </c>
      <c r="BZ990" s="98">
        <f t="shared" ca="1" si="1070"/>
        <v>1.3353253738999908</v>
      </c>
      <c r="CA990" s="98">
        <f t="shared" ca="1" si="1071"/>
        <v>0.63518599897331718</v>
      </c>
      <c r="CB990" s="98">
        <f t="shared" ca="1" si="1072"/>
        <v>1.8822128842821089</v>
      </c>
      <c r="CC990" s="98">
        <f t="shared" ca="1" si="1073"/>
        <v>1.2634461737754283</v>
      </c>
      <c r="CD990" s="98" t="str">
        <f t="shared" si="1084"/>
        <v/>
      </c>
      <c r="CE990" s="98" t="str">
        <f t="shared" si="1037"/>
        <v/>
      </c>
      <c r="CF990" s="98" t="str">
        <f t="shared" si="1037"/>
        <v/>
      </c>
      <c r="CG990" s="98" t="str">
        <f t="shared" si="1037"/>
        <v/>
      </c>
      <c r="CH990" s="98" t="str">
        <f t="shared" si="1037"/>
        <v/>
      </c>
      <c r="CI990" s="98" t="str">
        <f t="shared" si="1037"/>
        <v/>
      </c>
      <c r="CJ990" s="98" t="str">
        <f t="shared" si="1037"/>
        <v/>
      </c>
      <c r="CK990" s="98" t="str">
        <f t="shared" si="1037"/>
        <v/>
      </c>
      <c r="CL990" s="98" t="str">
        <f t="shared" si="1037"/>
        <v/>
      </c>
      <c r="CM990" s="98" t="str">
        <f t="shared" si="1037"/>
        <v/>
      </c>
      <c r="CN990" s="98" t="str">
        <f t="shared" si="1037"/>
        <v/>
      </c>
      <c r="CO990" s="98" t="str">
        <f t="shared" si="1037"/>
        <v/>
      </c>
      <c r="CP990" s="98" t="str">
        <f t="shared" si="1037"/>
        <v/>
      </c>
      <c r="CQ990" s="98" t="str">
        <f t="shared" si="1036"/>
        <v/>
      </c>
      <c r="CR990" s="98" t="str">
        <f t="shared" si="1036"/>
        <v/>
      </c>
      <c r="CS990" s="98" t="str">
        <f t="shared" si="1036"/>
        <v/>
      </c>
      <c r="CT990" s="98" t="str">
        <f t="shared" si="1036"/>
        <v/>
      </c>
      <c r="CU990" s="98" t="str">
        <f t="shared" si="1036"/>
        <v/>
      </c>
      <c r="CV990" s="98" t="str">
        <f t="shared" si="1036"/>
        <v/>
      </c>
      <c r="CW990" s="98" t="str">
        <f t="shared" si="1036"/>
        <v/>
      </c>
      <c r="CX990" s="98" t="str">
        <f t="shared" si="1081"/>
        <v/>
      </c>
      <c r="CY990" s="98" t="str">
        <f t="shared" si="1081"/>
        <v/>
      </c>
      <c r="CZ990" s="98" t="str">
        <f t="shared" si="1081"/>
        <v/>
      </c>
      <c r="DA990" s="98" t="str">
        <f t="shared" si="1081"/>
        <v/>
      </c>
      <c r="DB990" s="98" t="str">
        <f t="shared" si="1033"/>
        <v/>
      </c>
      <c r="DC990" s="98" t="str">
        <f t="shared" si="1033"/>
        <v/>
      </c>
      <c r="DD990" s="98" t="str">
        <f t="shared" si="1033"/>
        <v/>
      </c>
      <c r="DE990" s="98" t="str">
        <f t="shared" si="1033"/>
        <v/>
      </c>
      <c r="DF990" s="98" t="str">
        <f t="shared" si="1033"/>
        <v/>
      </c>
      <c r="DG990" s="98" t="str">
        <f t="shared" si="1033"/>
        <v/>
      </c>
      <c r="EE990" s="100">
        <f t="shared" ref="EE990:ET1005" ca="1" si="1089">IF(AND($A990&gt;0,$B990&gt;0),EE$64*EXP($D990-$B990*EE$64)-EE$64,"")</f>
        <v>0</v>
      </c>
      <c r="EF990" s="100">
        <f t="shared" ca="1" si="1089"/>
        <v>277.98579746063649</v>
      </c>
      <c r="EG990" s="100">
        <f t="shared" ca="1" si="1089"/>
        <v>517.10022273865104</v>
      </c>
      <c r="EH990" s="100">
        <f t="shared" ca="1" si="1089"/>
        <v>720.54977175373733</v>
      </c>
      <c r="EI990" s="100">
        <f t="shared" ca="1" si="1089"/>
        <v>891.30582615555318</v>
      </c>
      <c r="EJ990" s="100">
        <f t="shared" ca="1" si="1089"/>
        <v>1032.1208154524975</v>
      </c>
      <c r="EK990" s="100">
        <f t="shared" ca="1" si="1089"/>
        <v>1145.5433125704717</v>
      </c>
      <c r="EL990" s="100">
        <f t="shared" ca="1" si="1089"/>
        <v>1233.9321312715001</v>
      </c>
      <c r="EM990" s="100">
        <f t="shared" ca="1" si="1089"/>
        <v>1299.4694895612965</v>
      </c>
      <c r="EN990" s="100">
        <f t="shared" ca="1" si="1089"/>
        <v>1344.1732991801664</v>
      </c>
      <c r="EO990" s="100">
        <f t="shared" ca="1" si="1089"/>
        <v>1369.9086374867529</v>
      </c>
      <c r="EP990" s="100">
        <f t="shared" ca="1" si="1089"/>
        <v>1378.3984544937989</v>
      </c>
      <c r="EQ990" s="100">
        <f t="shared" ca="1" si="1089"/>
        <v>1371.2335644849472</v>
      </c>
      <c r="ER990" s="100">
        <f t="shared" ca="1" si="1089"/>
        <v>1349.8819685181829</v>
      </c>
      <c r="ES990" s="100">
        <f t="shared" ca="1" si="1089"/>
        <v>1315.6975511921391</v>
      </c>
      <c r="ET990" s="100">
        <f t="shared" ca="1" si="1089"/>
        <v>1269.9281923042472</v>
      </c>
      <c r="EU990" s="100">
        <f t="shared" ca="1" si="1087"/>
        <v>1213.7233314534874</v>
      </c>
      <c r="EV990" s="100">
        <f t="shared" ca="1" si="1087"/>
        <v>1148.141021224696</v>
      </c>
      <c r="EW990" s="100">
        <f t="shared" ca="1" si="1087"/>
        <v>1074.1545023262629</v>
      </c>
      <c r="EX990" s="100">
        <f t="shared" ca="1" si="1087"/>
        <v>992.65833192924038</v>
      </c>
      <c r="EY990" s="100">
        <f t="shared" ca="1" si="1087"/>
        <v>904.47409446478059</v>
      </c>
      <c r="FA990" s="99">
        <f t="shared" ca="1" si="1080"/>
        <v>0</v>
      </c>
      <c r="FB990" s="99">
        <f t="shared" ca="1" si="1080"/>
        <v>0</v>
      </c>
      <c r="FC990" s="99">
        <f t="shared" ca="1" si="1080"/>
        <v>0</v>
      </c>
      <c r="FD990" s="99">
        <f t="shared" ca="1" si="1080"/>
        <v>0</v>
      </c>
      <c r="FE990" s="99">
        <f t="shared" ca="1" si="1080"/>
        <v>0</v>
      </c>
      <c r="FF990" s="99">
        <f t="shared" ca="1" si="1080"/>
        <v>0</v>
      </c>
      <c r="FG990" s="99">
        <f t="shared" ca="1" si="1080"/>
        <v>0</v>
      </c>
      <c r="FH990" s="99">
        <f t="shared" ca="1" si="1080"/>
        <v>0</v>
      </c>
      <c r="FI990" s="99">
        <f t="shared" ca="1" si="1080"/>
        <v>0</v>
      </c>
      <c r="FJ990" s="99">
        <f t="shared" ca="1" si="1080"/>
        <v>0</v>
      </c>
      <c r="FK990" s="99">
        <f t="shared" ca="1" si="1080"/>
        <v>0</v>
      </c>
      <c r="FL990" s="99">
        <f t="shared" ca="1" si="1080"/>
        <v>1</v>
      </c>
      <c r="FM990" s="99">
        <f t="shared" ca="1" si="1080"/>
        <v>1</v>
      </c>
      <c r="FN990" s="99">
        <f t="shared" ca="1" si="1080"/>
        <v>1</v>
      </c>
      <c r="FO990" s="99">
        <f t="shared" ca="1" si="1080"/>
        <v>1</v>
      </c>
      <c r="FP990" s="99">
        <f t="shared" ca="1" si="1080"/>
        <v>1</v>
      </c>
      <c r="FQ990" s="99">
        <f t="shared" ca="1" si="1085"/>
        <v>1</v>
      </c>
      <c r="FR990" s="99">
        <f t="shared" ca="1" si="1085"/>
        <v>1</v>
      </c>
      <c r="FS990" s="99">
        <f t="shared" ca="1" si="1085"/>
        <v>1</v>
      </c>
      <c r="FT990" s="99">
        <f t="shared" ca="1" si="1085"/>
        <v>1</v>
      </c>
      <c r="FU990" s="99">
        <f t="shared" ca="1" si="1085"/>
        <v>1</v>
      </c>
      <c r="FV990" s="99">
        <f t="shared" ca="1" si="1085"/>
        <v>1</v>
      </c>
      <c r="FW990" s="99">
        <f t="shared" ca="1" si="1085"/>
        <v>1</v>
      </c>
      <c r="FX990" s="99">
        <f t="shared" ca="1" si="1085"/>
        <v>1</v>
      </c>
      <c r="FY990" s="99">
        <f t="shared" ca="1" si="1085"/>
        <v>0</v>
      </c>
      <c r="FZ990" s="99">
        <f t="shared" ca="1" si="1085"/>
        <v>0</v>
      </c>
      <c r="GA990" s="99">
        <f t="shared" ca="1" si="1085"/>
        <v>0</v>
      </c>
      <c r="GB990" s="99">
        <f t="shared" ca="1" si="1085"/>
        <v>0</v>
      </c>
      <c r="GC990" s="99">
        <f t="shared" ca="1" si="1085"/>
        <v>0</v>
      </c>
      <c r="GD990" s="99">
        <f t="shared" ca="1" si="1085"/>
        <v>0</v>
      </c>
      <c r="GE990" s="99">
        <f t="shared" ca="1" si="1085"/>
        <v>0</v>
      </c>
    </row>
    <row r="991" spans="1:187" x14ac:dyDescent="0.2">
      <c r="A991" s="96">
        <f t="shared" ca="1" si="1044"/>
        <v>0.68228852656633432</v>
      </c>
      <c r="B991" s="97">
        <f t="shared" ca="1" si="1045"/>
        <v>-3.2857299611649621E-4</v>
      </c>
      <c r="C991" s="92" t="str">
        <f t="shared" ca="1" si="1046"/>
        <v/>
      </c>
      <c r="D991" s="166" t="str">
        <f t="shared" ca="1" si="1047"/>
        <v/>
      </c>
      <c r="E991" s="100" t="str">
        <f t="shared" ca="1" si="1048"/>
        <v/>
      </c>
      <c r="F991" s="100" t="str">
        <f t="shared" ca="1" si="1049"/>
        <v/>
      </c>
      <c r="G991" s="100" t="str">
        <f t="shared" ca="1" si="1050"/>
        <v/>
      </c>
      <c r="H991" s="99" t="str">
        <f t="shared" ca="1" si="1051"/>
        <v/>
      </c>
      <c r="I991" s="92" t="str">
        <f t="shared" ca="1" si="1052"/>
        <v/>
      </c>
      <c r="J991" s="12" t="s">
        <v>1018</v>
      </c>
      <c r="K991" s="98">
        <f t="shared" ca="1" si="1088"/>
        <v>0.41333914368060443</v>
      </c>
      <c r="L991" s="98">
        <f t="shared" ca="1" si="1088"/>
        <v>-0.27307345147721351</v>
      </c>
      <c r="M991" s="98">
        <f t="shared" ca="1" si="1088"/>
        <v>-0.24054431571504598</v>
      </c>
      <c r="N991" s="98">
        <f t="shared" ca="1" si="1088"/>
        <v>-0.10439386075997692</v>
      </c>
      <c r="O991" s="98">
        <f t="shared" ca="1" si="1088"/>
        <v>7.6424226338327461E-2</v>
      </c>
      <c r="P991" s="98">
        <f t="shared" ca="1" si="1088"/>
        <v>0.47482989049979629</v>
      </c>
      <c r="Q991" s="98">
        <f t="shared" ca="1" si="1088"/>
        <v>0.29384421476918909</v>
      </c>
      <c r="R991" s="98">
        <f t="shared" ca="1" si="1088"/>
        <v>0.40360090150499572</v>
      </c>
      <c r="S991" s="98">
        <f t="shared" ca="1" si="1088"/>
        <v>7.6424226338327461E-2</v>
      </c>
      <c r="T991" s="98">
        <f t="shared" ca="1" si="1088"/>
        <v>-0.27307345147721351</v>
      </c>
      <c r="U991" s="98">
        <f t="shared" ca="1" si="1088"/>
        <v>-0.14037105225857993</v>
      </c>
      <c r="V991" s="98">
        <f t="shared" ca="1" si="1088"/>
        <v>-0.24054431571504598</v>
      </c>
      <c r="W991" s="98">
        <f t="shared" ca="1" si="1088"/>
        <v>-0.14037105225857993</v>
      </c>
      <c r="X991" s="98">
        <f t="shared" ca="1" si="1088"/>
        <v>0.40871866399047541</v>
      </c>
      <c r="Y991" s="98">
        <f t="shared" ca="1" si="1088"/>
        <v>-0.42553294658484209</v>
      </c>
      <c r="Z991" s="98">
        <f t="shared" ca="1" si="1088"/>
        <v>-0.15951886289644313</v>
      </c>
      <c r="AA991" s="98">
        <f t="shared" ca="1" si="1086"/>
        <v>-0.548765446623804</v>
      </c>
      <c r="AB991" s="98">
        <f t="shared" ca="1" si="1086"/>
        <v>1.0436803365701077</v>
      </c>
      <c r="AC991" s="98">
        <f t="shared" ca="1" si="1086"/>
        <v>-9.0450796487645757E-2</v>
      </c>
      <c r="AD991" s="98">
        <f t="shared" ca="1" si="1086"/>
        <v>0.47482989049979629</v>
      </c>
      <c r="AE991" s="98" t="str">
        <f t="shared" ca="1" si="1086"/>
        <v/>
      </c>
      <c r="AF991" s="98" t="str">
        <f t="shared" ca="1" si="1075"/>
        <v/>
      </c>
      <c r="AG991" s="98" t="str">
        <f t="shared" ref="AF991:AP1014" ca="1" si="1090">IF(AG$61&gt;0,INDEX($K$64:$BH$64,INT($K$1*RAND())+1),"")</f>
        <v/>
      </c>
      <c r="AH991" s="98" t="str">
        <f t="shared" ca="1" si="1090"/>
        <v/>
      </c>
      <c r="AI991" s="98" t="str">
        <f t="shared" ca="1" si="1090"/>
        <v/>
      </c>
      <c r="AJ991" s="98" t="str">
        <f t="shared" ca="1" si="1090"/>
        <v/>
      </c>
      <c r="AK991" s="98" t="str">
        <f t="shared" ca="1" si="1090"/>
        <v/>
      </c>
      <c r="AL991" s="98" t="str">
        <f t="shared" ca="1" si="1090"/>
        <v/>
      </c>
      <c r="AM991" s="98" t="str">
        <f t="shared" ca="1" si="1090"/>
        <v/>
      </c>
      <c r="AN991" s="98" t="str">
        <f t="shared" ca="1" si="1090"/>
        <v/>
      </c>
      <c r="AO991" s="98" t="str">
        <f t="shared" ca="1" si="1090"/>
        <v/>
      </c>
      <c r="AP991" s="98" t="str">
        <f t="shared" ca="1" si="1090"/>
        <v/>
      </c>
      <c r="AQ991" s="98" t="str">
        <f t="shared" ca="1" si="1083"/>
        <v/>
      </c>
      <c r="AR991" s="98" t="str">
        <f t="shared" ca="1" si="1083"/>
        <v/>
      </c>
      <c r="AS991" s="98" t="str">
        <f t="shared" ca="1" si="1083"/>
        <v/>
      </c>
      <c r="AT991" s="98" t="str">
        <f t="shared" ca="1" si="1083"/>
        <v/>
      </c>
      <c r="AU991" s="98" t="str">
        <f t="shared" ca="1" si="1083"/>
        <v/>
      </c>
      <c r="AV991" s="98" t="str">
        <f t="shared" ca="1" si="1083"/>
        <v/>
      </c>
      <c r="AW991" s="98" t="str">
        <f t="shared" ca="1" si="1083"/>
        <v/>
      </c>
      <c r="AX991" s="98" t="str">
        <f t="shared" ca="1" si="1083"/>
        <v/>
      </c>
      <c r="AY991" s="98" t="str">
        <f t="shared" ca="1" si="1083"/>
        <v/>
      </c>
      <c r="AZ991" s="98" t="str">
        <f t="shared" ca="1" si="1083"/>
        <v/>
      </c>
      <c r="BA991" s="98" t="str">
        <f t="shared" ca="1" si="1083"/>
        <v/>
      </c>
      <c r="BB991" s="98" t="str">
        <f t="shared" ca="1" si="1083"/>
        <v/>
      </c>
      <c r="BC991" s="98" t="str">
        <f t="shared" ca="1" si="1083"/>
        <v/>
      </c>
      <c r="BD991" s="98" t="str">
        <f t="shared" ca="1" si="1083"/>
        <v/>
      </c>
      <c r="BE991" s="98" t="str">
        <f t="shared" ca="1" si="1083"/>
        <v/>
      </c>
      <c r="BF991" s="98" t="str">
        <f t="shared" ca="1" si="1083"/>
        <v/>
      </c>
      <c r="BG991" s="98" t="str">
        <f t="shared" ca="1" si="1082"/>
        <v/>
      </c>
      <c r="BH991" s="98" t="str">
        <f t="shared" ca="1" si="1082"/>
        <v/>
      </c>
      <c r="BJ991" s="98">
        <f t="shared" ca="1" si="1054"/>
        <v>1.3590751253016646</v>
      </c>
      <c r="BK991" s="98">
        <f t="shared" ca="1" si="1055"/>
        <v>0.60813059290434901</v>
      </c>
      <c r="BL991" s="98">
        <f t="shared" ca="1" si="1056"/>
        <v>0.71090799999400933</v>
      </c>
      <c r="BM991" s="98">
        <f t="shared" ca="1" si="1057"/>
        <v>0.85927155484884199</v>
      </c>
      <c r="BN991" s="98">
        <f t="shared" ca="1" si="1058"/>
        <v>1.056846303690393</v>
      </c>
      <c r="BO991" s="98">
        <f t="shared" ca="1" si="1059"/>
        <v>1.0998854056607195</v>
      </c>
      <c r="BP991" s="98">
        <f t="shared" ca="1" si="1060"/>
        <v>1.1097022485412968</v>
      </c>
      <c r="BQ991" s="98">
        <f t="shared" ca="1" si="1061"/>
        <v>0.98288260387656357</v>
      </c>
      <c r="BR991" s="98">
        <f t="shared" ca="1" si="1062"/>
        <v>0.84052957014197582</v>
      </c>
      <c r="BS991" s="98">
        <f t="shared" ca="1" si="1063"/>
        <v>0.70688023118834042</v>
      </c>
      <c r="BT991" s="98">
        <f t="shared" ca="1" si="1064"/>
        <v>0.87210810528789384</v>
      </c>
      <c r="BU991" s="98">
        <f t="shared" ca="1" si="1065"/>
        <v>0.76022215443931995</v>
      </c>
      <c r="BV991" s="98">
        <f t="shared" ca="1" si="1066"/>
        <v>0.70624018544171907</v>
      </c>
      <c r="BW991" s="98">
        <f t="shared" ca="1" si="1067"/>
        <v>1.3225376655309193</v>
      </c>
      <c r="BX991" s="98">
        <f t="shared" ca="1" si="1068"/>
        <v>0.24313027151030808</v>
      </c>
      <c r="BY991" s="98">
        <f t="shared" ca="1" si="1069"/>
        <v>0.87831073409065674</v>
      </c>
      <c r="BZ991" s="98">
        <f t="shared" ca="1" si="1070"/>
        <v>0.37784126328571144</v>
      </c>
      <c r="CA991" s="98">
        <f t="shared" ca="1" si="1071"/>
        <v>1.6024421092050973</v>
      </c>
      <c r="CB991" s="98">
        <f t="shared" ca="1" si="1072"/>
        <v>0.7480817512243555</v>
      </c>
      <c r="CC991" s="98">
        <f t="shared" ca="1" si="1073"/>
        <v>1.3249369205946202</v>
      </c>
      <c r="CD991" s="98" t="str">
        <f t="shared" si="1084"/>
        <v/>
      </c>
      <c r="CE991" s="98" t="str">
        <f t="shared" si="1037"/>
        <v/>
      </c>
      <c r="CF991" s="98" t="str">
        <f t="shared" si="1037"/>
        <v/>
      </c>
      <c r="CG991" s="98" t="str">
        <f t="shared" si="1037"/>
        <v/>
      </c>
      <c r="CH991" s="98" t="str">
        <f t="shared" ref="CH991:CT1013" si="1091">IF(CH$61&gt;0,AI$63+AI991,"")</f>
        <v/>
      </c>
      <c r="CI991" s="98" t="str">
        <f t="shared" si="1091"/>
        <v/>
      </c>
      <c r="CJ991" s="98" t="str">
        <f t="shared" si="1091"/>
        <v/>
      </c>
      <c r="CK991" s="98" t="str">
        <f t="shared" si="1091"/>
        <v/>
      </c>
      <c r="CL991" s="98" t="str">
        <f t="shared" si="1091"/>
        <v/>
      </c>
      <c r="CM991" s="98" t="str">
        <f t="shared" si="1091"/>
        <v/>
      </c>
      <c r="CN991" s="98" t="str">
        <f t="shared" si="1091"/>
        <v/>
      </c>
      <c r="CO991" s="98" t="str">
        <f t="shared" si="1091"/>
        <v/>
      </c>
      <c r="CP991" s="98" t="str">
        <f t="shared" si="1091"/>
        <v/>
      </c>
      <c r="CQ991" s="98" t="str">
        <f t="shared" si="1036"/>
        <v/>
      </c>
      <c r="CR991" s="98" t="str">
        <f t="shared" si="1036"/>
        <v/>
      </c>
      <c r="CS991" s="98" t="str">
        <f t="shared" si="1036"/>
        <v/>
      </c>
      <c r="CT991" s="98" t="str">
        <f t="shared" si="1036"/>
        <v/>
      </c>
      <c r="CU991" s="98" t="str">
        <f t="shared" si="1036"/>
        <v/>
      </c>
      <c r="CV991" s="98" t="str">
        <f t="shared" si="1036"/>
        <v/>
      </c>
      <c r="CW991" s="98" t="str">
        <f t="shared" si="1036"/>
        <v/>
      </c>
      <c r="CX991" s="98" t="str">
        <f t="shared" si="1081"/>
        <v/>
      </c>
      <c r="CY991" s="98" t="str">
        <f t="shared" si="1081"/>
        <v/>
      </c>
      <c r="CZ991" s="98" t="str">
        <f t="shared" si="1081"/>
        <v/>
      </c>
      <c r="DA991" s="98" t="str">
        <f t="shared" si="1081"/>
        <v/>
      </c>
      <c r="DB991" s="98" t="str">
        <f t="shared" si="1033"/>
        <v/>
      </c>
      <c r="DC991" s="98" t="str">
        <f t="shared" ref="DC991:DG1041" si="1092">IF(DC$61&gt;0,BD$63+BD991,"")</f>
        <v/>
      </c>
      <c r="DD991" s="98" t="str">
        <f t="shared" si="1092"/>
        <v/>
      </c>
      <c r="DE991" s="98" t="str">
        <f t="shared" si="1092"/>
        <v/>
      </c>
      <c r="DF991" s="98" t="str">
        <f t="shared" si="1092"/>
        <v/>
      </c>
      <c r="DG991" s="98" t="str">
        <f t="shared" si="1092"/>
        <v/>
      </c>
      <c r="EE991" s="100" t="str">
        <f t="shared" ca="1" si="1089"/>
        <v/>
      </c>
      <c r="EF991" s="100" t="str">
        <f t="shared" ca="1" si="1089"/>
        <v/>
      </c>
      <c r="EG991" s="100" t="str">
        <f t="shared" ca="1" si="1089"/>
        <v/>
      </c>
      <c r="EH991" s="100" t="str">
        <f t="shared" ca="1" si="1089"/>
        <v/>
      </c>
      <c r="EI991" s="100" t="str">
        <f t="shared" ca="1" si="1089"/>
        <v/>
      </c>
      <c r="EJ991" s="100" t="str">
        <f t="shared" ca="1" si="1089"/>
        <v/>
      </c>
      <c r="EK991" s="100" t="str">
        <f t="shared" ca="1" si="1089"/>
        <v/>
      </c>
      <c r="EL991" s="100" t="str">
        <f t="shared" ca="1" si="1089"/>
        <v/>
      </c>
      <c r="EM991" s="100" t="str">
        <f t="shared" ca="1" si="1089"/>
        <v/>
      </c>
      <c r="EN991" s="100" t="str">
        <f t="shared" ca="1" si="1089"/>
        <v/>
      </c>
      <c r="EO991" s="100" t="str">
        <f t="shared" ca="1" si="1089"/>
        <v/>
      </c>
      <c r="EP991" s="100" t="str">
        <f t="shared" ca="1" si="1089"/>
        <v/>
      </c>
      <c r="EQ991" s="100" t="str">
        <f t="shared" ca="1" si="1089"/>
        <v/>
      </c>
      <c r="ER991" s="100" t="str">
        <f t="shared" ca="1" si="1089"/>
        <v/>
      </c>
      <c r="ES991" s="100" t="str">
        <f t="shared" ca="1" si="1089"/>
        <v/>
      </c>
      <c r="ET991" s="100" t="str">
        <f t="shared" ca="1" si="1089"/>
        <v/>
      </c>
      <c r="EU991" s="100" t="str">
        <f t="shared" ca="1" si="1087"/>
        <v/>
      </c>
      <c r="EV991" s="100" t="str">
        <f t="shared" ca="1" si="1087"/>
        <v/>
      </c>
      <c r="EW991" s="100" t="str">
        <f t="shared" ca="1" si="1087"/>
        <v/>
      </c>
      <c r="EX991" s="100" t="str">
        <f t="shared" ca="1" si="1087"/>
        <v/>
      </c>
      <c r="EY991" s="100" t="str">
        <f t="shared" ca="1" si="1087"/>
        <v/>
      </c>
      <c r="FA991" s="99" t="str">
        <f t="shared" ca="1" si="1080"/>
        <v/>
      </c>
      <c r="FB991" s="99" t="str">
        <f t="shared" ca="1" si="1080"/>
        <v/>
      </c>
      <c r="FC991" s="99" t="str">
        <f t="shared" ca="1" si="1080"/>
        <v/>
      </c>
      <c r="FD991" s="99" t="str">
        <f t="shared" ca="1" si="1080"/>
        <v/>
      </c>
      <c r="FE991" s="99" t="str">
        <f t="shared" ca="1" si="1080"/>
        <v/>
      </c>
      <c r="FF991" s="99" t="str">
        <f t="shared" ca="1" si="1080"/>
        <v/>
      </c>
      <c r="FG991" s="99" t="str">
        <f t="shared" ref="FA991:FP1007" ca="1" si="1093">IF(AND($A991&gt;0,$B991&gt;0),IF((FG$61*EXP($D991-$B991*FG$61)-FG$61)&gt;$R$5*$H991,1,0),"")</f>
        <v/>
      </c>
      <c r="FH991" s="99" t="str">
        <f t="shared" ca="1" si="1093"/>
        <v/>
      </c>
      <c r="FI991" s="99" t="str">
        <f t="shared" ca="1" si="1093"/>
        <v/>
      </c>
      <c r="FJ991" s="99" t="str">
        <f t="shared" ca="1" si="1093"/>
        <v/>
      </c>
      <c r="FK991" s="99" t="str">
        <f t="shared" ca="1" si="1093"/>
        <v/>
      </c>
      <c r="FL991" s="99" t="str">
        <f t="shared" ca="1" si="1093"/>
        <v/>
      </c>
      <c r="FM991" s="99" t="str">
        <f t="shared" ca="1" si="1093"/>
        <v/>
      </c>
      <c r="FN991" s="99" t="str">
        <f t="shared" ca="1" si="1093"/>
        <v/>
      </c>
      <c r="FO991" s="99" t="str">
        <f t="shared" ca="1" si="1093"/>
        <v/>
      </c>
      <c r="FP991" s="99" t="str">
        <f t="shared" ca="1" si="1093"/>
        <v/>
      </c>
      <c r="FQ991" s="99" t="str">
        <f t="shared" ca="1" si="1085"/>
        <v/>
      </c>
      <c r="FR991" s="99" t="str">
        <f t="shared" ca="1" si="1085"/>
        <v/>
      </c>
      <c r="FS991" s="99" t="str">
        <f t="shared" ca="1" si="1085"/>
        <v/>
      </c>
      <c r="FT991" s="99" t="str">
        <f t="shared" ca="1" si="1085"/>
        <v/>
      </c>
      <c r="FU991" s="99" t="str">
        <f t="shared" ca="1" si="1085"/>
        <v/>
      </c>
      <c r="FV991" s="99" t="str">
        <f t="shared" ca="1" si="1085"/>
        <v/>
      </c>
      <c r="FW991" s="99" t="str">
        <f t="shared" ca="1" si="1085"/>
        <v/>
      </c>
      <c r="FX991" s="99" t="str">
        <f t="shared" ca="1" si="1085"/>
        <v/>
      </c>
      <c r="FY991" s="99" t="str">
        <f t="shared" ca="1" si="1085"/>
        <v/>
      </c>
      <c r="FZ991" s="99" t="str">
        <f t="shared" ca="1" si="1085"/>
        <v/>
      </c>
      <c r="GA991" s="99" t="str">
        <f t="shared" ca="1" si="1085"/>
        <v/>
      </c>
      <c r="GB991" s="99" t="str">
        <f t="shared" ca="1" si="1085"/>
        <v/>
      </c>
      <c r="GC991" s="99" t="str">
        <f t="shared" ca="1" si="1085"/>
        <v/>
      </c>
      <c r="GD991" s="99" t="str">
        <f t="shared" ca="1" si="1085"/>
        <v/>
      </c>
      <c r="GE991" s="99" t="str">
        <f t="shared" ca="1" si="1085"/>
        <v/>
      </c>
    </row>
    <row r="992" spans="1:187" x14ac:dyDescent="0.2">
      <c r="A992" s="96">
        <f t="shared" ca="1" si="1044"/>
        <v>0.91727709163891047</v>
      </c>
      <c r="B992" s="97">
        <f t="shared" ca="1" si="1045"/>
        <v>3.9898607488981119E-5</v>
      </c>
      <c r="C992" s="92">
        <f t="shared" ca="1" si="1046"/>
        <v>0.39962647817426195</v>
      </c>
      <c r="D992" s="166">
        <f t="shared" ca="1" si="1047"/>
        <v>0.99712775266789244</v>
      </c>
      <c r="E992" s="100">
        <f t="shared" ca="1" si="1048"/>
        <v>24991.54269840799</v>
      </c>
      <c r="F992" s="100">
        <f t="shared" ca="1" si="1049"/>
        <v>10751.388092744288</v>
      </c>
      <c r="G992" s="100">
        <f t="shared" ca="1" si="1050"/>
        <v>18976.421035101255</v>
      </c>
      <c r="H992" s="99">
        <f t="shared" ca="1" si="1051"/>
        <v>8225.0329423569674</v>
      </c>
      <c r="I992" s="92">
        <f t="shared" ca="1" si="1052"/>
        <v>0.42896541347410971</v>
      </c>
      <c r="J992" s="12" t="s">
        <v>1019</v>
      </c>
      <c r="K992" s="98">
        <f t="shared" ca="1" si="1088"/>
        <v>-0.4294954805311485</v>
      </c>
      <c r="L992" s="98">
        <f t="shared" ca="1" si="1088"/>
        <v>-0.4091117667124613</v>
      </c>
      <c r="M992" s="98">
        <f t="shared" ca="1" si="1088"/>
        <v>2.3859632223121485E-2</v>
      </c>
      <c r="N992" s="98">
        <f t="shared" ca="1" si="1088"/>
        <v>0.29384421476918909</v>
      </c>
      <c r="O992" s="98">
        <f t="shared" ca="1" si="1088"/>
        <v>0.47482989049979629</v>
      </c>
      <c r="P992" s="98">
        <f t="shared" ca="1" si="1088"/>
        <v>7.6424226338327461E-2</v>
      </c>
      <c r="Q992" s="98">
        <f t="shared" ca="1" si="1088"/>
        <v>2.3859632223121485E-2</v>
      </c>
      <c r="R992" s="98">
        <f t="shared" ca="1" si="1088"/>
        <v>-9.0450796487645757E-2</v>
      </c>
      <c r="S992" s="98">
        <f t="shared" ca="1" si="1088"/>
        <v>-0.27307345147721351</v>
      </c>
      <c r="T992" s="98">
        <f t="shared" ca="1" si="1088"/>
        <v>0.41333914368060443</v>
      </c>
      <c r="U992" s="98">
        <f t="shared" ca="1" si="1088"/>
        <v>-0.548765446623804</v>
      </c>
      <c r="V992" s="98">
        <f t="shared" ca="1" si="1088"/>
        <v>-0.11940836732938409</v>
      </c>
      <c r="W992" s="98">
        <f t="shared" ca="1" si="1088"/>
        <v>-0.19763066220007386</v>
      </c>
      <c r="X992" s="98">
        <f t="shared" ca="1" si="1088"/>
        <v>-0.4091117667124613</v>
      </c>
      <c r="Y992" s="98">
        <f t="shared" ca="1" si="1088"/>
        <v>1.0436803365701077</v>
      </c>
      <c r="Z992" s="98">
        <f t="shared" ca="1" si="1088"/>
        <v>-0.4091117667124613</v>
      </c>
      <c r="AA992" s="98">
        <f t="shared" ca="1" si="1086"/>
        <v>0.40360090150499572</v>
      </c>
      <c r="AB992" s="98">
        <f t="shared" ca="1" si="1086"/>
        <v>0.47482989049979629</v>
      </c>
      <c r="AC992" s="98">
        <f t="shared" ca="1" si="1086"/>
        <v>0.40360090150499572</v>
      </c>
      <c r="AD992" s="98">
        <f t="shared" ca="1" si="1086"/>
        <v>-9.0450796487645757E-2</v>
      </c>
      <c r="AE992" s="98" t="str">
        <f t="shared" ca="1" si="1086"/>
        <v/>
      </c>
      <c r="AF992" s="98" t="str">
        <f t="shared" ca="1" si="1090"/>
        <v/>
      </c>
      <c r="AG992" s="98" t="str">
        <f t="shared" ca="1" si="1090"/>
        <v/>
      </c>
      <c r="AH992" s="98" t="str">
        <f t="shared" ca="1" si="1090"/>
        <v/>
      </c>
      <c r="AI992" s="98" t="str">
        <f t="shared" ca="1" si="1090"/>
        <v/>
      </c>
      <c r="AJ992" s="98" t="str">
        <f t="shared" ca="1" si="1090"/>
        <v/>
      </c>
      <c r="AK992" s="98" t="str">
        <f t="shared" ca="1" si="1090"/>
        <v/>
      </c>
      <c r="AL992" s="98" t="str">
        <f t="shared" ca="1" si="1090"/>
        <v/>
      </c>
      <c r="AM992" s="98" t="str">
        <f t="shared" ca="1" si="1090"/>
        <v/>
      </c>
      <c r="AN992" s="98" t="str">
        <f t="shared" ca="1" si="1090"/>
        <v/>
      </c>
      <c r="AO992" s="98" t="str">
        <f t="shared" ca="1" si="1090"/>
        <v/>
      </c>
      <c r="AP992" s="98" t="str">
        <f t="shared" ca="1" si="1090"/>
        <v/>
      </c>
      <c r="AQ992" s="98" t="str">
        <f t="shared" ca="1" si="1083"/>
        <v/>
      </c>
      <c r="AR992" s="98" t="str">
        <f t="shared" ca="1" si="1083"/>
        <v/>
      </c>
      <c r="AS992" s="98" t="str">
        <f t="shared" ca="1" si="1083"/>
        <v/>
      </c>
      <c r="AT992" s="98" t="str">
        <f t="shared" ca="1" si="1083"/>
        <v/>
      </c>
      <c r="AU992" s="98" t="str">
        <f t="shared" ca="1" si="1083"/>
        <v/>
      </c>
      <c r="AV992" s="98" t="str">
        <f t="shared" ca="1" si="1083"/>
        <v/>
      </c>
      <c r="AW992" s="98" t="str">
        <f t="shared" ca="1" si="1083"/>
        <v/>
      </c>
      <c r="AX992" s="98" t="str">
        <f t="shared" ca="1" si="1083"/>
        <v/>
      </c>
      <c r="AY992" s="98" t="str">
        <f t="shared" ca="1" si="1083"/>
        <v/>
      </c>
      <c r="AZ992" s="98" t="str">
        <f t="shared" ca="1" si="1083"/>
        <v/>
      </c>
      <c r="BA992" s="98" t="str">
        <f t="shared" ca="1" si="1083"/>
        <v/>
      </c>
      <c r="BB992" s="98" t="str">
        <f t="shared" ca="1" si="1083"/>
        <v/>
      </c>
      <c r="BC992" s="98" t="str">
        <f t="shared" ca="1" si="1083"/>
        <v/>
      </c>
      <c r="BD992" s="98" t="str">
        <f t="shared" ca="1" si="1083"/>
        <v/>
      </c>
      <c r="BE992" s="98" t="str">
        <f t="shared" ca="1" si="1083"/>
        <v/>
      </c>
      <c r="BF992" s="98" t="str">
        <f t="shared" ca="1" si="1083"/>
        <v/>
      </c>
      <c r="BG992" s="98" t="str">
        <f t="shared" ca="1" si="1082"/>
        <v/>
      </c>
      <c r="BH992" s="98" t="str">
        <f t="shared" ca="1" si="1082"/>
        <v/>
      </c>
      <c r="BJ992" s="98">
        <f t="shared" ca="1" si="1054"/>
        <v>0.51624050108991171</v>
      </c>
      <c r="BK992" s="98">
        <f t="shared" ca="1" si="1055"/>
        <v>0.47209227766910122</v>
      </c>
      <c r="BL992" s="98">
        <f t="shared" ca="1" si="1056"/>
        <v>0.97531194793217679</v>
      </c>
      <c r="BM992" s="98">
        <f t="shared" ca="1" si="1057"/>
        <v>1.257509630378008</v>
      </c>
      <c r="BN992" s="98">
        <f t="shared" ca="1" si="1058"/>
        <v>1.4552519678518618</v>
      </c>
      <c r="BO992" s="98">
        <f t="shared" ca="1" si="1059"/>
        <v>0.70147974149925063</v>
      </c>
      <c r="BP992" s="98">
        <f t="shared" ca="1" si="1060"/>
        <v>0.83971766599522923</v>
      </c>
      <c r="BQ992" s="98">
        <f t="shared" ca="1" si="1061"/>
        <v>0.48883090588392208</v>
      </c>
      <c r="BR992" s="98">
        <f t="shared" ca="1" si="1062"/>
        <v>0.49103189232643485</v>
      </c>
      <c r="BS992" s="98">
        <f t="shared" ca="1" si="1063"/>
        <v>1.3932928263461584</v>
      </c>
      <c r="BT992" s="98">
        <f t="shared" ca="1" si="1064"/>
        <v>0.46371371092266978</v>
      </c>
      <c r="BU992" s="98">
        <f t="shared" ca="1" si="1065"/>
        <v>0.88135810282498184</v>
      </c>
      <c r="BV992" s="98">
        <f t="shared" ca="1" si="1066"/>
        <v>0.64898057550022514</v>
      </c>
      <c r="BW992" s="98">
        <f t="shared" ca="1" si="1067"/>
        <v>0.50470723482798263</v>
      </c>
      <c r="BX992" s="98">
        <f t="shared" ca="1" si="1068"/>
        <v>1.7123435546652579</v>
      </c>
      <c r="BY992" s="98">
        <f t="shared" ca="1" si="1069"/>
        <v>0.62871783027463857</v>
      </c>
      <c r="BZ992" s="98">
        <f t="shared" ca="1" si="1070"/>
        <v>1.3302076114145112</v>
      </c>
      <c r="CA992" s="98">
        <f t="shared" ca="1" si="1071"/>
        <v>1.0335916631347861</v>
      </c>
      <c r="CB992" s="98">
        <f t="shared" ca="1" si="1072"/>
        <v>1.2421334492169969</v>
      </c>
      <c r="CC992" s="98">
        <f t="shared" ca="1" si="1073"/>
        <v>0.75965623360717816</v>
      </c>
      <c r="CD992" s="98" t="str">
        <f t="shared" si="1084"/>
        <v/>
      </c>
      <c r="CE992" s="98" t="str">
        <f t="shared" si="1084"/>
        <v/>
      </c>
      <c r="CF992" s="98" t="str">
        <f t="shared" si="1084"/>
        <v/>
      </c>
      <c r="CG992" s="98" t="str">
        <f t="shared" si="1084"/>
        <v/>
      </c>
      <c r="CH992" s="98" t="str">
        <f t="shared" si="1091"/>
        <v/>
      </c>
      <c r="CI992" s="98" t="str">
        <f t="shared" si="1091"/>
        <v/>
      </c>
      <c r="CJ992" s="98" t="str">
        <f t="shared" si="1091"/>
        <v/>
      </c>
      <c r="CK992" s="98" t="str">
        <f t="shared" si="1091"/>
        <v/>
      </c>
      <c r="CL992" s="98" t="str">
        <f t="shared" si="1091"/>
        <v/>
      </c>
      <c r="CM992" s="98" t="str">
        <f t="shared" si="1091"/>
        <v/>
      </c>
      <c r="CN992" s="98" t="str">
        <f t="shared" si="1091"/>
        <v/>
      </c>
      <c r="CO992" s="98" t="str">
        <f t="shared" si="1091"/>
        <v/>
      </c>
      <c r="CP992" s="98" t="str">
        <f t="shared" si="1091"/>
        <v/>
      </c>
      <c r="CQ992" s="98" t="str">
        <f t="shared" si="1036"/>
        <v/>
      </c>
      <c r="CR992" s="98" t="str">
        <f t="shared" si="1036"/>
        <v/>
      </c>
      <c r="CS992" s="98" t="str">
        <f t="shared" si="1036"/>
        <v/>
      </c>
      <c r="CT992" s="98" t="str">
        <f t="shared" si="1036"/>
        <v/>
      </c>
      <c r="CU992" s="98" t="str">
        <f t="shared" si="1036"/>
        <v/>
      </c>
      <c r="CV992" s="98" t="str">
        <f t="shared" si="1036"/>
        <v/>
      </c>
      <c r="CW992" s="98" t="str">
        <f t="shared" si="1036"/>
        <v/>
      </c>
      <c r="CX992" s="98" t="str">
        <f t="shared" si="1081"/>
        <v/>
      </c>
      <c r="CY992" s="98" t="str">
        <f t="shared" si="1081"/>
        <v/>
      </c>
      <c r="CZ992" s="98" t="str">
        <f t="shared" si="1081"/>
        <v/>
      </c>
      <c r="DA992" s="98" t="str">
        <f t="shared" si="1081"/>
        <v/>
      </c>
      <c r="DB992" s="98" t="str">
        <f t="shared" si="1081"/>
        <v/>
      </c>
      <c r="DC992" s="98" t="str">
        <f t="shared" si="1092"/>
        <v/>
      </c>
      <c r="DD992" s="98" t="str">
        <f t="shared" si="1092"/>
        <v/>
      </c>
      <c r="DE992" s="98" t="str">
        <f t="shared" si="1092"/>
        <v/>
      </c>
      <c r="DF992" s="98" t="str">
        <f t="shared" si="1092"/>
        <v/>
      </c>
      <c r="DG992" s="98" t="str">
        <f t="shared" si="1092"/>
        <v/>
      </c>
      <c r="EE992" s="100">
        <f t="shared" ca="1" si="1089"/>
        <v>0</v>
      </c>
      <c r="EF992" s="100">
        <f t="shared" ca="1" si="1089"/>
        <v>128.41354100670191</v>
      </c>
      <c r="EG992" s="100">
        <f t="shared" ca="1" si="1089"/>
        <v>255.60189218723596</v>
      </c>
      <c r="EH992" s="100">
        <f t="shared" ca="1" si="1089"/>
        <v>381.57057639503728</v>
      </c>
      <c r="EI992" s="100">
        <f t="shared" ca="1" si="1089"/>
        <v>506.32509435406502</v>
      </c>
      <c r="EJ992" s="100">
        <f t="shared" ca="1" si="1089"/>
        <v>629.87092474193071</v>
      </c>
      <c r="EK992" s="100">
        <f t="shared" ca="1" si="1089"/>
        <v>752.21352427272677</v>
      </c>
      <c r="EL992" s="100">
        <f t="shared" ca="1" si="1089"/>
        <v>873.3583277795575</v>
      </c>
      <c r="EM992" s="100">
        <f t="shared" ca="1" si="1089"/>
        <v>993.31074829677038</v>
      </c>
      <c r="EN992" s="100">
        <f t="shared" ca="1" si="1089"/>
        <v>1112.0761771418915</v>
      </c>
      <c r="EO992" s="100">
        <f t="shared" ca="1" si="1089"/>
        <v>1229.6599839972678</v>
      </c>
      <c r="EP992" s="100">
        <f t="shared" ca="1" si="1089"/>
        <v>1346.0675169914084</v>
      </c>
      <c r="EQ992" s="100">
        <f t="shared" ca="1" si="1089"/>
        <v>1461.3041027800418</v>
      </c>
      <c r="ER992" s="100">
        <f t="shared" ca="1" si="1089"/>
        <v>1575.3750466268721</v>
      </c>
      <c r="ES992" s="100">
        <f t="shared" ca="1" si="1089"/>
        <v>1688.2856324840477</v>
      </c>
      <c r="ET992" s="100">
        <f t="shared" ca="1" si="1089"/>
        <v>1800.0411230723389</v>
      </c>
      <c r="EU992" s="100">
        <f t="shared" ca="1" si="1087"/>
        <v>1910.646759961026</v>
      </c>
      <c r="EV992" s="100">
        <f t="shared" ca="1" si="1087"/>
        <v>2020.1077636475002</v>
      </c>
      <c r="EW992" s="100">
        <f t="shared" ca="1" si="1087"/>
        <v>2128.429333636574</v>
      </c>
      <c r="EX992" s="100">
        <f t="shared" ca="1" si="1087"/>
        <v>2235.616648519509</v>
      </c>
      <c r="EY992" s="100">
        <f t="shared" ca="1" si="1087"/>
        <v>2341.6748660527523</v>
      </c>
      <c r="FA992" s="99">
        <f t="shared" ca="1" si="1093"/>
        <v>0</v>
      </c>
      <c r="FB992" s="99">
        <f t="shared" ca="1" si="1093"/>
        <v>0</v>
      </c>
      <c r="FC992" s="99">
        <f t="shared" ca="1" si="1093"/>
        <v>0</v>
      </c>
      <c r="FD992" s="99">
        <f t="shared" ca="1" si="1093"/>
        <v>0</v>
      </c>
      <c r="FE992" s="99">
        <f t="shared" ca="1" si="1093"/>
        <v>0</v>
      </c>
      <c r="FF992" s="99">
        <f t="shared" ca="1" si="1093"/>
        <v>0</v>
      </c>
      <c r="FG992" s="99">
        <f t="shared" ca="1" si="1093"/>
        <v>0</v>
      </c>
      <c r="FH992" s="99">
        <f t="shared" ca="1" si="1093"/>
        <v>0</v>
      </c>
      <c r="FI992" s="99">
        <f t="shared" ca="1" si="1093"/>
        <v>0</v>
      </c>
      <c r="FJ992" s="99">
        <f t="shared" ca="1" si="1093"/>
        <v>0</v>
      </c>
      <c r="FK992" s="99">
        <f t="shared" ca="1" si="1093"/>
        <v>0</v>
      </c>
      <c r="FL992" s="99">
        <f t="shared" ca="1" si="1093"/>
        <v>0</v>
      </c>
      <c r="FM992" s="99">
        <f t="shared" ca="1" si="1093"/>
        <v>0</v>
      </c>
      <c r="FN992" s="99">
        <f t="shared" ca="1" si="1093"/>
        <v>0</v>
      </c>
      <c r="FO992" s="99">
        <f t="shared" ca="1" si="1093"/>
        <v>0</v>
      </c>
      <c r="FP992" s="99">
        <f t="shared" ca="1" si="1093"/>
        <v>0</v>
      </c>
      <c r="FQ992" s="99">
        <f t="shared" ca="1" si="1085"/>
        <v>0</v>
      </c>
      <c r="FR992" s="99">
        <f t="shared" ca="1" si="1085"/>
        <v>0</v>
      </c>
      <c r="FS992" s="99">
        <f t="shared" ca="1" si="1085"/>
        <v>0</v>
      </c>
      <c r="FT992" s="99">
        <f t="shared" ca="1" si="1085"/>
        <v>0</v>
      </c>
      <c r="FU992" s="99">
        <f t="shared" ca="1" si="1085"/>
        <v>0</v>
      </c>
      <c r="FV992" s="99">
        <f t="shared" ca="1" si="1085"/>
        <v>0</v>
      </c>
      <c r="FW992" s="99">
        <f t="shared" ca="1" si="1085"/>
        <v>0</v>
      </c>
      <c r="FX992" s="99">
        <f t="shared" ca="1" si="1085"/>
        <v>0</v>
      </c>
      <c r="FY992" s="99">
        <f t="shared" ca="1" si="1085"/>
        <v>0</v>
      </c>
      <c r="FZ992" s="99">
        <f t="shared" ca="1" si="1085"/>
        <v>0</v>
      </c>
      <c r="GA992" s="99">
        <f t="shared" ca="1" si="1085"/>
        <v>0</v>
      </c>
      <c r="GB992" s="99">
        <f t="shared" ca="1" si="1085"/>
        <v>0</v>
      </c>
      <c r="GC992" s="99">
        <f t="shared" ca="1" si="1085"/>
        <v>0</v>
      </c>
      <c r="GD992" s="99">
        <f t="shared" ca="1" si="1085"/>
        <v>0</v>
      </c>
      <c r="GE992" s="99">
        <f t="shared" ca="1" si="1085"/>
        <v>0</v>
      </c>
    </row>
    <row r="993" spans="1:187" x14ac:dyDescent="0.2">
      <c r="A993" s="96">
        <f t="shared" ca="1" si="1044"/>
        <v>1.6268621641372527</v>
      </c>
      <c r="B993" s="97">
        <f t="shared" ca="1" si="1045"/>
        <v>9.1325740296540508E-4</v>
      </c>
      <c r="C993" s="92">
        <f t="shared" ca="1" si="1046"/>
        <v>0.49286360392093598</v>
      </c>
      <c r="D993" s="166">
        <f t="shared" ca="1" si="1047"/>
        <v>1.7483194301722194</v>
      </c>
      <c r="E993" s="100">
        <f t="shared" ca="1" si="1048"/>
        <v>1914.377506818247</v>
      </c>
      <c r="F993" s="100">
        <f t="shared" ca="1" si="1049"/>
        <v>722.90271597927403</v>
      </c>
      <c r="G993" s="100">
        <f t="shared" ca="1" si="1050"/>
        <v>2146.0792039903035</v>
      </c>
      <c r="H993" s="99">
        <f t="shared" ca="1" si="1051"/>
        <v>1423.1764880110295</v>
      </c>
      <c r="I993" s="92">
        <f t="shared" ca="1" si="1052"/>
        <v>0.66019625699186968</v>
      </c>
      <c r="J993" s="12" t="s">
        <v>1020</v>
      </c>
      <c r="K993" s="98">
        <f t="shared" ca="1" si="1088"/>
        <v>-0.24054431571504598</v>
      </c>
      <c r="L993" s="98">
        <f t="shared" ca="1" si="1088"/>
        <v>-0.15951886289644313</v>
      </c>
      <c r="M993" s="98">
        <f t="shared" ca="1" si="1088"/>
        <v>-0.4091117667124613</v>
      </c>
      <c r="N993" s="98">
        <f t="shared" ca="1" si="1088"/>
        <v>7.6424226338327461E-2</v>
      </c>
      <c r="O993" s="98">
        <f t="shared" ca="1" si="1088"/>
        <v>-0.19763066220007386</v>
      </c>
      <c r="P993" s="98">
        <f t="shared" ca="1" si="1088"/>
        <v>-0.10439386075997692</v>
      </c>
      <c r="Q993" s="98">
        <f t="shared" ca="1" si="1088"/>
        <v>0.47482989049979629</v>
      </c>
      <c r="R993" s="98">
        <f t="shared" ca="1" si="1088"/>
        <v>0.41333914368060443</v>
      </c>
      <c r="S993" s="98">
        <f t="shared" ca="1" si="1088"/>
        <v>0.29384421476918909</v>
      </c>
      <c r="T993" s="98">
        <f t="shared" ca="1" si="1088"/>
        <v>-0.10439386075997692</v>
      </c>
      <c r="U993" s="98">
        <f t="shared" ca="1" si="1088"/>
        <v>-0.10439386075997692</v>
      </c>
      <c r="V993" s="98">
        <f t="shared" ca="1" si="1088"/>
        <v>1.0436803365701077</v>
      </c>
      <c r="W993" s="98">
        <f t="shared" ca="1" si="1088"/>
        <v>-0.15951886289644313</v>
      </c>
      <c r="X993" s="98">
        <f t="shared" ca="1" si="1088"/>
        <v>1.0436803365701077</v>
      </c>
      <c r="Y993" s="98">
        <f t="shared" ca="1" si="1088"/>
        <v>0.40871866399047541</v>
      </c>
      <c r="Z993" s="98">
        <f t="shared" ca="1" si="1088"/>
        <v>1.0436803365701077</v>
      </c>
      <c r="AA993" s="98">
        <f t="shared" ca="1" si="1086"/>
        <v>-0.19763066220007386</v>
      </c>
      <c r="AB993" s="98">
        <f t="shared" ca="1" si="1086"/>
        <v>-0.15951886289644313</v>
      </c>
      <c r="AC993" s="98">
        <f t="shared" ca="1" si="1086"/>
        <v>-0.548765446623804</v>
      </c>
      <c r="AD993" s="98">
        <f t="shared" ca="1" si="1086"/>
        <v>0.40871866399047541</v>
      </c>
      <c r="AE993" s="98" t="str">
        <f t="shared" ca="1" si="1086"/>
        <v/>
      </c>
      <c r="AF993" s="98" t="str">
        <f t="shared" ca="1" si="1090"/>
        <v/>
      </c>
      <c r="AG993" s="98" t="str">
        <f t="shared" ca="1" si="1090"/>
        <v/>
      </c>
      <c r="AH993" s="98" t="str">
        <f t="shared" ca="1" si="1090"/>
        <v/>
      </c>
      <c r="AI993" s="98" t="str">
        <f t="shared" ca="1" si="1090"/>
        <v/>
      </c>
      <c r="AJ993" s="98" t="str">
        <f t="shared" ca="1" si="1090"/>
        <v/>
      </c>
      <c r="AK993" s="98" t="str">
        <f t="shared" ca="1" si="1090"/>
        <v/>
      </c>
      <c r="AL993" s="98" t="str">
        <f t="shared" ca="1" si="1090"/>
        <v/>
      </c>
      <c r="AM993" s="98" t="str">
        <f t="shared" ca="1" si="1090"/>
        <v/>
      </c>
      <c r="AN993" s="98" t="str">
        <f t="shared" ca="1" si="1090"/>
        <v/>
      </c>
      <c r="AO993" s="98" t="str">
        <f t="shared" ca="1" si="1090"/>
        <v/>
      </c>
      <c r="AP993" s="98" t="str">
        <f t="shared" ca="1" si="1090"/>
        <v/>
      </c>
      <c r="AQ993" s="98" t="str">
        <f t="shared" ca="1" si="1083"/>
        <v/>
      </c>
      <c r="AR993" s="98" t="str">
        <f t="shared" ca="1" si="1083"/>
        <v/>
      </c>
      <c r="AS993" s="98" t="str">
        <f t="shared" ca="1" si="1083"/>
        <v/>
      </c>
      <c r="AT993" s="98" t="str">
        <f t="shared" ca="1" si="1083"/>
        <v/>
      </c>
      <c r="AU993" s="98" t="str">
        <f t="shared" ca="1" si="1083"/>
        <v/>
      </c>
      <c r="AV993" s="98" t="str">
        <f t="shared" ca="1" si="1083"/>
        <v/>
      </c>
      <c r="AW993" s="98" t="str">
        <f t="shared" ca="1" si="1083"/>
        <v/>
      </c>
      <c r="AX993" s="98" t="str">
        <f t="shared" ca="1" si="1083"/>
        <v/>
      </c>
      <c r="AY993" s="98" t="str">
        <f t="shared" ca="1" si="1083"/>
        <v/>
      </c>
      <c r="AZ993" s="98" t="str">
        <f t="shared" ca="1" si="1083"/>
        <v/>
      </c>
      <c r="BA993" s="98" t="str">
        <f t="shared" ca="1" si="1083"/>
        <v/>
      </c>
      <c r="BB993" s="98" t="str">
        <f t="shared" ca="1" si="1083"/>
        <v/>
      </c>
      <c r="BC993" s="98" t="str">
        <f t="shared" ca="1" si="1083"/>
        <v/>
      </c>
      <c r="BD993" s="98" t="str">
        <f t="shared" ca="1" si="1083"/>
        <v/>
      </c>
      <c r="BE993" s="98" t="str">
        <f t="shared" ca="1" si="1083"/>
        <v/>
      </c>
      <c r="BF993" s="98" t="str">
        <f t="shared" ca="1" si="1083"/>
        <v/>
      </c>
      <c r="BG993" s="98" t="str">
        <f t="shared" ca="1" si="1082"/>
        <v/>
      </c>
      <c r="BH993" s="98" t="str">
        <f t="shared" ca="1" si="1082"/>
        <v/>
      </c>
      <c r="BJ993" s="98">
        <f t="shared" ca="1" si="1054"/>
        <v>0.70519166590601423</v>
      </c>
      <c r="BK993" s="98">
        <f t="shared" ca="1" si="1055"/>
        <v>0.7216851814851194</v>
      </c>
      <c r="BL993" s="98">
        <f t="shared" ca="1" si="1056"/>
        <v>0.54234054899659401</v>
      </c>
      <c r="BM993" s="98">
        <f t="shared" ca="1" si="1057"/>
        <v>1.0400896419471464</v>
      </c>
      <c r="BN993" s="98">
        <f t="shared" ca="1" si="1058"/>
        <v>0.78279141515199169</v>
      </c>
      <c r="BO993" s="98">
        <f t="shared" ca="1" si="1059"/>
        <v>0.52066165440094625</v>
      </c>
      <c r="BP993" s="98">
        <f t="shared" ca="1" si="1060"/>
        <v>1.290687924271904</v>
      </c>
      <c r="BQ993" s="98">
        <f t="shared" ca="1" si="1061"/>
        <v>0.99262084605217227</v>
      </c>
      <c r="BR993" s="98">
        <f t="shared" ca="1" si="1062"/>
        <v>1.0579495585728376</v>
      </c>
      <c r="BS993" s="98">
        <f t="shared" ca="1" si="1063"/>
        <v>0.87555982190557702</v>
      </c>
      <c r="BT993" s="98">
        <f t="shared" ca="1" si="1064"/>
        <v>0.90808529678649685</v>
      </c>
      <c r="BU993" s="98">
        <f t="shared" ca="1" si="1065"/>
        <v>2.0444468067244737</v>
      </c>
      <c r="BV993" s="98">
        <f t="shared" ca="1" si="1066"/>
        <v>0.68709237480385588</v>
      </c>
      <c r="BW993" s="98">
        <f t="shared" ca="1" si="1067"/>
        <v>1.9574993381105517</v>
      </c>
      <c r="BX993" s="98">
        <f t="shared" ca="1" si="1068"/>
        <v>1.0773818820856256</v>
      </c>
      <c r="BY993" s="98">
        <f t="shared" ca="1" si="1069"/>
        <v>2.0815099335572076</v>
      </c>
      <c r="BZ993" s="98">
        <f t="shared" ca="1" si="1070"/>
        <v>0.72897604770944158</v>
      </c>
      <c r="CA993" s="98">
        <f t="shared" ca="1" si="1071"/>
        <v>0.39924290973854659</v>
      </c>
      <c r="CB993" s="98">
        <f t="shared" ca="1" si="1072"/>
        <v>0.28976710108819725</v>
      </c>
      <c r="CC993" s="98">
        <f t="shared" ca="1" si="1073"/>
        <v>1.2588256940852993</v>
      </c>
      <c r="CD993" s="98" t="str">
        <f t="shared" si="1084"/>
        <v/>
      </c>
      <c r="CE993" s="98" t="str">
        <f t="shared" si="1084"/>
        <v/>
      </c>
      <c r="CF993" s="98" t="str">
        <f t="shared" si="1084"/>
        <v/>
      </c>
      <c r="CG993" s="98" t="str">
        <f t="shared" si="1084"/>
        <v/>
      </c>
      <c r="CH993" s="98" t="str">
        <f t="shared" si="1091"/>
        <v/>
      </c>
      <c r="CI993" s="98" t="str">
        <f t="shared" si="1091"/>
        <v/>
      </c>
      <c r="CJ993" s="98" t="str">
        <f t="shared" si="1091"/>
        <v/>
      </c>
      <c r="CK993" s="98" t="str">
        <f t="shared" si="1091"/>
        <v/>
      </c>
      <c r="CL993" s="98" t="str">
        <f t="shared" si="1091"/>
        <v/>
      </c>
      <c r="CM993" s="98" t="str">
        <f t="shared" si="1091"/>
        <v/>
      </c>
      <c r="CN993" s="98" t="str">
        <f t="shared" si="1091"/>
        <v/>
      </c>
      <c r="CO993" s="98" t="str">
        <f t="shared" si="1091"/>
        <v/>
      </c>
      <c r="CP993" s="98" t="str">
        <f t="shared" si="1091"/>
        <v/>
      </c>
      <c r="CQ993" s="98" t="str">
        <f t="shared" si="1036"/>
        <v/>
      </c>
      <c r="CR993" s="98" t="str">
        <f t="shared" si="1036"/>
        <v/>
      </c>
      <c r="CS993" s="98" t="str">
        <f t="shared" si="1036"/>
        <v/>
      </c>
      <c r="CT993" s="98" t="str">
        <f t="shared" si="1036"/>
        <v/>
      </c>
      <c r="CU993" s="98" t="str">
        <f t="shared" si="1036"/>
        <v/>
      </c>
      <c r="CV993" s="98" t="str">
        <f t="shared" si="1036"/>
        <v/>
      </c>
      <c r="CW993" s="98" t="str">
        <f t="shared" si="1036"/>
        <v/>
      </c>
      <c r="CX993" s="98" t="str">
        <f t="shared" si="1081"/>
        <v/>
      </c>
      <c r="CY993" s="98" t="str">
        <f t="shared" si="1081"/>
        <v/>
      </c>
      <c r="CZ993" s="98" t="str">
        <f t="shared" si="1081"/>
        <v/>
      </c>
      <c r="DA993" s="98" t="str">
        <f t="shared" si="1081"/>
        <v/>
      </c>
      <c r="DB993" s="98" t="str">
        <f t="shared" si="1081"/>
        <v/>
      </c>
      <c r="DC993" s="98" t="str">
        <f t="shared" si="1092"/>
        <v/>
      </c>
      <c r="DD993" s="98" t="str">
        <f t="shared" si="1092"/>
        <v/>
      </c>
      <c r="DE993" s="98" t="str">
        <f t="shared" si="1092"/>
        <v/>
      </c>
      <c r="DF993" s="98" t="str">
        <f t="shared" si="1092"/>
        <v/>
      </c>
      <c r="DG993" s="98" t="str">
        <f t="shared" si="1092"/>
        <v/>
      </c>
      <c r="EE993" s="100">
        <f t="shared" ca="1" si="1089"/>
        <v>0</v>
      </c>
      <c r="EF993" s="100">
        <f t="shared" ca="1" si="1089"/>
        <v>329.07839858099811</v>
      </c>
      <c r="EG993" s="100">
        <f t="shared" ca="1" si="1089"/>
        <v>604.29936815317058</v>
      </c>
      <c r="EH993" s="100">
        <f t="shared" ca="1" si="1089"/>
        <v>831.0409130641832</v>
      </c>
      <c r="EI993" s="100">
        <f t="shared" ca="1" si="1089"/>
        <v>1014.2036797138198</v>
      </c>
      <c r="EJ993" s="100">
        <f t="shared" ca="1" si="1089"/>
        <v>1158.2506792249694</v>
      </c>
      <c r="EK993" s="100">
        <f t="shared" ca="1" si="1089"/>
        <v>1267.2438368669991</v>
      </c>
      <c r="EL993" s="100">
        <f t="shared" ca="1" si="1089"/>
        <v>1344.8776146850419</v>
      </c>
      <c r="EM993" s="100">
        <f t="shared" ca="1" si="1089"/>
        <v>1394.509935038282</v>
      </c>
      <c r="EN993" s="100">
        <f t="shared" ca="1" si="1089"/>
        <v>1419.1906154041553</v>
      </c>
      <c r="EO993" s="100">
        <f t="shared" ca="1" si="1089"/>
        <v>1421.6875087596145</v>
      </c>
      <c r="EP993" s="100">
        <f t="shared" ca="1" si="1089"/>
        <v>1404.5105290089482</v>
      </c>
      <c r="EQ993" s="100">
        <f t="shared" ca="1" si="1089"/>
        <v>1369.9337272009125</v>
      </c>
      <c r="ER993" s="100">
        <f t="shared" ca="1" si="1089"/>
        <v>1320.0155715834626</v>
      </c>
      <c r="ES993" s="100">
        <f t="shared" ca="1" si="1089"/>
        <v>1256.6175728055277</v>
      </c>
      <c r="ET993" s="100">
        <f t="shared" ca="1" si="1089"/>
        <v>1181.4213847211063</v>
      </c>
      <c r="EU993" s="100">
        <f t="shared" ca="1" si="1087"/>
        <v>1095.9445012156925</v>
      </c>
      <c r="EV993" s="100">
        <f t="shared" ca="1" si="1087"/>
        <v>1001.5546601977767</v>
      </c>
      <c r="EW993" s="100">
        <f t="shared" ca="1" si="1087"/>
        <v>899.48305732236986</v>
      </c>
      <c r="EX993" s="100">
        <f t="shared" ca="1" si="1087"/>
        <v>790.83646408703726</v>
      </c>
      <c r="EY993" s="100">
        <f t="shared" ca="1" si="1087"/>
        <v>676.60833761516642</v>
      </c>
      <c r="FA993" s="99">
        <f t="shared" ca="1" si="1093"/>
        <v>0</v>
      </c>
      <c r="FB993" s="99">
        <f t="shared" ca="1" si="1093"/>
        <v>0</v>
      </c>
      <c r="FC993" s="99">
        <f t="shared" ca="1" si="1093"/>
        <v>0</v>
      </c>
      <c r="FD993" s="99">
        <f t="shared" ca="1" si="1093"/>
        <v>0</v>
      </c>
      <c r="FE993" s="99">
        <f t="shared" ca="1" si="1093"/>
        <v>0</v>
      </c>
      <c r="FF993" s="99">
        <f t="shared" ca="1" si="1093"/>
        <v>0</v>
      </c>
      <c r="FG993" s="99">
        <f t="shared" ca="1" si="1093"/>
        <v>0</v>
      </c>
      <c r="FH993" s="99">
        <f t="shared" ca="1" si="1093"/>
        <v>0</v>
      </c>
      <c r="FI993" s="99">
        <f t="shared" ca="1" si="1093"/>
        <v>0</v>
      </c>
      <c r="FJ993" s="99">
        <f t="shared" ca="1" si="1093"/>
        <v>0</v>
      </c>
      <c r="FK993" s="99">
        <f t="shared" ca="1" si="1093"/>
        <v>1</v>
      </c>
      <c r="FL993" s="99">
        <f t="shared" ca="1" si="1093"/>
        <v>1</v>
      </c>
      <c r="FM993" s="99">
        <f t="shared" ca="1" si="1093"/>
        <v>1</v>
      </c>
      <c r="FN993" s="99">
        <f t="shared" ca="1" si="1093"/>
        <v>1</v>
      </c>
      <c r="FO993" s="99">
        <f t="shared" ca="1" si="1093"/>
        <v>1</v>
      </c>
      <c r="FP993" s="99">
        <f t="shared" ca="1" si="1093"/>
        <v>1</v>
      </c>
      <c r="FQ993" s="99">
        <f t="shared" ca="1" si="1085"/>
        <v>1</v>
      </c>
      <c r="FR993" s="99">
        <f t="shared" ca="1" si="1085"/>
        <v>1</v>
      </c>
      <c r="FS993" s="99">
        <f t="shared" ca="1" si="1085"/>
        <v>1</v>
      </c>
      <c r="FT993" s="99">
        <f t="shared" ca="1" si="1085"/>
        <v>1</v>
      </c>
      <c r="FU993" s="99">
        <f t="shared" ca="1" si="1085"/>
        <v>1</v>
      </c>
      <c r="FV993" s="99">
        <f t="shared" ca="1" si="1085"/>
        <v>0</v>
      </c>
      <c r="FW993" s="99">
        <f t="shared" ca="1" si="1085"/>
        <v>0</v>
      </c>
      <c r="FX993" s="99">
        <f t="shared" ca="1" si="1085"/>
        <v>0</v>
      </c>
      <c r="FY993" s="99">
        <f t="shared" ca="1" si="1085"/>
        <v>0</v>
      </c>
      <c r="FZ993" s="99">
        <f t="shared" ca="1" si="1085"/>
        <v>0</v>
      </c>
      <c r="GA993" s="99">
        <f t="shared" ca="1" si="1085"/>
        <v>0</v>
      </c>
      <c r="GB993" s="99">
        <f t="shared" ca="1" si="1085"/>
        <v>0</v>
      </c>
      <c r="GC993" s="99">
        <f t="shared" ca="1" si="1085"/>
        <v>0</v>
      </c>
      <c r="GD993" s="99">
        <f t="shared" ca="1" si="1085"/>
        <v>0</v>
      </c>
      <c r="GE993" s="99">
        <f t="shared" ca="1" si="1085"/>
        <v>0</v>
      </c>
    </row>
    <row r="994" spans="1:187" x14ac:dyDescent="0.2">
      <c r="A994" s="96">
        <f t="shared" ca="1" si="1044"/>
        <v>1.1833342639099453</v>
      </c>
      <c r="B994" s="97">
        <f t="shared" ca="1" si="1045"/>
        <v>4.1833264753600934E-4</v>
      </c>
      <c r="C994" s="92">
        <f t="shared" ca="1" si="1046"/>
        <v>0.34488786077162292</v>
      </c>
      <c r="D994" s="166">
        <f t="shared" ca="1" si="1047"/>
        <v>1.2428080821637586</v>
      </c>
      <c r="E994" s="100">
        <f t="shared" ca="1" si="1048"/>
        <v>2970.8608435988249</v>
      </c>
      <c r="F994" s="100">
        <f t="shared" ca="1" si="1049"/>
        <v>1226.9757310808202</v>
      </c>
      <c r="G994" s="100">
        <f t="shared" ca="1" si="1050"/>
        <v>2544.8620967492184</v>
      </c>
      <c r="H994" s="99">
        <f t="shared" ca="1" si="1051"/>
        <v>1317.8863656683982</v>
      </c>
      <c r="I994" s="92">
        <f t="shared" ca="1" si="1052"/>
        <v>0.51328400604547009</v>
      </c>
      <c r="J994" s="12" t="s">
        <v>1021</v>
      </c>
      <c r="K994" s="98">
        <f t="shared" ca="1" si="1088"/>
        <v>0.41333914368060443</v>
      </c>
      <c r="L994" s="98">
        <f t="shared" ca="1" si="1088"/>
        <v>-0.11940836732938409</v>
      </c>
      <c r="M994" s="98">
        <f t="shared" ca="1" si="1088"/>
        <v>-0.11940836732938409</v>
      </c>
      <c r="N994" s="98">
        <f t="shared" ca="1" si="1088"/>
        <v>0.40360090150499572</v>
      </c>
      <c r="O994" s="98">
        <f t="shared" ca="1" si="1088"/>
        <v>-0.42553294658484209</v>
      </c>
      <c r="P994" s="98">
        <f t="shared" ca="1" si="1088"/>
        <v>0.47482989049979629</v>
      </c>
      <c r="Q994" s="98">
        <f t="shared" ca="1" si="1088"/>
        <v>0.41333914368060443</v>
      </c>
      <c r="R994" s="98">
        <f t="shared" ca="1" si="1088"/>
        <v>-9.0450796487645757E-2</v>
      </c>
      <c r="S994" s="98">
        <f t="shared" ca="1" si="1088"/>
        <v>-0.548765446623804</v>
      </c>
      <c r="T994" s="98">
        <f t="shared" ca="1" si="1088"/>
        <v>0.40360090150499572</v>
      </c>
      <c r="U994" s="98">
        <f t="shared" ca="1" si="1088"/>
        <v>-9.0450796487645757E-2</v>
      </c>
      <c r="V994" s="98">
        <f t="shared" ca="1" si="1088"/>
        <v>-0.548765446623804</v>
      </c>
      <c r="W994" s="98">
        <f t="shared" ca="1" si="1088"/>
        <v>-0.19763066220007386</v>
      </c>
      <c r="X994" s="98">
        <f t="shared" ca="1" si="1088"/>
        <v>0.29384421476918909</v>
      </c>
      <c r="Y994" s="98">
        <f t="shared" ca="1" si="1088"/>
        <v>-0.14037105225857993</v>
      </c>
      <c r="Z994" s="98">
        <f t="shared" ca="1" si="1088"/>
        <v>-9.0450796487645757E-2</v>
      </c>
      <c r="AA994" s="98">
        <f t="shared" ca="1" si="1086"/>
        <v>7.6424226338327461E-2</v>
      </c>
      <c r="AB994" s="98">
        <f t="shared" ca="1" si="1086"/>
        <v>0.40871866399047541</v>
      </c>
      <c r="AC994" s="98">
        <f t="shared" ca="1" si="1086"/>
        <v>-0.15951886289644313</v>
      </c>
      <c r="AD994" s="98">
        <f t="shared" ca="1" si="1086"/>
        <v>0.40871866399047541</v>
      </c>
      <c r="AE994" s="98" t="str">
        <f t="shared" ca="1" si="1086"/>
        <v/>
      </c>
      <c r="AF994" s="98" t="str">
        <f t="shared" ca="1" si="1090"/>
        <v/>
      </c>
      <c r="AG994" s="98" t="str">
        <f t="shared" ca="1" si="1090"/>
        <v/>
      </c>
      <c r="AH994" s="98" t="str">
        <f t="shared" ca="1" si="1090"/>
        <v/>
      </c>
      <c r="AI994" s="98" t="str">
        <f t="shared" ca="1" si="1090"/>
        <v/>
      </c>
      <c r="AJ994" s="98" t="str">
        <f t="shared" ca="1" si="1090"/>
        <v/>
      </c>
      <c r="AK994" s="98" t="str">
        <f t="shared" ca="1" si="1090"/>
        <v/>
      </c>
      <c r="AL994" s="98" t="str">
        <f t="shared" ca="1" si="1090"/>
        <v/>
      </c>
      <c r="AM994" s="98" t="str">
        <f t="shared" ca="1" si="1090"/>
        <v/>
      </c>
      <c r="AN994" s="98" t="str">
        <f t="shared" ca="1" si="1090"/>
        <v/>
      </c>
      <c r="AO994" s="98" t="str">
        <f t="shared" ca="1" si="1090"/>
        <v/>
      </c>
      <c r="AP994" s="98" t="str">
        <f t="shared" ca="1" si="1090"/>
        <v/>
      </c>
      <c r="AQ994" s="98" t="str">
        <f t="shared" ca="1" si="1083"/>
        <v/>
      </c>
      <c r="AR994" s="98" t="str">
        <f t="shared" ca="1" si="1083"/>
        <v/>
      </c>
      <c r="AS994" s="98" t="str">
        <f t="shared" ref="AQ994:BF1010" ca="1" si="1094">IF(AS$61&gt;0,INDEX($K$64:$BH$64,INT($K$1*RAND())+1),"")</f>
        <v/>
      </c>
      <c r="AT994" s="98" t="str">
        <f t="shared" ca="1" si="1094"/>
        <v/>
      </c>
      <c r="AU994" s="98" t="str">
        <f t="shared" ca="1" si="1094"/>
        <v/>
      </c>
      <c r="AV994" s="98" t="str">
        <f t="shared" ca="1" si="1094"/>
        <v/>
      </c>
      <c r="AW994" s="98" t="str">
        <f t="shared" ca="1" si="1094"/>
        <v/>
      </c>
      <c r="AX994" s="98" t="str">
        <f t="shared" ca="1" si="1094"/>
        <v/>
      </c>
      <c r="AY994" s="98" t="str">
        <f t="shared" ca="1" si="1094"/>
        <v/>
      </c>
      <c r="AZ994" s="98" t="str">
        <f t="shared" ca="1" si="1094"/>
        <v/>
      </c>
      <c r="BA994" s="98" t="str">
        <f t="shared" ca="1" si="1094"/>
        <v/>
      </c>
      <c r="BB994" s="98" t="str">
        <f t="shared" ca="1" si="1094"/>
        <v/>
      </c>
      <c r="BC994" s="98" t="str">
        <f t="shared" ca="1" si="1094"/>
        <v/>
      </c>
      <c r="BD994" s="98" t="str">
        <f t="shared" ca="1" si="1094"/>
        <v/>
      </c>
      <c r="BE994" s="98" t="str">
        <f t="shared" ca="1" si="1094"/>
        <v/>
      </c>
      <c r="BF994" s="98" t="str">
        <f t="shared" ca="1" si="1094"/>
        <v/>
      </c>
      <c r="BG994" s="98" t="str">
        <f t="shared" ca="1" si="1082"/>
        <v/>
      </c>
      <c r="BH994" s="98" t="str">
        <f t="shared" ca="1" si="1082"/>
        <v/>
      </c>
      <c r="BJ994" s="98">
        <f t="shared" ca="1" si="1054"/>
        <v>1.3590751253016646</v>
      </c>
      <c r="BK994" s="98">
        <f t="shared" ca="1" si="1055"/>
        <v>0.76179567705217843</v>
      </c>
      <c r="BL994" s="98">
        <f t="shared" ca="1" si="1056"/>
        <v>0.83204394837967122</v>
      </c>
      <c r="BM994" s="98">
        <f t="shared" ca="1" si="1057"/>
        <v>1.3672663171138146</v>
      </c>
      <c r="BN994" s="98">
        <f t="shared" ca="1" si="1058"/>
        <v>0.55488913076722346</v>
      </c>
      <c r="BO994" s="98">
        <f t="shared" ca="1" si="1059"/>
        <v>1.0998854056607195</v>
      </c>
      <c r="BP994" s="98">
        <f t="shared" ca="1" si="1060"/>
        <v>1.2291971774527122</v>
      </c>
      <c r="BQ994" s="98">
        <f t="shared" ca="1" si="1061"/>
        <v>0.48883090588392208</v>
      </c>
      <c r="BR994" s="98">
        <f t="shared" ca="1" si="1062"/>
        <v>0.21533989717984436</v>
      </c>
      <c r="BS994" s="98">
        <f t="shared" ca="1" si="1063"/>
        <v>1.3835545841705497</v>
      </c>
      <c r="BT994" s="98">
        <f t="shared" ca="1" si="1064"/>
        <v>0.92202836105882802</v>
      </c>
      <c r="BU994" s="98">
        <f t="shared" ca="1" si="1065"/>
        <v>0.45200102353056193</v>
      </c>
      <c r="BV994" s="98">
        <f t="shared" ca="1" si="1066"/>
        <v>0.64898057550022514</v>
      </c>
      <c r="BW994" s="98">
        <f t="shared" ca="1" si="1067"/>
        <v>1.207663216309633</v>
      </c>
      <c r="BX994" s="98">
        <f t="shared" ca="1" si="1068"/>
        <v>0.52829216583657024</v>
      </c>
      <c r="BY994" s="98">
        <f t="shared" ca="1" si="1069"/>
        <v>0.94737880049945411</v>
      </c>
      <c r="BZ994" s="98">
        <f t="shared" ca="1" si="1070"/>
        <v>1.0030309362478429</v>
      </c>
      <c r="CA994" s="98">
        <f t="shared" ca="1" si="1071"/>
        <v>0.96748043662546512</v>
      </c>
      <c r="CB994" s="98">
        <f t="shared" ca="1" si="1072"/>
        <v>0.67901368481555813</v>
      </c>
      <c r="CC994" s="98">
        <f t="shared" ca="1" si="1073"/>
        <v>1.2588256940852993</v>
      </c>
      <c r="CD994" s="98" t="str">
        <f t="shared" si="1084"/>
        <v/>
      </c>
      <c r="CE994" s="98" t="str">
        <f t="shared" si="1084"/>
        <v/>
      </c>
      <c r="CF994" s="98" t="str">
        <f t="shared" si="1084"/>
        <v/>
      </c>
      <c r="CG994" s="98" t="str">
        <f t="shared" si="1084"/>
        <v/>
      </c>
      <c r="CH994" s="98" t="str">
        <f t="shared" si="1091"/>
        <v/>
      </c>
      <c r="CI994" s="98" t="str">
        <f t="shared" si="1091"/>
        <v/>
      </c>
      <c r="CJ994" s="98" t="str">
        <f t="shared" si="1091"/>
        <v/>
      </c>
      <c r="CK994" s="98" t="str">
        <f t="shared" si="1091"/>
        <v/>
      </c>
      <c r="CL994" s="98" t="str">
        <f t="shared" si="1091"/>
        <v/>
      </c>
      <c r="CM994" s="98" t="str">
        <f t="shared" si="1091"/>
        <v/>
      </c>
      <c r="CN994" s="98" t="str">
        <f t="shared" si="1091"/>
        <v/>
      </c>
      <c r="CO994" s="98" t="str">
        <f t="shared" si="1091"/>
        <v/>
      </c>
      <c r="CP994" s="98" t="str">
        <f t="shared" si="1091"/>
        <v/>
      </c>
      <c r="CQ994" s="98" t="str">
        <f t="shared" si="1036"/>
        <v/>
      </c>
      <c r="CR994" s="98" t="str">
        <f t="shared" si="1036"/>
        <v/>
      </c>
      <c r="CS994" s="98" t="str">
        <f t="shared" si="1036"/>
        <v/>
      </c>
      <c r="CT994" s="98" t="str">
        <f t="shared" si="1036"/>
        <v/>
      </c>
      <c r="CU994" s="98" t="str">
        <f t="shared" si="1036"/>
        <v/>
      </c>
      <c r="CV994" s="98" t="str">
        <f t="shared" si="1036"/>
        <v/>
      </c>
      <c r="CW994" s="98" t="str">
        <f t="shared" si="1036"/>
        <v/>
      </c>
      <c r="CX994" s="98" t="str">
        <f t="shared" si="1081"/>
        <v/>
      </c>
      <c r="CY994" s="98" t="str">
        <f t="shared" si="1081"/>
        <v/>
      </c>
      <c r="CZ994" s="98" t="str">
        <f t="shared" si="1081"/>
        <v/>
      </c>
      <c r="DA994" s="98" t="str">
        <f t="shared" si="1081"/>
        <v/>
      </c>
      <c r="DB994" s="98" t="str">
        <f t="shared" si="1081"/>
        <v/>
      </c>
      <c r="DC994" s="98" t="str">
        <f t="shared" si="1092"/>
        <v/>
      </c>
      <c r="DD994" s="98" t="str">
        <f t="shared" si="1092"/>
        <v/>
      </c>
      <c r="DE994" s="98" t="str">
        <f t="shared" si="1092"/>
        <v/>
      </c>
      <c r="DF994" s="98" t="str">
        <f t="shared" si="1092"/>
        <v/>
      </c>
      <c r="DG994" s="98" t="str">
        <f t="shared" si="1092"/>
        <v/>
      </c>
      <c r="EE994" s="100">
        <f t="shared" ca="1" si="1089"/>
        <v>0</v>
      </c>
      <c r="EF994" s="100">
        <f t="shared" ca="1" si="1089"/>
        <v>177.84854378407164</v>
      </c>
      <c r="EG994" s="100">
        <f t="shared" ca="1" si="1089"/>
        <v>339.9613751783769</v>
      </c>
      <c r="EH994" s="100">
        <f t="shared" ca="1" si="1089"/>
        <v>487.07170624599166</v>
      </c>
      <c r="EI994" s="100">
        <f t="shared" ca="1" si="1089"/>
        <v>619.88238076464768</v>
      </c>
      <c r="EJ994" s="100">
        <f t="shared" ca="1" si="1089"/>
        <v>739.06705341247039</v>
      </c>
      <c r="EK994" s="100">
        <f t="shared" ca="1" si="1089"/>
        <v>845.27132499799586</v>
      </c>
      <c r="EL994" s="100">
        <f t="shared" ca="1" si="1089"/>
        <v>939.11383532746584</v>
      </c>
      <c r="EM994" s="100">
        <f t="shared" ca="1" si="1089"/>
        <v>1021.1873152458298</v>
      </c>
      <c r="EN994" s="100">
        <f t="shared" ca="1" si="1089"/>
        <v>1092.0595993333336</v>
      </c>
      <c r="EO994" s="100">
        <f t="shared" ca="1" si="1089"/>
        <v>1152.2746006868761</v>
      </c>
      <c r="EP994" s="100">
        <f t="shared" ca="1" si="1089"/>
        <v>1202.3532491645087</v>
      </c>
      <c r="EQ994" s="100">
        <f t="shared" ca="1" si="1089"/>
        <v>1242.7943944223962</v>
      </c>
      <c r="ER994" s="100">
        <f t="shared" ca="1" si="1089"/>
        <v>1274.0756750262294</v>
      </c>
      <c r="ES994" s="100">
        <f t="shared" ca="1" si="1089"/>
        <v>1296.6543548734057</v>
      </c>
      <c r="ET994" s="100">
        <f t="shared" ca="1" si="1089"/>
        <v>1310.9681281182188</v>
      </c>
      <c r="EU994" s="100">
        <f t="shared" ca="1" si="1087"/>
        <v>1317.4358937497796</v>
      </c>
      <c r="EV994" s="100">
        <f t="shared" ca="1" si="1087"/>
        <v>1316.4585009313423</v>
      </c>
      <c r="EW994" s="100">
        <f t="shared" ca="1" si="1087"/>
        <v>1308.4194661701276</v>
      </c>
      <c r="EX994" s="100">
        <f t="shared" ca="1" si="1087"/>
        <v>1293.6856633485208</v>
      </c>
      <c r="EY994" s="100">
        <f t="shared" ca="1" si="1087"/>
        <v>1272.6079876106533</v>
      </c>
      <c r="FA994" s="99">
        <f t="shared" ca="1" si="1093"/>
        <v>0</v>
      </c>
      <c r="FB994" s="99">
        <f t="shared" ca="1" si="1093"/>
        <v>0</v>
      </c>
      <c r="FC994" s="99">
        <f t="shared" ca="1" si="1093"/>
        <v>0</v>
      </c>
      <c r="FD994" s="99">
        <f t="shared" ca="1" si="1093"/>
        <v>0</v>
      </c>
      <c r="FE994" s="99">
        <f t="shared" ca="1" si="1093"/>
        <v>0</v>
      </c>
      <c r="FF994" s="99">
        <f t="shared" ca="1" si="1093"/>
        <v>0</v>
      </c>
      <c r="FG994" s="99">
        <f t="shared" ca="1" si="1093"/>
        <v>0</v>
      </c>
      <c r="FH994" s="99">
        <f t="shared" ca="1" si="1093"/>
        <v>0</v>
      </c>
      <c r="FI994" s="99">
        <f t="shared" ca="1" si="1093"/>
        <v>0</v>
      </c>
      <c r="FJ994" s="99">
        <f t="shared" ca="1" si="1093"/>
        <v>0</v>
      </c>
      <c r="FK994" s="99">
        <f t="shared" ca="1" si="1093"/>
        <v>0</v>
      </c>
      <c r="FL994" s="99">
        <f t="shared" ca="1" si="1093"/>
        <v>0</v>
      </c>
      <c r="FM994" s="99">
        <f t="shared" ca="1" si="1093"/>
        <v>0</v>
      </c>
      <c r="FN994" s="99">
        <f t="shared" ca="1" si="1093"/>
        <v>0</v>
      </c>
      <c r="FO994" s="99">
        <f t="shared" ca="1" si="1093"/>
        <v>0</v>
      </c>
      <c r="FP994" s="99">
        <f t="shared" ca="1" si="1093"/>
        <v>0</v>
      </c>
      <c r="FQ994" s="99">
        <f t="shared" ca="1" si="1085"/>
        <v>1</v>
      </c>
      <c r="FR994" s="99">
        <f t="shared" ca="1" si="1085"/>
        <v>1</v>
      </c>
      <c r="FS994" s="99">
        <f t="shared" ca="1" si="1085"/>
        <v>1</v>
      </c>
      <c r="FT994" s="99">
        <f t="shared" ca="1" si="1085"/>
        <v>1</v>
      </c>
      <c r="FU994" s="99">
        <f t="shared" ca="1" si="1085"/>
        <v>1</v>
      </c>
      <c r="FV994" s="99">
        <f t="shared" ca="1" si="1085"/>
        <v>1</v>
      </c>
      <c r="FW994" s="99">
        <f t="shared" ca="1" si="1085"/>
        <v>1</v>
      </c>
      <c r="FX994" s="99">
        <f t="shared" ca="1" si="1085"/>
        <v>1</v>
      </c>
      <c r="FY994" s="99">
        <f t="shared" ca="1" si="1085"/>
        <v>1</v>
      </c>
      <c r="FZ994" s="99">
        <f t="shared" ca="1" si="1085"/>
        <v>1</v>
      </c>
      <c r="GA994" s="99">
        <f t="shared" ca="1" si="1085"/>
        <v>1</v>
      </c>
      <c r="GB994" s="99">
        <f t="shared" ca="1" si="1085"/>
        <v>1</v>
      </c>
      <c r="GC994" s="99">
        <f t="shared" ca="1" si="1085"/>
        <v>1</v>
      </c>
      <c r="GD994" s="99">
        <f t="shared" ca="1" si="1085"/>
        <v>1</v>
      </c>
      <c r="GE994" s="99">
        <f t="shared" ca="1" si="1085"/>
        <v>1</v>
      </c>
    </row>
    <row r="995" spans="1:187" x14ac:dyDescent="0.2">
      <c r="A995" s="96">
        <f t="shared" ca="1" si="1044"/>
        <v>1.4552615977881871</v>
      </c>
      <c r="B995" s="97">
        <f t="shared" ca="1" si="1045"/>
        <v>1.011844909356108E-3</v>
      </c>
      <c r="C995" s="92">
        <f t="shared" ca="1" si="1046"/>
        <v>0.30854760634717049</v>
      </c>
      <c r="D995" s="166">
        <f t="shared" ca="1" si="1047"/>
        <v>1.5028624104794712</v>
      </c>
      <c r="E995" s="100">
        <f t="shared" ca="1" si="1048"/>
        <v>1485.2695275561789</v>
      </c>
      <c r="F995" s="100">
        <f t="shared" ca="1" si="1049"/>
        <v>586.3838618104545</v>
      </c>
      <c r="G995" s="100">
        <f t="shared" ca="1" si="1050"/>
        <v>1456.0863224331986</v>
      </c>
      <c r="H995" s="99">
        <f t="shared" ca="1" si="1051"/>
        <v>869.70246062274407</v>
      </c>
      <c r="I995" s="92">
        <f t="shared" ca="1" si="1052"/>
        <v>0.59332952550148399</v>
      </c>
      <c r="J995" s="12" t="s">
        <v>1022</v>
      </c>
      <c r="K995" s="98">
        <f t="shared" ca="1" si="1088"/>
        <v>-9.0450796487645757E-2</v>
      </c>
      <c r="L995" s="98">
        <f t="shared" ca="1" si="1088"/>
        <v>-0.15951886289644313</v>
      </c>
      <c r="M995" s="98">
        <f t="shared" ca="1" si="1088"/>
        <v>-0.548765446623804</v>
      </c>
      <c r="N995" s="98">
        <f t="shared" ca="1" si="1088"/>
        <v>-0.4294954805311485</v>
      </c>
      <c r="O995" s="98">
        <f t="shared" ca="1" si="1088"/>
        <v>0.29384421476918909</v>
      </c>
      <c r="P995" s="98">
        <f t="shared" ca="1" si="1088"/>
        <v>-0.14037105225857993</v>
      </c>
      <c r="Q995" s="98">
        <f t="shared" ca="1" si="1088"/>
        <v>7.6424226338327461E-2</v>
      </c>
      <c r="R995" s="98">
        <f t="shared" ca="1" si="1088"/>
        <v>-0.19763066220007386</v>
      </c>
      <c r="S995" s="98">
        <f t="shared" ca="1" si="1088"/>
        <v>-0.4091117667124613</v>
      </c>
      <c r="T995" s="98">
        <f t="shared" ca="1" si="1088"/>
        <v>-0.42553294658484209</v>
      </c>
      <c r="U995" s="98">
        <f t="shared" ca="1" si="1088"/>
        <v>0.47482989049979629</v>
      </c>
      <c r="V995" s="98">
        <f t="shared" ca="1" si="1088"/>
        <v>-0.27307345147721351</v>
      </c>
      <c r="W995" s="98">
        <f t="shared" ca="1" si="1088"/>
        <v>-0.11940836732938409</v>
      </c>
      <c r="X995" s="98">
        <f t="shared" ca="1" si="1088"/>
        <v>0.41333914368060443</v>
      </c>
      <c r="Y995" s="98">
        <f t="shared" ca="1" si="1088"/>
        <v>7.6424226338327461E-2</v>
      </c>
      <c r="Z995" s="98">
        <f t="shared" ca="1" si="1088"/>
        <v>0.47482989049979629</v>
      </c>
      <c r="AA995" s="98">
        <f t="shared" ca="1" si="1086"/>
        <v>-0.27307345147721351</v>
      </c>
      <c r="AB995" s="98">
        <f t="shared" ca="1" si="1086"/>
        <v>-0.19763066220007386</v>
      </c>
      <c r="AC995" s="98">
        <f t="shared" ca="1" si="1086"/>
        <v>-0.27307345147721351</v>
      </c>
      <c r="AD995" s="98">
        <f t="shared" ca="1" si="1086"/>
        <v>-0.24054431571504598</v>
      </c>
      <c r="AE995" s="98" t="str">
        <f t="shared" ca="1" si="1086"/>
        <v/>
      </c>
      <c r="AF995" s="98" t="str">
        <f t="shared" ca="1" si="1090"/>
        <v/>
      </c>
      <c r="AG995" s="98" t="str">
        <f t="shared" ca="1" si="1090"/>
        <v/>
      </c>
      <c r="AH995" s="98" t="str">
        <f t="shared" ca="1" si="1090"/>
        <v/>
      </c>
      <c r="AI995" s="98" t="str">
        <f t="shared" ca="1" si="1090"/>
        <v/>
      </c>
      <c r="AJ995" s="98" t="str">
        <f t="shared" ca="1" si="1090"/>
        <v/>
      </c>
      <c r="AK995" s="98" t="str">
        <f t="shared" ca="1" si="1090"/>
        <v/>
      </c>
      <c r="AL995" s="98" t="str">
        <f t="shared" ca="1" si="1090"/>
        <v/>
      </c>
      <c r="AM995" s="98" t="str">
        <f t="shared" ca="1" si="1090"/>
        <v/>
      </c>
      <c r="AN995" s="98" t="str">
        <f t="shared" ca="1" si="1090"/>
        <v/>
      </c>
      <c r="AO995" s="98" t="str">
        <f t="shared" ca="1" si="1090"/>
        <v/>
      </c>
      <c r="AP995" s="98" t="str">
        <f t="shared" ca="1" si="1090"/>
        <v/>
      </c>
      <c r="AQ995" s="98" t="str">
        <f t="shared" ca="1" si="1094"/>
        <v/>
      </c>
      <c r="AR995" s="98" t="str">
        <f t="shared" ca="1" si="1094"/>
        <v/>
      </c>
      <c r="AS995" s="98" t="str">
        <f t="shared" ca="1" si="1094"/>
        <v/>
      </c>
      <c r="AT995" s="98" t="str">
        <f t="shared" ca="1" si="1094"/>
        <v/>
      </c>
      <c r="AU995" s="98" t="str">
        <f t="shared" ca="1" si="1094"/>
        <v/>
      </c>
      <c r="AV995" s="98" t="str">
        <f t="shared" ca="1" si="1094"/>
        <v/>
      </c>
      <c r="AW995" s="98" t="str">
        <f t="shared" ca="1" si="1094"/>
        <v/>
      </c>
      <c r="AX995" s="98" t="str">
        <f t="shared" ca="1" si="1094"/>
        <v/>
      </c>
      <c r="AY995" s="98" t="str">
        <f t="shared" ca="1" si="1094"/>
        <v/>
      </c>
      <c r="AZ995" s="98" t="str">
        <f t="shared" ca="1" si="1094"/>
        <v/>
      </c>
      <c r="BA995" s="98" t="str">
        <f t="shared" ca="1" si="1094"/>
        <v/>
      </c>
      <c r="BB995" s="98" t="str">
        <f t="shared" ca="1" si="1094"/>
        <v/>
      </c>
      <c r="BC995" s="98" t="str">
        <f t="shared" ca="1" si="1094"/>
        <v/>
      </c>
      <c r="BD995" s="98" t="str">
        <f t="shared" ca="1" si="1094"/>
        <v/>
      </c>
      <c r="BE995" s="98" t="str">
        <f t="shared" ca="1" si="1094"/>
        <v/>
      </c>
      <c r="BF995" s="98" t="str">
        <f t="shared" ca="1" si="1094"/>
        <v/>
      </c>
      <c r="BG995" s="98" t="str">
        <f t="shared" ca="1" si="1082"/>
        <v/>
      </c>
      <c r="BH995" s="98" t="str">
        <f t="shared" ca="1" si="1082"/>
        <v/>
      </c>
      <c r="BJ995" s="98">
        <f t="shared" ca="1" si="1054"/>
        <v>0.85528518513341445</v>
      </c>
      <c r="BK995" s="98">
        <f t="shared" ca="1" si="1055"/>
        <v>0.7216851814851194</v>
      </c>
      <c r="BL995" s="98">
        <f t="shared" ca="1" si="1056"/>
        <v>0.40268686908525131</v>
      </c>
      <c r="BM995" s="98">
        <f t="shared" ca="1" si="1057"/>
        <v>0.53416993507767041</v>
      </c>
      <c r="BN995" s="98">
        <f t="shared" ca="1" si="1058"/>
        <v>1.2742662921212546</v>
      </c>
      <c r="BO995" s="98">
        <f t="shared" ca="1" si="1059"/>
        <v>0.48468446290234324</v>
      </c>
      <c r="BP995" s="98">
        <f t="shared" ca="1" si="1060"/>
        <v>0.89228226011043521</v>
      </c>
      <c r="BQ995" s="98">
        <f t="shared" ca="1" si="1061"/>
        <v>0.38165104017149398</v>
      </c>
      <c r="BR995" s="98">
        <f t="shared" ca="1" si="1062"/>
        <v>0.35499357709118706</v>
      </c>
      <c r="BS995" s="98">
        <f t="shared" ca="1" si="1063"/>
        <v>0.55442073608071185</v>
      </c>
      <c r="BT995" s="98">
        <f t="shared" ca="1" si="1064"/>
        <v>1.4873090480462701</v>
      </c>
      <c r="BU995" s="98">
        <f t="shared" ca="1" si="1065"/>
        <v>0.72769301867715241</v>
      </c>
      <c r="BV995" s="98">
        <f t="shared" ca="1" si="1066"/>
        <v>0.72720287037091491</v>
      </c>
      <c r="BW995" s="98">
        <f t="shared" ca="1" si="1067"/>
        <v>1.3271581452210484</v>
      </c>
      <c r="BX995" s="98">
        <f t="shared" ca="1" si="1068"/>
        <v>0.74508744443347763</v>
      </c>
      <c r="BY995" s="98">
        <f t="shared" ca="1" si="1069"/>
        <v>1.5126594874868962</v>
      </c>
      <c r="BZ995" s="98">
        <f t="shared" ca="1" si="1070"/>
        <v>0.65353325843230192</v>
      </c>
      <c r="CA995" s="98">
        <f t="shared" ca="1" si="1071"/>
        <v>0.36113111043491586</v>
      </c>
      <c r="CB995" s="98">
        <f t="shared" ca="1" si="1072"/>
        <v>0.56545909623478774</v>
      </c>
      <c r="CC995" s="98">
        <f t="shared" ca="1" si="1073"/>
        <v>0.60956271437977794</v>
      </c>
      <c r="CD995" s="98" t="str">
        <f t="shared" si="1084"/>
        <v/>
      </c>
      <c r="CE995" s="98" t="str">
        <f t="shared" si="1084"/>
        <v/>
      </c>
      <c r="CF995" s="98" t="str">
        <f t="shared" si="1084"/>
        <v/>
      </c>
      <c r="CG995" s="98" t="str">
        <f t="shared" si="1084"/>
        <v/>
      </c>
      <c r="CH995" s="98" t="str">
        <f t="shared" si="1091"/>
        <v/>
      </c>
      <c r="CI995" s="98" t="str">
        <f t="shared" si="1091"/>
        <v/>
      </c>
      <c r="CJ995" s="98" t="str">
        <f t="shared" si="1091"/>
        <v/>
      </c>
      <c r="CK995" s="98" t="str">
        <f t="shared" si="1091"/>
        <v/>
      </c>
      <c r="CL995" s="98" t="str">
        <f t="shared" si="1091"/>
        <v/>
      </c>
      <c r="CM995" s="98" t="str">
        <f t="shared" si="1091"/>
        <v/>
      </c>
      <c r="CN995" s="98" t="str">
        <f t="shared" si="1091"/>
        <v/>
      </c>
      <c r="CO995" s="98" t="str">
        <f t="shared" si="1091"/>
        <v/>
      </c>
      <c r="CP995" s="98" t="str">
        <f t="shared" si="1091"/>
        <v/>
      </c>
      <c r="CQ995" s="98" t="str">
        <f t="shared" si="1036"/>
        <v/>
      </c>
      <c r="CR995" s="98" t="str">
        <f t="shared" si="1036"/>
        <v/>
      </c>
      <c r="CS995" s="98" t="str">
        <f t="shared" si="1036"/>
        <v/>
      </c>
      <c r="CT995" s="98" t="str">
        <f t="shared" si="1036"/>
        <v/>
      </c>
      <c r="CU995" s="98" t="str">
        <f t="shared" si="1036"/>
        <v/>
      </c>
      <c r="CV995" s="98" t="str">
        <f t="shared" si="1036"/>
        <v/>
      </c>
      <c r="CW995" s="98" t="str">
        <f t="shared" si="1036"/>
        <v/>
      </c>
      <c r="CX995" s="98" t="str">
        <f t="shared" si="1081"/>
        <v/>
      </c>
      <c r="CY995" s="98" t="str">
        <f t="shared" si="1081"/>
        <v/>
      </c>
      <c r="CZ995" s="98" t="str">
        <f t="shared" si="1081"/>
        <v/>
      </c>
      <c r="DA995" s="98" t="str">
        <f t="shared" si="1081"/>
        <v/>
      </c>
      <c r="DB995" s="98" t="str">
        <f t="shared" si="1081"/>
        <v/>
      </c>
      <c r="DC995" s="98" t="str">
        <f t="shared" si="1092"/>
        <v/>
      </c>
      <c r="DD995" s="98" t="str">
        <f t="shared" si="1092"/>
        <v/>
      </c>
      <c r="DE995" s="98" t="str">
        <f t="shared" si="1092"/>
        <v/>
      </c>
      <c r="DF995" s="98" t="str">
        <f t="shared" si="1092"/>
        <v/>
      </c>
      <c r="DG995" s="98" t="str">
        <f t="shared" si="1092"/>
        <v/>
      </c>
      <c r="EE995" s="100">
        <f t="shared" ca="1" si="1089"/>
        <v>0</v>
      </c>
      <c r="EF995" s="100">
        <f t="shared" ca="1" si="1089"/>
        <v>238.69033724557914</v>
      </c>
      <c r="EG995" s="100">
        <f t="shared" ca="1" si="1089"/>
        <v>431.21271994705933</v>
      </c>
      <c r="EH995" s="100">
        <f t="shared" ca="1" si="1089"/>
        <v>582.65625500557917</v>
      </c>
      <c r="EI995" s="100">
        <f t="shared" ca="1" si="1089"/>
        <v>697.61140601857915</v>
      </c>
      <c r="EJ995" s="100">
        <f t="shared" ca="1" si="1089"/>
        <v>780.21579794205945</v>
      </c>
      <c r="EK995" s="100">
        <f t="shared" ca="1" si="1089"/>
        <v>834.19598250396893</v>
      </c>
      <c r="EL995" s="100">
        <f t="shared" ca="1" si="1089"/>
        <v>862.90551067238187</v>
      </c>
      <c r="EM995" s="100">
        <f t="shared" ca="1" si="1089"/>
        <v>869.35962939782246</v>
      </c>
      <c r="EN995" s="100">
        <f t="shared" ca="1" si="1089"/>
        <v>856.26689316926138</v>
      </c>
      <c r="EO995" s="100">
        <f t="shared" ca="1" si="1089"/>
        <v>826.05795645162846</v>
      </c>
      <c r="EP995" s="100">
        <f t="shared" ca="1" si="1089"/>
        <v>780.91179062870299</v>
      </c>
      <c r="EQ995" s="100">
        <f t="shared" ca="1" si="1089"/>
        <v>722.77954849306582</v>
      </c>
      <c r="ER995" s="100">
        <f t="shared" ca="1" si="1089"/>
        <v>653.40628045202595</v>
      </c>
      <c r="ES995" s="100">
        <f t="shared" ca="1" si="1089"/>
        <v>574.35068931497153</v>
      </c>
      <c r="ET995" s="100">
        <f t="shared" ca="1" si="1089"/>
        <v>487.00309466469253</v>
      </c>
      <c r="EU995" s="100">
        <f t="shared" ca="1" si="1087"/>
        <v>392.60176327463546</v>
      </c>
      <c r="EV995" s="100">
        <f t="shared" ca="1" si="1087"/>
        <v>292.24774870706938</v>
      </c>
      <c r="EW995" s="100">
        <f t="shared" ca="1" si="1087"/>
        <v>186.91837101392844</v>
      </c>
      <c r="EX995" s="100">
        <f t="shared" ca="1" si="1087"/>
        <v>77.479456270947367</v>
      </c>
      <c r="EY995" s="100">
        <f t="shared" ca="1" si="1087"/>
        <v>-35.303554577681098</v>
      </c>
      <c r="FA995" s="99">
        <f t="shared" ca="1" si="1093"/>
        <v>0</v>
      </c>
      <c r="FB995" s="99">
        <f t="shared" ca="1" si="1093"/>
        <v>0</v>
      </c>
      <c r="FC995" s="99">
        <f t="shared" ca="1" si="1093"/>
        <v>0</v>
      </c>
      <c r="FD995" s="99">
        <f t="shared" ca="1" si="1093"/>
        <v>0</v>
      </c>
      <c r="FE995" s="99">
        <f t="shared" ca="1" si="1093"/>
        <v>0</v>
      </c>
      <c r="FF995" s="99">
        <f t="shared" ca="1" si="1093"/>
        <v>0</v>
      </c>
      <c r="FG995" s="99">
        <f t="shared" ca="1" si="1093"/>
        <v>0</v>
      </c>
      <c r="FH995" s="99">
        <f t="shared" ca="1" si="1093"/>
        <v>0</v>
      </c>
      <c r="FI995" s="99">
        <f t="shared" ca="1" si="1093"/>
        <v>1</v>
      </c>
      <c r="FJ995" s="99">
        <f t="shared" ca="1" si="1093"/>
        <v>1</v>
      </c>
      <c r="FK995" s="99">
        <f t="shared" ca="1" si="1093"/>
        <v>1</v>
      </c>
      <c r="FL995" s="99">
        <f t="shared" ca="1" si="1093"/>
        <v>1</v>
      </c>
      <c r="FM995" s="99">
        <f t="shared" ca="1" si="1093"/>
        <v>1</v>
      </c>
      <c r="FN995" s="99">
        <f t="shared" ca="1" si="1093"/>
        <v>1</v>
      </c>
      <c r="FO995" s="99">
        <f t="shared" ca="1" si="1093"/>
        <v>1</v>
      </c>
      <c r="FP995" s="99">
        <f t="shared" ca="1" si="1093"/>
        <v>1</v>
      </c>
      <c r="FQ995" s="99">
        <f t="shared" ca="1" si="1085"/>
        <v>1</v>
      </c>
      <c r="FR995" s="99">
        <f t="shared" ca="1" si="1085"/>
        <v>0</v>
      </c>
      <c r="FS995" s="99">
        <f t="shared" ca="1" si="1085"/>
        <v>0</v>
      </c>
      <c r="FT995" s="99">
        <f t="shared" ca="1" si="1085"/>
        <v>0</v>
      </c>
      <c r="FU995" s="99">
        <f t="shared" ca="1" si="1085"/>
        <v>0</v>
      </c>
      <c r="FV995" s="99">
        <f t="shared" ca="1" si="1085"/>
        <v>0</v>
      </c>
      <c r="FW995" s="99">
        <f t="shared" ca="1" si="1085"/>
        <v>0</v>
      </c>
      <c r="FX995" s="99">
        <f t="shared" ca="1" si="1085"/>
        <v>0</v>
      </c>
      <c r="FY995" s="99">
        <f t="shared" ca="1" si="1085"/>
        <v>0</v>
      </c>
      <c r="FZ995" s="99">
        <f t="shared" ca="1" si="1085"/>
        <v>0</v>
      </c>
      <c r="GA995" s="99">
        <f t="shared" ca="1" si="1085"/>
        <v>0</v>
      </c>
      <c r="GB995" s="99">
        <f t="shared" ca="1" si="1085"/>
        <v>0</v>
      </c>
      <c r="GC995" s="99">
        <f t="shared" ca="1" si="1085"/>
        <v>0</v>
      </c>
      <c r="GD995" s="99">
        <f t="shared" ca="1" si="1085"/>
        <v>0</v>
      </c>
      <c r="GE995" s="99">
        <f t="shared" ca="1" si="1085"/>
        <v>0</v>
      </c>
    </row>
    <row r="996" spans="1:187" x14ac:dyDescent="0.2">
      <c r="A996" s="96">
        <f t="shared" ca="1" si="1044"/>
        <v>0.82076300006707048</v>
      </c>
      <c r="B996" s="97">
        <f t="shared" ca="1" si="1045"/>
        <v>5.3245903070674309E-6</v>
      </c>
      <c r="C996" s="92">
        <f t="shared" ca="1" si="1046"/>
        <v>0.26730429311843762</v>
      </c>
      <c r="D996" s="166">
        <f t="shared" ca="1" si="1047"/>
        <v>0.8564887926268443</v>
      </c>
      <c r="E996" s="100">
        <f t="shared" ca="1" si="1048"/>
        <v>160855.34158186975</v>
      </c>
      <c r="F996" s="100">
        <f t="shared" ca="1" si="1049"/>
        <v>70783.714980002478</v>
      </c>
      <c r="G996" s="100">
        <f t="shared" ca="1" si="1050"/>
        <v>114345.37455747824</v>
      </c>
      <c r="H996" s="99">
        <f t="shared" ca="1" si="1051"/>
        <v>43561.659577475759</v>
      </c>
      <c r="I996" s="92">
        <f t="shared" ca="1" si="1052"/>
        <v>0.37689428268074487</v>
      </c>
      <c r="J996" s="12" t="s">
        <v>1023</v>
      </c>
      <c r="K996" s="98">
        <f t="shared" ca="1" si="1088"/>
        <v>-0.24054431571504598</v>
      </c>
      <c r="L996" s="98">
        <f t="shared" ca="1" si="1088"/>
        <v>-0.15951886289644313</v>
      </c>
      <c r="M996" s="98">
        <f t="shared" ca="1" si="1088"/>
        <v>-0.14037105225857993</v>
      </c>
      <c r="N996" s="98">
        <f t="shared" ca="1" si="1088"/>
        <v>-0.548765446623804</v>
      </c>
      <c r="O996" s="98">
        <f t="shared" ca="1" si="1088"/>
        <v>-0.42553294658484209</v>
      </c>
      <c r="P996" s="98">
        <f t="shared" ca="1" si="1088"/>
        <v>0.40360090150499572</v>
      </c>
      <c r="Q996" s="98">
        <f t="shared" ca="1" si="1088"/>
        <v>0.40871866399047541</v>
      </c>
      <c r="R996" s="98">
        <f t="shared" ca="1" si="1088"/>
        <v>0.41333914368060443</v>
      </c>
      <c r="S996" s="98">
        <f t="shared" ca="1" si="1088"/>
        <v>0.40871866399047541</v>
      </c>
      <c r="T996" s="98">
        <f t="shared" ca="1" si="1088"/>
        <v>-0.15951886289644313</v>
      </c>
      <c r="U996" s="98">
        <f t="shared" ca="1" si="1088"/>
        <v>0.29384421476918909</v>
      </c>
      <c r="V996" s="98">
        <f t="shared" ca="1" si="1088"/>
        <v>-9.0450796487645757E-2</v>
      </c>
      <c r="W996" s="98">
        <f t="shared" ca="1" si="1088"/>
        <v>-0.11940836732938409</v>
      </c>
      <c r="X996" s="98">
        <f t="shared" ca="1" si="1088"/>
        <v>-0.24054431571504598</v>
      </c>
      <c r="Y996" s="98">
        <f t="shared" ca="1" si="1088"/>
        <v>0.29384421476918909</v>
      </c>
      <c r="Z996" s="98">
        <f t="shared" ca="1" si="1088"/>
        <v>-0.11940836732938409</v>
      </c>
      <c r="AA996" s="98">
        <f t="shared" ca="1" si="1086"/>
        <v>-9.0450796487645757E-2</v>
      </c>
      <c r="AB996" s="98">
        <f t="shared" ca="1" si="1086"/>
        <v>-0.27307345147721351</v>
      </c>
      <c r="AC996" s="98">
        <f t="shared" ca="1" si="1086"/>
        <v>-0.27307345147721351</v>
      </c>
      <c r="AD996" s="98">
        <f t="shared" ca="1" si="1086"/>
        <v>-0.14037105225857993</v>
      </c>
      <c r="AE996" s="98" t="str">
        <f t="shared" ca="1" si="1086"/>
        <v/>
      </c>
      <c r="AF996" s="98" t="str">
        <f t="shared" ca="1" si="1090"/>
        <v/>
      </c>
      <c r="AG996" s="98" t="str">
        <f t="shared" ca="1" si="1090"/>
        <v/>
      </c>
      <c r="AH996" s="98" t="str">
        <f t="shared" ca="1" si="1090"/>
        <v/>
      </c>
      <c r="AI996" s="98" t="str">
        <f t="shared" ca="1" si="1090"/>
        <v/>
      </c>
      <c r="AJ996" s="98" t="str">
        <f t="shared" ca="1" si="1090"/>
        <v/>
      </c>
      <c r="AK996" s="98" t="str">
        <f t="shared" ca="1" si="1090"/>
        <v/>
      </c>
      <c r="AL996" s="98" t="str">
        <f t="shared" ca="1" si="1090"/>
        <v/>
      </c>
      <c r="AM996" s="98" t="str">
        <f t="shared" ca="1" si="1090"/>
        <v/>
      </c>
      <c r="AN996" s="98" t="str">
        <f t="shared" ca="1" si="1090"/>
        <v/>
      </c>
      <c r="AO996" s="98" t="str">
        <f t="shared" ca="1" si="1090"/>
        <v/>
      </c>
      <c r="AP996" s="98" t="str">
        <f t="shared" ca="1" si="1090"/>
        <v/>
      </c>
      <c r="AQ996" s="98" t="str">
        <f t="shared" ca="1" si="1094"/>
        <v/>
      </c>
      <c r="AR996" s="98" t="str">
        <f t="shared" ca="1" si="1094"/>
        <v/>
      </c>
      <c r="AS996" s="98" t="str">
        <f t="shared" ca="1" si="1094"/>
        <v/>
      </c>
      <c r="AT996" s="98" t="str">
        <f t="shared" ca="1" si="1094"/>
        <v/>
      </c>
      <c r="AU996" s="98" t="str">
        <f t="shared" ca="1" si="1094"/>
        <v/>
      </c>
      <c r="AV996" s="98" t="str">
        <f t="shared" ca="1" si="1094"/>
        <v/>
      </c>
      <c r="AW996" s="98" t="str">
        <f t="shared" ca="1" si="1094"/>
        <v/>
      </c>
      <c r="AX996" s="98" t="str">
        <f t="shared" ca="1" si="1094"/>
        <v/>
      </c>
      <c r="AY996" s="98" t="str">
        <f t="shared" ca="1" si="1094"/>
        <v/>
      </c>
      <c r="AZ996" s="98" t="str">
        <f t="shared" ca="1" si="1094"/>
        <v/>
      </c>
      <c r="BA996" s="98" t="str">
        <f t="shared" ca="1" si="1094"/>
        <v/>
      </c>
      <c r="BB996" s="98" t="str">
        <f t="shared" ca="1" si="1094"/>
        <v/>
      </c>
      <c r="BC996" s="98" t="str">
        <f t="shared" ca="1" si="1094"/>
        <v/>
      </c>
      <c r="BD996" s="98" t="str">
        <f t="shared" ca="1" si="1094"/>
        <v/>
      </c>
      <c r="BE996" s="98" t="str">
        <f t="shared" ca="1" si="1094"/>
        <v/>
      </c>
      <c r="BF996" s="98" t="str">
        <f t="shared" ca="1" si="1094"/>
        <v/>
      </c>
      <c r="BG996" s="98" t="str">
        <f t="shared" ca="1" si="1082"/>
        <v/>
      </c>
      <c r="BH996" s="98" t="str">
        <f t="shared" ca="1" si="1082"/>
        <v/>
      </c>
      <c r="BJ996" s="98">
        <f t="shared" ca="1" si="1054"/>
        <v>0.70519166590601423</v>
      </c>
      <c r="BK996" s="98">
        <f t="shared" ca="1" si="1055"/>
        <v>0.7216851814851194</v>
      </c>
      <c r="BL996" s="98">
        <f t="shared" ca="1" si="1056"/>
        <v>0.81108126345047538</v>
      </c>
      <c r="BM996" s="98">
        <f t="shared" ca="1" si="1057"/>
        <v>0.41489996898501491</v>
      </c>
      <c r="BN996" s="98">
        <f t="shared" ca="1" si="1058"/>
        <v>0.55488913076722346</v>
      </c>
      <c r="BO996" s="98">
        <f t="shared" ca="1" si="1059"/>
        <v>1.0286564166659189</v>
      </c>
      <c r="BP996" s="98">
        <f t="shared" ca="1" si="1060"/>
        <v>1.2245766977625832</v>
      </c>
      <c r="BQ996" s="98">
        <f t="shared" ca="1" si="1061"/>
        <v>0.99262084605217227</v>
      </c>
      <c r="BR996" s="98">
        <f t="shared" ca="1" si="1062"/>
        <v>1.1728240077941239</v>
      </c>
      <c r="BS996" s="98">
        <f t="shared" ca="1" si="1063"/>
        <v>0.82043481976911081</v>
      </c>
      <c r="BT996" s="98">
        <f t="shared" ca="1" si="1064"/>
        <v>1.3063233723156629</v>
      </c>
      <c r="BU996" s="98">
        <f t="shared" ca="1" si="1065"/>
        <v>0.91031567366672017</v>
      </c>
      <c r="BV996" s="98">
        <f t="shared" ca="1" si="1066"/>
        <v>0.72720287037091491</v>
      </c>
      <c r="BW996" s="98">
        <f t="shared" ca="1" si="1067"/>
        <v>0.67327468582539796</v>
      </c>
      <c r="BX996" s="98">
        <f t="shared" ca="1" si="1068"/>
        <v>0.96250743286433926</v>
      </c>
      <c r="BY996" s="98">
        <f t="shared" ca="1" si="1069"/>
        <v>0.91842122965771578</v>
      </c>
      <c r="BZ996" s="98">
        <f t="shared" ca="1" si="1070"/>
        <v>0.83615591342186968</v>
      </c>
      <c r="CA996" s="98">
        <f t="shared" ca="1" si="1071"/>
        <v>0.2856883211577762</v>
      </c>
      <c r="CB996" s="98">
        <f t="shared" ca="1" si="1072"/>
        <v>0.56545909623478774</v>
      </c>
      <c r="CC996" s="98">
        <f t="shared" ca="1" si="1073"/>
        <v>0.70973597783624398</v>
      </c>
      <c r="CD996" s="98" t="str">
        <f t="shared" si="1084"/>
        <v/>
      </c>
      <c r="CE996" s="98" t="str">
        <f t="shared" si="1084"/>
        <v/>
      </c>
      <c r="CF996" s="98" t="str">
        <f t="shared" si="1084"/>
        <v/>
      </c>
      <c r="CG996" s="98" t="str">
        <f t="shared" si="1084"/>
        <v/>
      </c>
      <c r="CH996" s="98" t="str">
        <f t="shared" si="1091"/>
        <v/>
      </c>
      <c r="CI996" s="98" t="str">
        <f t="shared" si="1091"/>
        <v/>
      </c>
      <c r="CJ996" s="98" t="str">
        <f t="shared" si="1091"/>
        <v/>
      </c>
      <c r="CK996" s="98" t="str">
        <f t="shared" si="1091"/>
        <v/>
      </c>
      <c r="CL996" s="98" t="str">
        <f t="shared" si="1091"/>
        <v/>
      </c>
      <c r="CM996" s="98" t="str">
        <f t="shared" si="1091"/>
        <v/>
      </c>
      <c r="CN996" s="98" t="str">
        <f t="shared" si="1091"/>
        <v/>
      </c>
      <c r="CO996" s="98" t="str">
        <f t="shared" si="1091"/>
        <v/>
      </c>
      <c r="CP996" s="98" t="str">
        <f t="shared" si="1091"/>
        <v/>
      </c>
      <c r="CQ996" s="98" t="str">
        <f t="shared" si="1036"/>
        <v/>
      </c>
      <c r="CR996" s="98" t="str">
        <f t="shared" si="1036"/>
        <v/>
      </c>
      <c r="CS996" s="98" t="str">
        <f t="shared" si="1036"/>
        <v/>
      </c>
      <c r="CT996" s="98" t="str">
        <f t="shared" si="1036"/>
        <v/>
      </c>
      <c r="CU996" s="98" t="str">
        <f t="shared" si="1036"/>
        <v/>
      </c>
      <c r="CV996" s="98" t="str">
        <f t="shared" si="1036"/>
        <v/>
      </c>
      <c r="CW996" s="98" t="str">
        <f t="shared" si="1036"/>
        <v/>
      </c>
      <c r="CX996" s="98" t="str">
        <f t="shared" si="1081"/>
        <v/>
      </c>
      <c r="CY996" s="98" t="str">
        <f t="shared" si="1081"/>
        <v/>
      </c>
      <c r="CZ996" s="98" t="str">
        <f t="shared" si="1081"/>
        <v/>
      </c>
      <c r="DA996" s="98" t="str">
        <f t="shared" si="1081"/>
        <v/>
      </c>
      <c r="DB996" s="98" t="str">
        <f t="shared" si="1081"/>
        <v/>
      </c>
      <c r="DC996" s="98" t="str">
        <f t="shared" si="1092"/>
        <v/>
      </c>
      <c r="DD996" s="98" t="str">
        <f t="shared" si="1092"/>
        <v/>
      </c>
      <c r="DE996" s="98" t="str">
        <f t="shared" si="1092"/>
        <v/>
      </c>
      <c r="DF996" s="98" t="str">
        <f t="shared" si="1092"/>
        <v/>
      </c>
      <c r="DG996" s="98" t="str">
        <f t="shared" si="1092"/>
        <v/>
      </c>
      <c r="EE996" s="100">
        <f t="shared" ca="1" si="1089"/>
        <v>0</v>
      </c>
      <c r="EF996" s="100">
        <f t="shared" ca="1" si="1089"/>
        <v>102.13189456619263</v>
      </c>
      <c r="EG996" s="100">
        <f t="shared" ca="1" si="1089"/>
        <v>204.12117848815686</v>
      </c>
      <c r="EH996" s="100">
        <f t="shared" ca="1" si="1089"/>
        <v>305.96793766857115</v>
      </c>
      <c r="EI996" s="100">
        <f t="shared" ca="1" si="1089"/>
        <v>407.67225796411873</v>
      </c>
      <c r="EJ996" s="100">
        <f t="shared" ca="1" si="1089"/>
        <v>509.23422518551138</v>
      </c>
      <c r="EK996" s="100">
        <f t="shared" ca="1" si="1089"/>
        <v>610.65392509751223</v>
      </c>
      <c r="EL996" s="100">
        <f t="shared" ca="1" si="1089"/>
        <v>711.93144341895925</v>
      </c>
      <c r="EM996" s="100">
        <f t="shared" ca="1" si="1089"/>
        <v>813.06686582278655</v>
      </c>
      <c r="EN996" s="100">
        <f t="shared" ca="1" si="1089"/>
        <v>914.06027793605028</v>
      </c>
      <c r="EO996" s="100">
        <f t="shared" ca="1" si="1089"/>
        <v>1014.9117653399488</v>
      </c>
      <c r="EP996" s="100">
        <f t="shared" ca="1" si="1089"/>
        <v>1115.6214135698483</v>
      </c>
      <c r="EQ996" s="100">
        <f t="shared" ca="1" si="1089"/>
        <v>1216.1893081153039</v>
      </c>
      <c r="ER996" s="100">
        <f t="shared" ca="1" si="1089"/>
        <v>1316.6155344200829</v>
      </c>
      <c r="ES996" s="100">
        <f t="shared" ca="1" si="1089"/>
        <v>1416.900177882188</v>
      </c>
      <c r="ET996" s="100">
        <f t="shared" ca="1" si="1089"/>
        <v>1517.0433238538822</v>
      </c>
      <c r="EU996" s="100">
        <f t="shared" ca="1" si="1087"/>
        <v>1617.0450576417079</v>
      </c>
      <c r="EV996" s="100">
        <f t="shared" ca="1" si="1087"/>
        <v>1716.9054645065135</v>
      </c>
      <c r="EW996" s="100">
        <f t="shared" ca="1" si="1087"/>
        <v>1816.624629663474</v>
      </c>
      <c r="EX996" s="100">
        <f t="shared" ca="1" si="1087"/>
        <v>1916.202638282115</v>
      </c>
      <c r="EY996" s="100">
        <f t="shared" ca="1" si="1087"/>
        <v>2015.6395754863333</v>
      </c>
      <c r="FA996" s="99">
        <f t="shared" ca="1" si="1093"/>
        <v>0</v>
      </c>
      <c r="FB996" s="99">
        <f t="shared" ca="1" si="1093"/>
        <v>0</v>
      </c>
      <c r="FC996" s="99">
        <f t="shared" ca="1" si="1093"/>
        <v>0</v>
      </c>
      <c r="FD996" s="99">
        <f t="shared" ca="1" si="1093"/>
        <v>0</v>
      </c>
      <c r="FE996" s="99">
        <f t="shared" ca="1" si="1093"/>
        <v>0</v>
      </c>
      <c r="FF996" s="99">
        <f t="shared" ca="1" si="1093"/>
        <v>0</v>
      </c>
      <c r="FG996" s="99">
        <f t="shared" ca="1" si="1093"/>
        <v>0</v>
      </c>
      <c r="FH996" s="99">
        <f t="shared" ca="1" si="1093"/>
        <v>0</v>
      </c>
      <c r="FI996" s="99">
        <f t="shared" ca="1" si="1093"/>
        <v>0</v>
      </c>
      <c r="FJ996" s="99">
        <f t="shared" ca="1" si="1093"/>
        <v>0</v>
      </c>
      <c r="FK996" s="99">
        <f t="shared" ca="1" si="1093"/>
        <v>0</v>
      </c>
      <c r="FL996" s="99">
        <f t="shared" ca="1" si="1093"/>
        <v>0</v>
      </c>
      <c r="FM996" s="99">
        <f t="shared" ca="1" si="1093"/>
        <v>0</v>
      </c>
      <c r="FN996" s="99">
        <f t="shared" ca="1" si="1093"/>
        <v>0</v>
      </c>
      <c r="FO996" s="99">
        <f t="shared" ca="1" si="1093"/>
        <v>0</v>
      </c>
      <c r="FP996" s="99">
        <f t="shared" ca="1" si="1093"/>
        <v>0</v>
      </c>
      <c r="FQ996" s="99">
        <f t="shared" ca="1" si="1085"/>
        <v>0</v>
      </c>
      <c r="FR996" s="99">
        <f t="shared" ca="1" si="1085"/>
        <v>0</v>
      </c>
      <c r="FS996" s="99">
        <f t="shared" ca="1" si="1085"/>
        <v>0</v>
      </c>
      <c r="FT996" s="99">
        <f t="shared" ca="1" si="1085"/>
        <v>0</v>
      </c>
      <c r="FU996" s="99">
        <f t="shared" ca="1" si="1085"/>
        <v>0</v>
      </c>
      <c r="FV996" s="99">
        <f t="shared" ca="1" si="1085"/>
        <v>0</v>
      </c>
      <c r="FW996" s="99">
        <f t="shared" ca="1" si="1085"/>
        <v>0</v>
      </c>
      <c r="FX996" s="99">
        <f t="shared" ca="1" si="1085"/>
        <v>0</v>
      </c>
      <c r="FY996" s="99">
        <f t="shared" ca="1" si="1085"/>
        <v>0</v>
      </c>
      <c r="FZ996" s="99">
        <f t="shared" ca="1" si="1085"/>
        <v>0</v>
      </c>
      <c r="GA996" s="99">
        <f t="shared" ca="1" si="1085"/>
        <v>0</v>
      </c>
      <c r="GB996" s="99">
        <f t="shared" ca="1" si="1085"/>
        <v>0</v>
      </c>
      <c r="GC996" s="99">
        <f t="shared" ca="1" si="1085"/>
        <v>0</v>
      </c>
      <c r="GD996" s="99">
        <f t="shared" ca="1" si="1085"/>
        <v>0</v>
      </c>
      <c r="GE996" s="99">
        <f t="shared" ca="1" si="1085"/>
        <v>0</v>
      </c>
    </row>
    <row r="997" spans="1:187" x14ac:dyDescent="0.2">
      <c r="A997" s="96">
        <f t="shared" ca="1" si="1044"/>
        <v>1.7288406876776996</v>
      </c>
      <c r="B997" s="97">
        <f t="shared" ca="1" si="1045"/>
        <v>1.097873037032516E-3</v>
      </c>
      <c r="C997" s="92">
        <f t="shared" ca="1" si="1046"/>
        <v>0.4591350060220698</v>
      </c>
      <c r="D997" s="166">
        <f t="shared" ca="1" si="1047"/>
        <v>1.8342431645551427</v>
      </c>
      <c r="E997" s="100">
        <f t="shared" ca="1" si="1048"/>
        <v>1670.7243029785943</v>
      </c>
      <c r="F997" s="100">
        <f t="shared" ca="1" si="1049"/>
        <v>620.84612720767223</v>
      </c>
      <c r="G997" s="100">
        <f t="shared" ca="1" si="1050"/>
        <v>1965.9211838471406</v>
      </c>
      <c r="H997" s="99">
        <f t="shared" ca="1" si="1051"/>
        <v>1345.0750566394684</v>
      </c>
      <c r="I997" s="92">
        <f t="shared" ca="1" si="1052"/>
        <v>0.68161022320736275</v>
      </c>
      <c r="J997" s="12" t="s">
        <v>1024</v>
      </c>
      <c r="K997" s="98">
        <f t="shared" ca="1" si="1088"/>
        <v>7.6424226338327461E-2</v>
      </c>
      <c r="L997" s="98">
        <f t="shared" ca="1" si="1088"/>
        <v>-0.42553294658484209</v>
      </c>
      <c r="M997" s="98">
        <f t="shared" ca="1" si="1088"/>
        <v>-9.0450796487645757E-2</v>
      </c>
      <c r="N997" s="98">
        <f t="shared" ca="1" si="1088"/>
        <v>1.0436803365701077</v>
      </c>
      <c r="O997" s="98">
        <f t="shared" ca="1" si="1088"/>
        <v>1.0436803365701077</v>
      </c>
      <c r="P997" s="98">
        <f t="shared" ca="1" si="1088"/>
        <v>-0.14037105225857993</v>
      </c>
      <c r="Q997" s="98">
        <f t="shared" ca="1" si="1088"/>
        <v>-0.19763066220007386</v>
      </c>
      <c r="R997" s="98">
        <f t="shared" ca="1" si="1088"/>
        <v>-0.10439386075997692</v>
      </c>
      <c r="S997" s="98">
        <f t="shared" ca="1" si="1088"/>
        <v>0.41333914368060443</v>
      </c>
      <c r="T997" s="98">
        <f t="shared" ca="1" si="1088"/>
        <v>0.40871866399047541</v>
      </c>
      <c r="U997" s="98">
        <f t="shared" ca="1" si="1088"/>
        <v>-0.4294954805311485</v>
      </c>
      <c r="V997" s="98">
        <f t="shared" ca="1" si="1088"/>
        <v>0.40360090150499572</v>
      </c>
      <c r="W997" s="98">
        <f t="shared" ca="1" si="1088"/>
        <v>-0.548765446623804</v>
      </c>
      <c r="X997" s="98">
        <f t="shared" ca="1" si="1088"/>
        <v>0.40360090150499572</v>
      </c>
      <c r="Y997" s="98">
        <f t="shared" ca="1" si="1088"/>
        <v>7.6424226338327461E-2</v>
      </c>
      <c r="Z997" s="98">
        <f t="shared" ca="1" si="1088"/>
        <v>7.6424226338327461E-2</v>
      </c>
      <c r="AA997" s="98">
        <f t="shared" ca="1" si="1086"/>
        <v>0.40360090150499572</v>
      </c>
      <c r="AB997" s="98">
        <f t="shared" ca="1" si="1086"/>
        <v>0.47482989049979629</v>
      </c>
      <c r="AC997" s="98">
        <f t="shared" ca="1" si="1086"/>
        <v>-0.4091117667124613</v>
      </c>
      <c r="AD997" s="98">
        <f t="shared" ca="1" si="1086"/>
        <v>-0.15951886289644313</v>
      </c>
      <c r="AE997" s="98" t="str">
        <f t="shared" ca="1" si="1086"/>
        <v/>
      </c>
      <c r="AF997" s="98" t="str">
        <f t="shared" ca="1" si="1090"/>
        <v/>
      </c>
      <c r="AG997" s="98" t="str">
        <f t="shared" ca="1" si="1090"/>
        <v/>
      </c>
      <c r="AH997" s="98" t="str">
        <f t="shared" ca="1" si="1090"/>
        <v/>
      </c>
      <c r="AI997" s="98" t="str">
        <f t="shared" ca="1" si="1090"/>
        <v/>
      </c>
      <c r="AJ997" s="98" t="str">
        <f t="shared" ca="1" si="1090"/>
        <v/>
      </c>
      <c r="AK997" s="98" t="str">
        <f t="shared" ca="1" si="1090"/>
        <v/>
      </c>
      <c r="AL997" s="98" t="str">
        <f t="shared" ca="1" si="1090"/>
        <v/>
      </c>
      <c r="AM997" s="98" t="str">
        <f t="shared" ca="1" si="1090"/>
        <v/>
      </c>
      <c r="AN997" s="98" t="str">
        <f t="shared" ca="1" si="1090"/>
        <v/>
      </c>
      <c r="AO997" s="98" t="str">
        <f t="shared" ca="1" si="1090"/>
        <v/>
      </c>
      <c r="AP997" s="98" t="str">
        <f t="shared" ca="1" si="1090"/>
        <v/>
      </c>
      <c r="AQ997" s="98" t="str">
        <f t="shared" ca="1" si="1094"/>
        <v/>
      </c>
      <c r="AR997" s="98" t="str">
        <f t="shared" ca="1" si="1094"/>
        <v/>
      </c>
      <c r="AS997" s="98" t="str">
        <f t="shared" ca="1" si="1094"/>
        <v/>
      </c>
      <c r="AT997" s="98" t="str">
        <f t="shared" ca="1" si="1094"/>
        <v/>
      </c>
      <c r="AU997" s="98" t="str">
        <f t="shared" ca="1" si="1094"/>
        <v/>
      </c>
      <c r="AV997" s="98" t="str">
        <f t="shared" ca="1" si="1094"/>
        <v/>
      </c>
      <c r="AW997" s="98" t="str">
        <f t="shared" ca="1" si="1094"/>
        <v/>
      </c>
      <c r="AX997" s="98" t="str">
        <f t="shared" ca="1" si="1094"/>
        <v/>
      </c>
      <c r="AY997" s="98" t="str">
        <f t="shared" ca="1" si="1094"/>
        <v/>
      </c>
      <c r="AZ997" s="98" t="str">
        <f t="shared" ca="1" si="1094"/>
        <v/>
      </c>
      <c r="BA997" s="98" t="str">
        <f t="shared" ca="1" si="1094"/>
        <v/>
      </c>
      <c r="BB997" s="98" t="str">
        <f t="shared" ca="1" si="1094"/>
        <v/>
      </c>
      <c r="BC997" s="98" t="str">
        <f t="shared" ca="1" si="1094"/>
        <v/>
      </c>
      <c r="BD997" s="98" t="str">
        <f t="shared" ca="1" si="1094"/>
        <v/>
      </c>
      <c r="BE997" s="98" t="str">
        <f t="shared" ca="1" si="1094"/>
        <v/>
      </c>
      <c r="BF997" s="98" t="str">
        <f t="shared" ca="1" si="1094"/>
        <v/>
      </c>
      <c r="BG997" s="98" t="str">
        <f t="shared" ca="1" si="1082"/>
        <v/>
      </c>
      <c r="BH997" s="98" t="str">
        <f t="shared" ca="1" si="1082"/>
        <v/>
      </c>
      <c r="BJ997" s="98">
        <f t="shared" ca="1" si="1054"/>
        <v>1.0221602079593877</v>
      </c>
      <c r="BK997" s="98">
        <f t="shared" ca="1" si="1055"/>
        <v>0.45567109779672044</v>
      </c>
      <c r="BL997" s="98">
        <f t="shared" ca="1" si="1056"/>
        <v>0.86100151922140955</v>
      </c>
      <c r="BM997" s="98">
        <f t="shared" ca="1" si="1057"/>
        <v>2.0073457521789266</v>
      </c>
      <c r="BN997" s="98">
        <f t="shared" ca="1" si="1058"/>
        <v>2.024102413922173</v>
      </c>
      <c r="BO997" s="98">
        <f t="shared" ca="1" si="1059"/>
        <v>0.48468446290234324</v>
      </c>
      <c r="BP997" s="98">
        <f t="shared" ca="1" si="1060"/>
        <v>0.61822737157203389</v>
      </c>
      <c r="BQ997" s="98">
        <f t="shared" ca="1" si="1061"/>
        <v>0.47488784161159092</v>
      </c>
      <c r="BR997" s="98">
        <f t="shared" ca="1" si="1062"/>
        <v>1.1774444874842529</v>
      </c>
      <c r="BS997" s="98">
        <f t="shared" ca="1" si="1063"/>
        <v>1.3886723466560293</v>
      </c>
      <c r="BT997" s="98">
        <f t="shared" ca="1" si="1064"/>
        <v>0.58298367701532527</v>
      </c>
      <c r="BU997" s="98">
        <f t="shared" ca="1" si="1065"/>
        <v>1.4043673716593617</v>
      </c>
      <c r="BV997" s="98">
        <f t="shared" ca="1" si="1066"/>
        <v>0.297845791076495</v>
      </c>
      <c r="BW997" s="98">
        <f t="shared" ca="1" si="1067"/>
        <v>1.3174199030454397</v>
      </c>
      <c r="BX997" s="98">
        <f t="shared" ca="1" si="1068"/>
        <v>0.74508744443347763</v>
      </c>
      <c r="BY997" s="98">
        <f t="shared" ca="1" si="1069"/>
        <v>1.1142538233254273</v>
      </c>
      <c r="BZ997" s="98">
        <f t="shared" ca="1" si="1070"/>
        <v>1.3302076114145112</v>
      </c>
      <c r="CA997" s="98">
        <f t="shared" ca="1" si="1071"/>
        <v>1.0335916631347861</v>
      </c>
      <c r="CB997" s="98">
        <f t="shared" ca="1" si="1072"/>
        <v>0.42942078099953995</v>
      </c>
      <c r="CC997" s="98">
        <f t="shared" ca="1" si="1073"/>
        <v>0.69058816719838079</v>
      </c>
      <c r="CD997" s="98" t="str">
        <f t="shared" si="1084"/>
        <v/>
      </c>
      <c r="CE997" s="98" t="str">
        <f t="shared" si="1084"/>
        <v/>
      </c>
      <c r="CF997" s="98" t="str">
        <f t="shared" si="1084"/>
        <v/>
      </c>
      <c r="CG997" s="98" t="str">
        <f t="shared" si="1084"/>
        <v/>
      </c>
      <c r="CH997" s="98" t="str">
        <f t="shared" si="1091"/>
        <v/>
      </c>
      <c r="CI997" s="98" t="str">
        <f t="shared" si="1091"/>
        <v/>
      </c>
      <c r="CJ997" s="98" t="str">
        <f t="shared" si="1091"/>
        <v/>
      </c>
      <c r="CK997" s="98" t="str">
        <f t="shared" si="1091"/>
        <v/>
      </c>
      <c r="CL997" s="98" t="str">
        <f t="shared" si="1091"/>
        <v/>
      </c>
      <c r="CM997" s="98" t="str">
        <f t="shared" si="1091"/>
        <v/>
      </c>
      <c r="CN997" s="98" t="str">
        <f t="shared" si="1091"/>
        <v/>
      </c>
      <c r="CO997" s="98" t="str">
        <f t="shared" si="1091"/>
        <v/>
      </c>
      <c r="CP997" s="98" t="str">
        <f t="shared" si="1091"/>
        <v/>
      </c>
      <c r="CQ997" s="98" t="str">
        <f t="shared" si="1036"/>
        <v/>
      </c>
      <c r="CR997" s="98" t="str">
        <f t="shared" si="1036"/>
        <v/>
      </c>
      <c r="CS997" s="98" t="str">
        <f t="shared" si="1036"/>
        <v/>
      </c>
      <c r="CT997" s="98" t="str">
        <f t="shared" si="1036"/>
        <v/>
      </c>
      <c r="CU997" s="98" t="str">
        <f t="shared" si="1036"/>
        <v/>
      </c>
      <c r="CV997" s="98" t="str">
        <f t="shared" si="1036"/>
        <v/>
      </c>
      <c r="CW997" s="98" t="str">
        <f t="shared" si="1036"/>
        <v/>
      </c>
      <c r="CX997" s="98" t="str">
        <f t="shared" si="1081"/>
        <v/>
      </c>
      <c r="CY997" s="98" t="str">
        <f t="shared" si="1081"/>
        <v/>
      </c>
      <c r="CZ997" s="98" t="str">
        <f t="shared" si="1081"/>
        <v/>
      </c>
      <c r="DA997" s="98" t="str">
        <f t="shared" si="1081"/>
        <v/>
      </c>
      <c r="DB997" s="98" t="str">
        <f t="shared" si="1081"/>
        <v/>
      </c>
      <c r="DC997" s="98" t="str">
        <f t="shared" si="1092"/>
        <v/>
      </c>
      <c r="DD997" s="98" t="str">
        <f t="shared" si="1092"/>
        <v/>
      </c>
      <c r="DE997" s="98" t="str">
        <f t="shared" si="1092"/>
        <v/>
      </c>
      <c r="DF997" s="98" t="str">
        <f t="shared" si="1092"/>
        <v/>
      </c>
      <c r="DG997" s="98" t="str">
        <f t="shared" si="1092"/>
        <v/>
      </c>
      <c r="EE997" s="100">
        <f t="shared" ca="1" si="1089"/>
        <v>0</v>
      </c>
      <c r="EF997" s="100">
        <f t="shared" ca="1" si="1089"/>
        <v>359.27629997061177</v>
      </c>
      <c r="EG997" s="100">
        <f t="shared" ca="1" si="1089"/>
        <v>649.45119923857226</v>
      </c>
      <c r="EH997" s="100">
        <f t="shared" ca="1" si="1089"/>
        <v>878.76295769297769</v>
      </c>
      <c r="EI997" s="100">
        <f t="shared" ca="1" si="1089"/>
        <v>1054.5768003262494</v>
      </c>
      <c r="EJ997" s="100">
        <f t="shared" ca="1" si="1089"/>
        <v>1183.4716531552835</v>
      </c>
      <c r="EK997" s="100">
        <f t="shared" ca="1" si="1089"/>
        <v>1271.3186066265212</v>
      </c>
      <c r="EL997" s="100">
        <f t="shared" ca="1" si="1089"/>
        <v>1323.3518735869425</v>
      </c>
      <c r="EM997" s="100">
        <f t="shared" ca="1" si="1089"/>
        <v>1344.2329392256984</v>
      </c>
      <c r="EN997" s="100">
        <f t="shared" ca="1" si="1089"/>
        <v>1338.1085369440316</v>
      </c>
      <c r="EO997" s="100">
        <f t="shared" ca="1" si="1089"/>
        <v>1308.6630263440384</v>
      </c>
      <c r="EP997" s="100">
        <f t="shared" ca="1" si="1089"/>
        <v>1259.1656969376299</v>
      </c>
      <c r="EQ997" s="100">
        <f t="shared" ca="1" si="1089"/>
        <v>1192.5134733076147</v>
      </c>
      <c r="ER997" s="100">
        <f t="shared" ca="1" si="1089"/>
        <v>1111.2694538850601</v>
      </c>
      <c r="ES997" s="100">
        <f t="shared" ca="1" si="1089"/>
        <v>1017.697675859647</v>
      </c>
      <c r="ET997" s="100">
        <f t="shared" ca="1" si="1089"/>
        <v>913.79446266462446</v>
      </c>
      <c r="EU997" s="100">
        <f t="shared" ca="1" si="1087"/>
        <v>801.31667765779889</v>
      </c>
      <c r="EV997" s="100">
        <f t="shared" ca="1" si="1087"/>
        <v>681.80717776526899</v>
      </c>
      <c r="EW997" s="100">
        <f t="shared" ca="1" si="1087"/>
        <v>556.61773370123228</v>
      </c>
      <c r="EX997" s="100">
        <f t="shared" ca="1" si="1087"/>
        <v>426.92965868438614</v>
      </c>
      <c r="EY997" s="100">
        <f t="shared" ca="1" si="1087"/>
        <v>293.77236511957767</v>
      </c>
      <c r="FA997" s="99">
        <f t="shared" ca="1" si="1093"/>
        <v>0</v>
      </c>
      <c r="FB997" s="99">
        <f t="shared" ca="1" si="1093"/>
        <v>0</v>
      </c>
      <c r="FC997" s="99">
        <f t="shared" ca="1" si="1093"/>
        <v>0</v>
      </c>
      <c r="FD997" s="99">
        <f t="shared" ca="1" si="1093"/>
        <v>0</v>
      </c>
      <c r="FE997" s="99">
        <f t="shared" ca="1" si="1093"/>
        <v>0</v>
      </c>
      <c r="FF997" s="99">
        <f t="shared" ca="1" si="1093"/>
        <v>0</v>
      </c>
      <c r="FG997" s="99">
        <f t="shared" ca="1" si="1093"/>
        <v>0</v>
      </c>
      <c r="FH997" s="99">
        <f t="shared" ca="1" si="1093"/>
        <v>0</v>
      </c>
      <c r="FI997" s="99">
        <f t="shared" ca="1" si="1093"/>
        <v>1</v>
      </c>
      <c r="FJ997" s="99">
        <f t="shared" ca="1" si="1093"/>
        <v>1</v>
      </c>
      <c r="FK997" s="99">
        <f t="shared" ca="1" si="1093"/>
        <v>1</v>
      </c>
      <c r="FL997" s="99">
        <f t="shared" ca="1" si="1093"/>
        <v>1</v>
      </c>
      <c r="FM997" s="99">
        <f t="shared" ca="1" si="1093"/>
        <v>1</v>
      </c>
      <c r="FN997" s="99">
        <f t="shared" ca="1" si="1093"/>
        <v>1</v>
      </c>
      <c r="FO997" s="99">
        <f t="shared" ca="1" si="1093"/>
        <v>1</v>
      </c>
      <c r="FP997" s="99">
        <f t="shared" ca="1" si="1093"/>
        <v>1</v>
      </c>
      <c r="FQ997" s="99">
        <f t="shared" ca="1" si="1085"/>
        <v>1</v>
      </c>
      <c r="FR997" s="99">
        <f t="shared" ca="1" si="1085"/>
        <v>1</v>
      </c>
      <c r="FS997" s="99">
        <f t="shared" ca="1" si="1085"/>
        <v>0</v>
      </c>
      <c r="FT997" s="99">
        <f t="shared" ca="1" si="1085"/>
        <v>0</v>
      </c>
      <c r="FU997" s="99">
        <f t="shared" ca="1" si="1085"/>
        <v>0</v>
      </c>
      <c r="FV997" s="99">
        <f t="shared" ca="1" si="1085"/>
        <v>0</v>
      </c>
      <c r="FW997" s="99">
        <f t="shared" ca="1" si="1085"/>
        <v>0</v>
      </c>
      <c r="FX997" s="99">
        <f t="shared" ca="1" si="1085"/>
        <v>0</v>
      </c>
      <c r="FY997" s="99">
        <f t="shared" ca="1" si="1085"/>
        <v>0</v>
      </c>
      <c r="FZ997" s="99">
        <f t="shared" ca="1" si="1085"/>
        <v>0</v>
      </c>
      <c r="GA997" s="99">
        <f t="shared" ca="1" si="1085"/>
        <v>0</v>
      </c>
      <c r="GB997" s="99">
        <f t="shared" ca="1" si="1085"/>
        <v>0</v>
      </c>
      <c r="GC997" s="99">
        <f t="shared" ca="1" si="1085"/>
        <v>0</v>
      </c>
      <c r="GD997" s="99">
        <f t="shared" ca="1" si="1085"/>
        <v>0</v>
      </c>
      <c r="GE997" s="99">
        <f t="shared" ca="1" si="1085"/>
        <v>0</v>
      </c>
    </row>
    <row r="998" spans="1:187" x14ac:dyDescent="0.2">
      <c r="A998" s="96">
        <f t="shared" ca="1" si="1044"/>
        <v>2.1021058502798402</v>
      </c>
      <c r="B998" s="97">
        <f t="shared" ca="1" si="1045"/>
        <v>1.6882902310834361E-3</v>
      </c>
      <c r="C998" s="92">
        <f t="shared" ca="1" si="1046"/>
        <v>0.36336232728405732</v>
      </c>
      <c r="D998" s="166">
        <f t="shared" ca="1" si="1047"/>
        <v>2.1681219407244834</v>
      </c>
      <c r="E998" s="100">
        <f t="shared" ca="1" si="1048"/>
        <v>1284.2116247590452</v>
      </c>
      <c r="F998" s="100">
        <f t="shared" ca="1" si="1049"/>
        <v>447.20289436737602</v>
      </c>
      <c r="G998" s="100">
        <f t="shared" ca="1" si="1050"/>
        <v>1837.4353685142735</v>
      </c>
      <c r="H998" s="99">
        <f t="shared" ca="1" si="1051"/>
        <v>1390.2324741468974</v>
      </c>
      <c r="I998" s="92">
        <f t="shared" ca="1" si="1052"/>
        <v>0.75500827787267877</v>
      </c>
      <c r="J998" s="12" t="s">
        <v>1025</v>
      </c>
      <c r="K998" s="98">
        <f t="shared" ca="1" si="1088"/>
        <v>-0.11940836732938409</v>
      </c>
      <c r="L998" s="98">
        <f t="shared" ca="1" si="1088"/>
        <v>0.40871866399047541</v>
      </c>
      <c r="M998" s="98">
        <f t="shared" ca="1" si="1088"/>
        <v>7.6424226338327461E-2</v>
      </c>
      <c r="N998" s="98">
        <f t="shared" ca="1" si="1088"/>
        <v>1.0436803365701077</v>
      </c>
      <c r="O998" s="98">
        <f t="shared" ca="1" si="1088"/>
        <v>0.40360090150499572</v>
      </c>
      <c r="P998" s="98">
        <f t="shared" ca="1" si="1088"/>
        <v>-0.548765446623804</v>
      </c>
      <c r="Q998" s="98">
        <f t="shared" ca="1" si="1088"/>
        <v>-0.14037105225857993</v>
      </c>
      <c r="R998" s="98">
        <f t="shared" ca="1" si="1088"/>
        <v>-0.4091117667124613</v>
      </c>
      <c r="S998" s="98">
        <f t="shared" ca="1" si="1088"/>
        <v>0.47482989049979629</v>
      </c>
      <c r="T998" s="98">
        <f t="shared" ca="1" si="1088"/>
        <v>2.3859632223121485E-2</v>
      </c>
      <c r="U998" s="98">
        <f t="shared" ca="1" si="1088"/>
        <v>-0.11940836732938409</v>
      </c>
      <c r="V998" s="98">
        <f t="shared" ca="1" si="1088"/>
        <v>0.47482989049979629</v>
      </c>
      <c r="W998" s="98">
        <f t="shared" ca="1" si="1088"/>
        <v>0.41333914368060443</v>
      </c>
      <c r="X998" s="98">
        <f t="shared" ca="1" si="1088"/>
        <v>-0.4294954805311485</v>
      </c>
      <c r="Y998" s="98">
        <f t="shared" ca="1" si="1088"/>
        <v>-0.24054431571504598</v>
      </c>
      <c r="Z998" s="98">
        <f t="shared" ca="1" si="1088"/>
        <v>7.6424226338327461E-2</v>
      </c>
      <c r="AA998" s="98">
        <f t="shared" ca="1" si="1086"/>
        <v>0.40871866399047541</v>
      </c>
      <c r="AB998" s="98">
        <f t="shared" ca="1" si="1086"/>
        <v>-0.27307345147721351</v>
      </c>
      <c r="AC998" s="98">
        <f t="shared" ca="1" si="1086"/>
        <v>-0.27307345147721351</v>
      </c>
      <c r="AD998" s="98">
        <f t="shared" ca="1" si="1086"/>
        <v>0.40360090150499572</v>
      </c>
      <c r="AE998" s="98" t="str">
        <f t="shared" ca="1" si="1086"/>
        <v/>
      </c>
      <c r="AF998" s="98" t="str">
        <f t="shared" ca="1" si="1090"/>
        <v/>
      </c>
      <c r="AG998" s="98" t="str">
        <f t="shared" ca="1" si="1090"/>
        <v/>
      </c>
      <c r="AH998" s="98" t="str">
        <f t="shared" ca="1" si="1090"/>
        <v/>
      </c>
      <c r="AI998" s="98" t="str">
        <f t="shared" ca="1" si="1090"/>
        <v/>
      </c>
      <c r="AJ998" s="98" t="str">
        <f t="shared" ca="1" si="1090"/>
        <v/>
      </c>
      <c r="AK998" s="98" t="str">
        <f t="shared" ca="1" si="1090"/>
        <v/>
      </c>
      <c r="AL998" s="98" t="str">
        <f t="shared" ca="1" si="1090"/>
        <v/>
      </c>
      <c r="AM998" s="98" t="str">
        <f t="shared" ca="1" si="1090"/>
        <v/>
      </c>
      <c r="AN998" s="98" t="str">
        <f t="shared" ca="1" si="1090"/>
        <v/>
      </c>
      <c r="AO998" s="98" t="str">
        <f t="shared" ca="1" si="1090"/>
        <v/>
      </c>
      <c r="AP998" s="98" t="str">
        <f t="shared" ca="1" si="1090"/>
        <v/>
      </c>
      <c r="AQ998" s="98" t="str">
        <f t="shared" ca="1" si="1094"/>
        <v/>
      </c>
      <c r="AR998" s="98" t="str">
        <f t="shared" ca="1" si="1094"/>
        <v/>
      </c>
      <c r="AS998" s="98" t="str">
        <f t="shared" ca="1" si="1094"/>
        <v/>
      </c>
      <c r="AT998" s="98" t="str">
        <f t="shared" ca="1" si="1094"/>
        <v/>
      </c>
      <c r="AU998" s="98" t="str">
        <f t="shared" ca="1" si="1094"/>
        <v/>
      </c>
      <c r="AV998" s="98" t="str">
        <f t="shared" ca="1" si="1094"/>
        <v/>
      </c>
      <c r="AW998" s="98" t="str">
        <f t="shared" ca="1" si="1094"/>
        <v/>
      </c>
      <c r="AX998" s="98" t="str">
        <f t="shared" ca="1" si="1094"/>
        <v/>
      </c>
      <c r="AY998" s="98" t="str">
        <f t="shared" ca="1" si="1094"/>
        <v/>
      </c>
      <c r="AZ998" s="98" t="str">
        <f t="shared" ca="1" si="1094"/>
        <v/>
      </c>
      <c r="BA998" s="98" t="str">
        <f t="shared" ca="1" si="1094"/>
        <v/>
      </c>
      <c r="BB998" s="98" t="str">
        <f t="shared" ca="1" si="1094"/>
        <v/>
      </c>
      <c r="BC998" s="98" t="str">
        <f t="shared" ca="1" si="1094"/>
        <v/>
      </c>
      <c r="BD998" s="98" t="str">
        <f t="shared" ca="1" si="1094"/>
        <v/>
      </c>
      <c r="BE998" s="98" t="str">
        <f t="shared" ca="1" si="1094"/>
        <v/>
      </c>
      <c r="BF998" s="98" t="str">
        <f t="shared" ca="1" si="1094"/>
        <v/>
      </c>
      <c r="BG998" s="98" t="str">
        <f t="shared" ca="1" si="1082"/>
        <v/>
      </c>
      <c r="BH998" s="98" t="str">
        <f t="shared" ca="1" si="1082"/>
        <v/>
      </c>
      <c r="BJ998" s="98">
        <f t="shared" ca="1" si="1054"/>
        <v>0.82632761429167612</v>
      </c>
      <c r="BK998" s="98">
        <f t="shared" ca="1" si="1055"/>
        <v>1.2899227083720379</v>
      </c>
      <c r="BL998" s="98">
        <f t="shared" ca="1" si="1056"/>
        <v>1.0278765420473828</v>
      </c>
      <c r="BM998" s="98">
        <f t="shared" ca="1" si="1057"/>
        <v>2.0073457521789266</v>
      </c>
      <c r="BN998" s="98">
        <f t="shared" ca="1" si="1058"/>
        <v>1.3840229788570613</v>
      </c>
      <c r="BO998" s="98">
        <f t="shared" ca="1" si="1059"/>
        <v>7.6290068537119171E-2</v>
      </c>
      <c r="BP998" s="98">
        <f t="shared" ca="1" si="1060"/>
        <v>0.67548698151352782</v>
      </c>
      <c r="BQ998" s="98">
        <f t="shared" ca="1" si="1061"/>
        <v>0.17016993565910654</v>
      </c>
      <c r="BR998" s="98">
        <f t="shared" ca="1" si="1062"/>
        <v>1.2389352343034448</v>
      </c>
      <c r="BS998" s="98">
        <f t="shared" ca="1" si="1063"/>
        <v>1.0038133148886754</v>
      </c>
      <c r="BT998" s="98">
        <f t="shared" ca="1" si="1064"/>
        <v>0.89307079021708968</v>
      </c>
      <c r="BU998" s="98">
        <f t="shared" ca="1" si="1065"/>
        <v>1.4755963606541622</v>
      </c>
      <c r="BV998" s="98">
        <f t="shared" ca="1" si="1066"/>
        <v>1.2599503813809034</v>
      </c>
      <c r="BW998" s="98">
        <f t="shared" ca="1" si="1067"/>
        <v>0.48432352100929543</v>
      </c>
      <c r="BX998" s="98">
        <f t="shared" ca="1" si="1068"/>
        <v>0.42811890238010419</v>
      </c>
      <c r="BY998" s="98">
        <f t="shared" ca="1" si="1069"/>
        <v>1.1142538233254273</v>
      </c>
      <c r="BZ998" s="98">
        <f t="shared" ca="1" si="1070"/>
        <v>1.3353253738999908</v>
      </c>
      <c r="CA998" s="98">
        <f t="shared" ca="1" si="1071"/>
        <v>0.2856883211577762</v>
      </c>
      <c r="CB998" s="98">
        <f t="shared" ca="1" si="1072"/>
        <v>0.56545909623478774</v>
      </c>
      <c r="CC998" s="98">
        <f t="shared" ca="1" si="1073"/>
        <v>1.2537079315998196</v>
      </c>
      <c r="CD998" s="98" t="str">
        <f t="shared" si="1084"/>
        <v/>
      </c>
      <c r="CE998" s="98" t="str">
        <f t="shared" si="1084"/>
        <v/>
      </c>
      <c r="CF998" s="98" t="str">
        <f t="shared" si="1084"/>
        <v/>
      </c>
      <c r="CG998" s="98" t="str">
        <f t="shared" si="1084"/>
        <v/>
      </c>
      <c r="CH998" s="98" t="str">
        <f t="shared" si="1091"/>
        <v/>
      </c>
      <c r="CI998" s="98" t="str">
        <f t="shared" si="1091"/>
        <v/>
      </c>
      <c r="CJ998" s="98" t="str">
        <f t="shared" si="1091"/>
        <v/>
      </c>
      <c r="CK998" s="98" t="str">
        <f t="shared" si="1091"/>
        <v/>
      </c>
      <c r="CL998" s="98" t="str">
        <f t="shared" si="1091"/>
        <v/>
      </c>
      <c r="CM998" s="98" t="str">
        <f t="shared" si="1091"/>
        <v/>
      </c>
      <c r="CN998" s="98" t="str">
        <f t="shared" si="1091"/>
        <v/>
      </c>
      <c r="CO998" s="98" t="str">
        <f t="shared" si="1091"/>
        <v/>
      </c>
      <c r="CP998" s="98" t="str">
        <f t="shared" si="1091"/>
        <v/>
      </c>
      <c r="CQ998" s="98" t="str">
        <f t="shared" si="1036"/>
        <v/>
      </c>
      <c r="CR998" s="98" t="str">
        <f t="shared" si="1036"/>
        <v/>
      </c>
      <c r="CS998" s="98" t="str">
        <f t="shared" si="1036"/>
        <v/>
      </c>
      <c r="CT998" s="98" t="str">
        <f t="shared" si="1036"/>
        <v/>
      </c>
      <c r="CU998" s="98" t="str">
        <f t="shared" ref="CU998:CX1061" si="1095">IF(CU$61&gt;0,AV$63+AV998,"")</f>
        <v/>
      </c>
      <c r="CV998" s="98" t="str">
        <f t="shared" si="1095"/>
        <v/>
      </c>
      <c r="CW998" s="98" t="str">
        <f t="shared" si="1095"/>
        <v/>
      </c>
      <c r="CX998" s="98" t="str">
        <f t="shared" si="1081"/>
        <v/>
      </c>
      <c r="CY998" s="98" t="str">
        <f t="shared" si="1081"/>
        <v/>
      </c>
      <c r="CZ998" s="98" t="str">
        <f t="shared" si="1081"/>
        <v/>
      </c>
      <c r="DA998" s="98" t="str">
        <f t="shared" si="1081"/>
        <v/>
      </c>
      <c r="DB998" s="98" t="str">
        <f t="shared" si="1081"/>
        <v/>
      </c>
      <c r="DC998" s="98" t="str">
        <f t="shared" si="1092"/>
        <v/>
      </c>
      <c r="DD998" s="98" t="str">
        <f t="shared" si="1092"/>
        <v/>
      </c>
      <c r="DE998" s="98" t="str">
        <f t="shared" si="1092"/>
        <v/>
      </c>
      <c r="DF998" s="98" t="str">
        <f t="shared" si="1092"/>
        <v/>
      </c>
      <c r="DG998" s="98" t="str">
        <f t="shared" si="1092"/>
        <v/>
      </c>
      <c r="EE998" s="100">
        <f t="shared" ca="1" si="1089"/>
        <v>0</v>
      </c>
      <c r="EF998" s="100">
        <f t="shared" ca="1" si="1089"/>
        <v>505.14221433472284</v>
      </c>
      <c r="EG998" s="100">
        <f t="shared" ca="1" si="1089"/>
        <v>871.43648003145233</v>
      </c>
      <c r="EH998" s="100">
        <f t="shared" ca="1" si="1089"/>
        <v>1123.7874962321766</v>
      </c>
      <c r="EI998" s="100">
        <f t="shared" ca="1" si="1089"/>
        <v>1283.1292297750326</v>
      </c>
      <c r="EJ998" s="100">
        <f t="shared" ca="1" si="1089"/>
        <v>1367.0184295048089</v>
      </c>
      <c r="EK998" s="100">
        <f t="shared" ca="1" si="1089"/>
        <v>1390.1429752181141</v>
      </c>
      <c r="EL998" s="100">
        <f t="shared" ca="1" si="1089"/>
        <v>1364.756942445119</v>
      </c>
      <c r="EM998" s="100">
        <f t="shared" ca="1" si="1089"/>
        <v>1301.0526405805927</v>
      </c>
      <c r="EN998" s="100">
        <f t="shared" ca="1" si="1089"/>
        <v>1207.4784766146245</v>
      </c>
      <c r="EO998" s="100">
        <f t="shared" ca="1" si="1089"/>
        <v>1091.0102808567899</v>
      </c>
      <c r="EP998" s="100">
        <f t="shared" ca="1" si="1089"/>
        <v>957.38267939281684</v>
      </c>
      <c r="EQ998" s="100">
        <f t="shared" ca="1" si="1089"/>
        <v>811.28618867557896</v>
      </c>
      <c r="ER998" s="100">
        <f t="shared" ca="1" si="1089"/>
        <v>656.53492163387853</v>
      </c>
      <c r="ES998" s="100">
        <f t="shared" ca="1" si="1089"/>
        <v>496.20911549312405</v>
      </c>
      <c r="ET998" s="100">
        <f t="shared" ca="1" si="1089"/>
        <v>332.77610483199715</v>
      </c>
      <c r="EU998" s="100">
        <f t="shared" ca="1" si="1087"/>
        <v>168.19285683370845</v>
      </c>
      <c r="EV998" s="100">
        <f t="shared" ca="1" si="1087"/>
        <v>3.9927484606550934</v>
      </c>
      <c r="EW998" s="100">
        <f t="shared" ca="1" si="1087"/>
        <v>-158.64111195142482</v>
      </c>
      <c r="EX998" s="100">
        <f t="shared" ca="1" si="1087"/>
        <v>-318.81404151617539</v>
      </c>
      <c r="EY998" s="100">
        <f t="shared" ca="1" si="1087"/>
        <v>-475.86772132303099</v>
      </c>
      <c r="FA998" s="99">
        <f t="shared" ca="1" si="1093"/>
        <v>0</v>
      </c>
      <c r="FB998" s="99">
        <f t="shared" ca="1" si="1093"/>
        <v>0</v>
      </c>
      <c r="FC998" s="99">
        <f t="shared" ca="1" si="1093"/>
        <v>0</v>
      </c>
      <c r="FD998" s="99">
        <f t="shared" ca="1" si="1093"/>
        <v>0</v>
      </c>
      <c r="FE998" s="99">
        <f t="shared" ca="1" si="1093"/>
        <v>0</v>
      </c>
      <c r="FF998" s="99">
        <f t="shared" ca="1" si="1093"/>
        <v>0</v>
      </c>
      <c r="FG998" s="99">
        <f t="shared" ca="1" si="1093"/>
        <v>1</v>
      </c>
      <c r="FH998" s="99">
        <f t="shared" ca="1" si="1093"/>
        <v>1</v>
      </c>
      <c r="FI998" s="99">
        <f t="shared" ca="1" si="1093"/>
        <v>1</v>
      </c>
      <c r="FJ998" s="99">
        <f t="shared" ca="1" si="1093"/>
        <v>1</v>
      </c>
      <c r="FK998" s="99">
        <f t="shared" ca="1" si="1093"/>
        <v>1</v>
      </c>
      <c r="FL998" s="99">
        <f t="shared" ca="1" si="1093"/>
        <v>1</v>
      </c>
      <c r="FM998" s="99">
        <f t="shared" ca="1" si="1093"/>
        <v>1</v>
      </c>
      <c r="FN998" s="99">
        <f t="shared" ca="1" si="1093"/>
        <v>0</v>
      </c>
      <c r="FO998" s="99">
        <f t="shared" ca="1" si="1093"/>
        <v>0</v>
      </c>
      <c r="FP998" s="99">
        <f t="shared" ca="1" si="1093"/>
        <v>0</v>
      </c>
      <c r="FQ998" s="99">
        <f t="shared" ca="1" si="1085"/>
        <v>0</v>
      </c>
      <c r="FR998" s="99">
        <f t="shared" ca="1" si="1085"/>
        <v>0</v>
      </c>
      <c r="FS998" s="99">
        <f t="shared" ca="1" si="1085"/>
        <v>0</v>
      </c>
      <c r="FT998" s="99">
        <f t="shared" ca="1" si="1085"/>
        <v>0</v>
      </c>
      <c r="FU998" s="99">
        <f t="shared" ca="1" si="1085"/>
        <v>0</v>
      </c>
      <c r="FV998" s="99">
        <f t="shared" ca="1" si="1085"/>
        <v>0</v>
      </c>
      <c r="FW998" s="99">
        <f t="shared" ca="1" si="1085"/>
        <v>0</v>
      </c>
      <c r="FX998" s="99">
        <f t="shared" ca="1" si="1085"/>
        <v>0</v>
      </c>
      <c r="FY998" s="99">
        <f t="shared" ca="1" si="1085"/>
        <v>0</v>
      </c>
      <c r="FZ998" s="99">
        <f t="shared" ca="1" si="1085"/>
        <v>0</v>
      </c>
      <c r="GA998" s="99">
        <f t="shared" ca="1" si="1085"/>
        <v>0</v>
      </c>
      <c r="GB998" s="99">
        <f t="shared" ca="1" si="1085"/>
        <v>0</v>
      </c>
      <c r="GC998" s="99">
        <f t="shared" ca="1" si="1085"/>
        <v>0</v>
      </c>
      <c r="GD998" s="99">
        <f t="shared" ca="1" si="1085"/>
        <v>0</v>
      </c>
      <c r="GE998" s="99">
        <f t="shared" ca="1" si="1085"/>
        <v>0</v>
      </c>
    </row>
    <row r="999" spans="1:187" x14ac:dyDescent="0.2">
      <c r="A999" s="96">
        <f t="shared" ca="1" si="1044"/>
        <v>1.263547815947482</v>
      </c>
      <c r="B999" s="97">
        <f t="shared" ca="1" si="1045"/>
        <v>6.7246187734872466E-4</v>
      </c>
      <c r="C999" s="92">
        <f t="shared" ca="1" si="1046"/>
        <v>0.288252364103599</v>
      </c>
      <c r="D999" s="166">
        <f t="shared" ca="1" si="1047"/>
        <v>1.305092528653139</v>
      </c>
      <c r="E999" s="100">
        <f t="shared" ca="1" si="1048"/>
        <v>1940.7680533484656</v>
      </c>
      <c r="F999" s="100">
        <f t="shared" ca="1" si="1049"/>
        <v>793.08229463506825</v>
      </c>
      <c r="G999" s="100">
        <f t="shared" ca="1" si="1050"/>
        <v>1715.9152873754806</v>
      </c>
      <c r="H999" s="99">
        <f t="shared" ca="1" si="1051"/>
        <v>922.83299274041235</v>
      </c>
      <c r="I999" s="92">
        <f t="shared" ca="1" si="1052"/>
        <v>0.53331760874233236</v>
      </c>
      <c r="J999" s="12" t="s">
        <v>1026</v>
      </c>
      <c r="K999" s="98">
        <f t="shared" ca="1" si="1088"/>
        <v>2.3859632223121485E-2</v>
      </c>
      <c r="L999" s="98">
        <f t="shared" ca="1" si="1088"/>
        <v>-0.19763066220007386</v>
      </c>
      <c r="M999" s="98">
        <f t="shared" ca="1" si="1088"/>
        <v>-0.15951886289644313</v>
      </c>
      <c r="N999" s="98">
        <f t="shared" ca="1" si="1088"/>
        <v>2.3859632223121485E-2</v>
      </c>
      <c r="O999" s="98">
        <f t="shared" ca="1" si="1088"/>
        <v>0.47482989049979629</v>
      </c>
      <c r="P999" s="98">
        <f t="shared" ca="1" si="1088"/>
        <v>7.6424226338327461E-2</v>
      </c>
      <c r="Q999" s="98">
        <f t="shared" ca="1" si="1088"/>
        <v>0.40360090150499572</v>
      </c>
      <c r="R999" s="98">
        <f t="shared" ca="1" si="1088"/>
        <v>2.3859632223121485E-2</v>
      </c>
      <c r="S999" s="98">
        <f t="shared" ca="1" si="1088"/>
        <v>0.40871866399047541</v>
      </c>
      <c r="T999" s="98">
        <f t="shared" ca="1" si="1088"/>
        <v>-0.15951886289644313</v>
      </c>
      <c r="U999" s="98">
        <f t="shared" ca="1" si="1088"/>
        <v>2.3859632223121485E-2</v>
      </c>
      <c r="V999" s="98">
        <f t="shared" ca="1" si="1088"/>
        <v>7.6424226338327461E-2</v>
      </c>
      <c r="W999" s="98">
        <f t="shared" ca="1" si="1088"/>
        <v>-0.15951886289644313</v>
      </c>
      <c r="X999" s="98">
        <f t="shared" ca="1" si="1088"/>
        <v>-0.548765446623804</v>
      </c>
      <c r="Y999" s="98">
        <f t="shared" ca="1" si="1088"/>
        <v>-0.548765446623804</v>
      </c>
      <c r="Z999" s="98">
        <f t="shared" ca="1" si="1088"/>
        <v>-0.24054431571504598</v>
      </c>
      <c r="AA999" s="98">
        <f t="shared" ca="1" si="1086"/>
        <v>-0.14037105225857993</v>
      </c>
      <c r="AB999" s="98">
        <f t="shared" ca="1" si="1086"/>
        <v>2.3859632223121485E-2</v>
      </c>
      <c r="AC999" s="98">
        <f t="shared" ca="1" si="1086"/>
        <v>-0.10439386075997692</v>
      </c>
      <c r="AD999" s="98">
        <f t="shared" ca="1" si="1086"/>
        <v>-0.4294954805311485</v>
      </c>
      <c r="AE999" s="98" t="str">
        <f t="shared" ca="1" si="1086"/>
        <v/>
      </c>
      <c r="AF999" s="98" t="str">
        <f t="shared" ca="1" si="1090"/>
        <v/>
      </c>
      <c r="AG999" s="98" t="str">
        <f t="shared" ca="1" si="1090"/>
        <v/>
      </c>
      <c r="AH999" s="98" t="str">
        <f t="shared" ca="1" si="1090"/>
        <v/>
      </c>
      <c r="AI999" s="98" t="str">
        <f t="shared" ca="1" si="1090"/>
        <v/>
      </c>
      <c r="AJ999" s="98" t="str">
        <f t="shared" ca="1" si="1090"/>
        <v/>
      </c>
      <c r="AK999" s="98" t="str">
        <f t="shared" ca="1" si="1090"/>
        <v/>
      </c>
      <c r="AL999" s="98" t="str">
        <f t="shared" ca="1" si="1090"/>
        <v/>
      </c>
      <c r="AM999" s="98" t="str">
        <f t="shared" ca="1" si="1090"/>
        <v/>
      </c>
      <c r="AN999" s="98" t="str">
        <f t="shared" ca="1" si="1090"/>
        <v/>
      </c>
      <c r="AO999" s="98" t="str">
        <f t="shared" ca="1" si="1090"/>
        <v/>
      </c>
      <c r="AP999" s="98" t="str">
        <f t="shared" ca="1" si="1090"/>
        <v/>
      </c>
      <c r="AQ999" s="98" t="str">
        <f t="shared" ca="1" si="1094"/>
        <v/>
      </c>
      <c r="AR999" s="98" t="str">
        <f t="shared" ca="1" si="1094"/>
        <v/>
      </c>
      <c r="AS999" s="98" t="str">
        <f t="shared" ca="1" si="1094"/>
        <v/>
      </c>
      <c r="AT999" s="98" t="str">
        <f t="shared" ca="1" si="1094"/>
        <v/>
      </c>
      <c r="AU999" s="98" t="str">
        <f t="shared" ca="1" si="1094"/>
        <v/>
      </c>
      <c r="AV999" s="98" t="str">
        <f t="shared" ca="1" si="1094"/>
        <v/>
      </c>
      <c r="AW999" s="98" t="str">
        <f t="shared" ca="1" si="1094"/>
        <v/>
      </c>
      <c r="AX999" s="98" t="str">
        <f t="shared" ca="1" si="1094"/>
        <v/>
      </c>
      <c r="AY999" s="98" t="str">
        <f t="shared" ca="1" si="1094"/>
        <v/>
      </c>
      <c r="AZ999" s="98" t="str">
        <f t="shared" ca="1" si="1094"/>
        <v/>
      </c>
      <c r="BA999" s="98" t="str">
        <f t="shared" ca="1" si="1094"/>
        <v/>
      </c>
      <c r="BB999" s="98" t="str">
        <f t="shared" ca="1" si="1094"/>
        <v/>
      </c>
      <c r="BC999" s="98" t="str">
        <f t="shared" ca="1" si="1094"/>
        <v/>
      </c>
      <c r="BD999" s="98" t="str">
        <f t="shared" ca="1" si="1094"/>
        <v/>
      </c>
      <c r="BE999" s="98" t="str">
        <f t="shared" ca="1" si="1094"/>
        <v/>
      </c>
      <c r="BF999" s="98" t="str">
        <f t="shared" ca="1" si="1094"/>
        <v/>
      </c>
      <c r="BG999" s="98" t="str">
        <f t="shared" ca="1" si="1082"/>
        <v/>
      </c>
      <c r="BH999" s="98" t="str">
        <f t="shared" ca="1" si="1082"/>
        <v/>
      </c>
      <c r="BJ999" s="98">
        <f t="shared" ca="1" si="1054"/>
        <v>0.96959561384418169</v>
      </c>
      <c r="BK999" s="98">
        <f t="shared" ca="1" si="1055"/>
        <v>0.68357338218148866</v>
      </c>
      <c r="BL999" s="98">
        <f t="shared" ca="1" si="1056"/>
        <v>0.79193345281261218</v>
      </c>
      <c r="BM999" s="98">
        <f t="shared" ca="1" si="1057"/>
        <v>0.98752504783194039</v>
      </c>
      <c r="BN999" s="98">
        <f t="shared" ca="1" si="1058"/>
        <v>1.4552519678518618</v>
      </c>
      <c r="BO999" s="98">
        <f t="shared" ca="1" si="1059"/>
        <v>0.70147974149925063</v>
      </c>
      <c r="BP999" s="98">
        <f t="shared" ca="1" si="1060"/>
        <v>1.2194589352771035</v>
      </c>
      <c r="BQ999" s="98">
        <f t="shared" ca="1" si="1061"/>
        <v>0.60314133459468933</v>
      </c>
      <c r="BR999" s="98">
        <f t="shared" ca="1" si="1062"/>
        <v>1.1728240077941239</v>
      </c>
      <c r="BS999" s="98">
        <f t="shared" ca="1" si="1063"/>
        <v>0.82043481976911081</v>
      </c>
      <c r="BT999" s="98">
        <f t="shared" ca="1" si="1064"/>
        <v>1.0363387897695953</v>
      </c>
      <c r="BU999" s="98">
        <f t="shared" ca="1" si="1065"/>
        <v>1.0771906964926934</v>
      </c>
      <c r="BV999" s="98">
        <f t="shared" ca="1" si="1066"/>
        <v>0.68709237480385588</v>
      </c>
      <c r="BW999" s="98">
        <f t="shared" ca="1" si="1067"/>
        <v>0.36505355491663993</v>
      </c>
      <c r="BX999" s="98">
        <f t="shared" ca="1" si="1068"/>
        <v>0.11989777147134617</v>
      </c>
      <c r="BY999" s="98">
        <f t="shared" ca="1" si="1069"/>
        <v>0.79728528127205389</v>
      </c>
      <c r="BZ999" s="98">
        <f t="shared" ca="1" si="1070"/>
        <v>0.7862356576509355</v>
      </c>
      <c r="CA999" s="98">
        <f t="shared" ca="1" si="1071"/>
        <v>0.5826214048581112</v>
      </c>
      <c r="CB999" s="98">
        <f t="shared" ca="1" si="1072"/>
        <v>0.73413868695202433</v>
      </c>
      <c r="CC999" s="98">
        <f t="shared" ca="1" si="1073"/>
        <v>0.42061154956367541</v>
      </c>
      <c r="CD999" s="98" t="str">
        <f t="shared" si="1084"/>
        <v/>
      </c>
      <c r="CE999" s="98" t="str">
        <f t="shared" si="1084"/>
        <v/>
      </c>
      <c r="CF999" s="98" t="str">
        <f t="shared" si="1084"/>
        <v/>
      </c>
      <c r="CG999" s="98" t="str">
        <f t="shared" si="1084"/>
        <v/>
      </c>
      <c r="CH999" s="98" t="str">
        <f t="shared" si="1091"/>
        <v/>
      </c>
      <c r="CI999" s="98" t="str">
        <f t="shared" si="1091"/>
        <v/>
      </c>
      <c r="CJ999" s="98" t="str">
        <f t="shared" si="1091"/>
        <v/>
      </c>
      <c r="CK999" s="98" t="str">
        <f t="shared" si="1091"/>
        <v/>
      </c>
      <c r="CL999" s="98" t="str">
        <f t="shared" si="1091"/>
        <v/>
      </c>
      <c r="CM999" s="98" t="str">
        <f t="shared" si="1091"/>
        <v/>
      </c>
      <c r="CN999" s="98" t="str">
        <f t="shared" si="1091"/>
        <v/>
      </c>
      <c r="CO999" s="98" t="str">
        <f t="shared" si="1091"/>
        <v/>
      </c>
      <c r="CP999" s="98" t="str">
        <f t="shared" si="1091"/>
        <v/>
      </c>
      <c r="CQ999" s="98" t="str">
        <f t="shared" si="1091"/>
        <v/>
      </c>
      <c r="CR999" s="98" t="str">
        <f t="shared" si="1091"/>
        <v/>
      </c>
      <c r="CS999" s="98" t="str">
        <f t="shared" si="1091"/>
        <v/>
      </c>
      <c r="CT999" s="98" t="str">
        <f t="shared" si="1091"/>
        <v/>
      </c>
      <c r="CU999" s="98" t="str">
        <f t="shared" si="1095"/>
        <v/>
      </c>
      <c r="CV999" s="98" t="str">
        <f t="shared" si="1095"/>
        <v/>
      </c>
      <c r="CW999" s="98" t="str">
        <f t="shared" si="1095"/>
        <v/>
      </c>
      <c r="CX999" s="98" t="str">
        <f t="shared" si="1081"/>
        <v/>
      </c>
      <c r="CY999" s="98" t="str">
        <f t="shared" si="1081"/>
        <v/>
      </c>
      <c r="CZ999" s="98" t="str">
        <f t="shared" si="1081"/>
        <v/>
      </c>
      <c r="DA999" s="98" t="str">
        <f t="shared" si="1081"/>
        <v/>
      </c>
      <c r="DB999" s="98" t="str">
        <f t="shared" si="1081"/>
        <v/>
      </c>
      <c r="DC999" s="98" t="str">
        <f t="shared" si="1092"/>
        <v/>
      </c>
      <c r="DD999" s="98" t="str">
        <f t="shared" si="1092"/>
        <v/>
      </c>
      <c r="DE999" s="98" t="str">
        <f t="shared" si="1092"/>
        <v/>
      </c>
      <c r="DF999" s="98" t="str">
        <f t="shared" si="1092"/>
        <v/>
      </c>
      <c r="DG999" s="98" t="str">
        <f t="shared" si="1092"/>
        <v/>
      </c>
      <c r="EE999" s="100">
        <f t="shared" ca="1" si="1089"/>
        <v>0</v>
      </c>
      <c r="EF999" s="100">
        <f t="shared" ca="1" si="1089"/>
        <v>189.00752289345189</v>
      </c>
      <c r="EG999" s="100">
        <f t="shared" ca="1" si="1089"/>
        <v>351.85595772312809</v>
      </c>
      <c r="EH999" s="100">
        <f t="shared" ca="1" si="1089"/>
        <v>490.48609008309973</v>
      </c>
      <c r="EI999" s="100">
        <f t="shared" ca="1" si="1089"/>
        <v>606.71071440087644</v>
      </c>
      <c r="EJ999" s="100">
        <f t="shared" ca="1" si="1089"/>
        <v>702.22254716599491</v>
      </c>
      <c r="EK999" s="100">
        <f t="shared" ca="1" si="1089"/>
        <v>778.6016704822955</v>
      </c>
      <c r="EL999" s="100">
        <f t="shared" ca="1" si="1089"/>
        <v>837.32253304637027</v>
      </c>
      <c r="EM999" s="100">
        <f t="shared" ca="1" si="1089"/>
        <v>879.76053412265458</v>
      </c>
      <c r="EN999" s="100">
        <f t="shared" ca="1" si="1089"/>
        <v>907.19821463884853</v>
      </c>
      <c r="EO999" s="100">
        <f t="shared" ca="1" si="1089"/>
        <v>920.83107815915048</v>
      </c>
      <c r="EP999" s="100">
        <f t="shared" ca="1" si="1089"/>
        <v>921.77306320270793</v>
      </c>
      <c r="EQ999" s="100">
        <f t="shared" ca="1" si="1089"/>
        <v>911.06168715654587</v>
      </c>
      <c r="ER999" s="100">
        <f t="shared" ca="1" si="1089"/>
        <v>889.66288088209001</v>
      </c>
      <c r="ES999" s="100">
        <f t="shared" ca="1" si="1089"/>
        <v>858.47553202848485</v>
      </c>
      <c r="ET999" s="100">
        <f t="shared" ca="1" si="1089"/>
        <v>818.33575404067915</v>
      </c>
      <c r="EU999" s="100">
        <f t="shared" ca="1" si="1087"/>
        <v>770.02089688240517</v>
      </c>
      <c r="EV999" s="100">
        <f t="shared" ca="1" si="1087"/>
        <v>714.25331458046321</v>
      </c>
      <c r="EW999" s="100">
        <f t="shared" ca="1" si="1087"/>
        <v>651.70390383425911</v>
      </c>
      <c r="EX999" s="100">
        <f t="shared" ca="1" si="1087"/>
        <v>582.99542712039738</v>
      </c>
      <c r="EY999" s="100">
        <f t="shared" ca="1" si="1087"/>
        <v>508.70563295369539</v>
      </c>
      <c r="FA999" s="99">
        <f t="shared" ca="1" si="1093"/>
        <v>0</v>
      </c>
      <c r="FB999" s="99">
        <f t="shared" ca="1" si="1093"/>
        <v>0</v>
      </c>
      <c r="FC999" s="99">
        <f t="shared" ca="1" si="1093"/>
        <v>0</v>
      </c>
      <c r="FD999" s="99">
        <f t="shared" ca="1" si="1093"/>
        <v>0</v>
      </c>
      <c r="FE999" s="99">
        <f t="shared" ca="1" si="1093"/>
        <v>0</v>
      </c>
      <c r="FF999" s="99">
        <f t="shared" ca="1" si="1093"/>
        <v>0</v>
      </c>
      <c r="FG999" s="99">
        <f t="shared" ca="1" si="1093"/>
        <v>0</v>
      </c>
      <c r="FH999" s="99">
        <f t="shared" ca="1" si="1093"/>
        <v>0</v>
      </c>
      <c r="FI999" s="99">
        <f t="shared" ca="1" si="1093"/>
        <v>0</v>
      </c>
      <c r="FJ999" s="99">
        <f t="shared" ca="1" si="1093"/>
        <v>0</v>
      </c>
      <c r="FK999" s="99">
        <f t="shared" ca="1" si="1093"/>
        <v>0</v>
      </c>
      <c r="FL999" s="99">
        <f t="shared" ca="1" si="1093"/>
        <v>1</v>
      </c>
      <c r="FM999" s="99">
        <f t="shared" ca="1" si="1093"/>
        <v>1</v>
      </c>
      <c r="FN999" s="99">
        <f t="shared" ca="1" si="1093"/>
        <v>1</v>
      </c>
      <c r="FO999" s="99">
        <f t="shared" ca="1" si="1093"/>
        <v>1</v>
      </c>
      <c r="FP999" s="99">
        <f t="shared" ca="1" si="1093"/>
        <v>1</v>
      </c>
      <c r="FQ999" s="99">
        <f t="shared" ca="1" si="1085"/>
        <v>1</v>
      </c>
      <c r="FR999" s="99">
        <f t="shared" ca="1" si="1085"/>
        <v>1</v>
      </c>
      <c r="FS999" s="99">
        <f t="shared" ca="1" si="1085"/>
        <v>1</v>
      </c>
      <c r="FT999" s="99">
        <f t="shared" ca="1" si="1085"/>
        <v>1</v>
      </c>
      <c r="FU999" s="99">
        <f t="shared" ca="1" si="1085"/>
        <v>1</v>
      </c>
      <c r="FV999" s="99">
        <f t="shared" ca="1" si="1085"/>
        <v>1</v>
      </c>
      <c r="FW999" s="99">
        <f t="shared" ca="1" si="1085"/>
        <v>1</v>
      </c>
      <c r="FX999" s="99">
        <f t="shared" ca="1" si="1085"/>
        <v>0</v>
      </c>
      <c r="FY999" s="99">
        <f t="shared" ca="1" si="1085"/>
        <v>0</v>
      </c>
      <c r="FZ999" s="99">
        <f t="shared" ca="1" si="1085"/>
        <v>0</v>
      </c>
      <c r="GA999" s="99">
        <f t="shared" ca="1" si="1085"/>
        <v>0</v>
      </c>
      <c r="GB999" s="99">
        <f t="shared" ca="1" si="1085"/>
        <v>0</v>
      </c>
      <c r="GC999" s="99">
        <f t="shared" ca="1" si="1085"/>
        <v>0</v>
      </c>
      <c r="GD999" s="99">
        <f t="shared" ca="1" si="1085"/>
        <v>0</v>
      </c>
      <c r="GE999" s="99">
        <f t="shared" ca="1" si="1085"/>
        <v>0</v>
      </c>
    </row>
    <row r="1000" spans="1:187" x14ac:dyDescent="0.2">
      <c r="A1000" s="96">
        <f t="shared" ca="1" si="1044"/>
        <v>1.7113542510362412</v>
      </c>
      <c r="B1000" s="97">
        <f t="shared" ca="1" si="1045"/>
        <v>1.3272823395906266E-3</v>
      </c>
      <c r="C1000" s="92">
        <f t="shared" ca="1" si="1046"/>
        <v>0.33946036780072913</v>
      </c>
      <c r="D1000" s="166">
        <f t="shared" ca="1" si="1047"/>
        <v>1.7689709216899443</v>
      </c>
      <c r="E1000" s="100">
        <f t="shared" ca="1" si="1048"/>
        <v>1332.7766586840503</v>
      </c>
      <c r="F1000" s="100">
        <f t="shared" ca="1" si="1049"/>
        <v>501.35330853968327</v>
      </c>
      <c r="G1000" s="100">
        <f t="shared" ca="1" si="1050"/>
        <v>1511.4800095771818</v>
      </c>
      <c r="H1000" s="99">
        <f t="shared" ca="1" si="1051"/>
        <v>1010.1267010374986</v>
      </c>
      <c r="I1000" s="92">
        <f t="shared" ca="1" si="1052"/>
        <v>0.66543739232005206</v>
      </c>
      <c r="J1000" s="12" t="s">
        <v>1027</v>
      </c>
      <c r="K1000" s="98">
        <f t="shared" ca="1" si="1088"/>
        <v>-0.14037105225857993</v>
      </c>
      <c r="L1000" s="98">
        <f t="shared" ca="1" si="1088"/>
        <v>-0.14037105225857993</v>
      </c>
      <c r="M1000" s="98">
        <f t="shared" ca="1" si="1088"/>
        <v>-0.24054431571504598</v>
      </c>
      <c r="N1000" s="98">
        <f t="shared" ca="1" si="1088"/>
        <v>0.41333914368060443</v>
      </c>
      <c r="O1000" s="98">
        <f t="shared" ca="1" si="1088"/>
        <v>7.6424226338327461E-2</v>
      </c>
      <c r="P1000" s="98">
        <f t="shared" ca="1" si="1088"/>
        <v>-0.24054431571504598</v>
      </c>
      <c r="Q1000" s="98">
        <f t="shared" ca="1" si="1088"/>
        <v>-0.14037105225857993</v>
      </c>
      <c r="R1000" s="98">
        <f t="shared" ca="1" si="1088"/>
        <v>-0.42553294658484209</v>
      </c>
      <c r="S1000" s="98">
        <f t="shared" ca="1" si="1088"/>
        <v>-9.0450796487645757E-2</v>
      </c>
      <c r="T1000" s="98">
        <f t="shared" ca="1" si="1088"/>
        <v>1.0436803365701077</v>
      </c>
      <c r="U1000" s="98">
        <f t="shared" ca="1" si="1088"/>
        <v>0.41333914368060443</v>
      </c>
      <c r="V1000" s="98">
        <f t="shared" ca="1" si="1088"/>
        <v>-9.0450796487645757E-2</v>
      </c>
      <c r="W1000" s="98">
        <f t="shared" ca="1" si="1088"/>
        <v>-0.15951886289644313</v>
      </c>
      <c r="X1000" s="98">
        <f t="shared" ca="1" si="1088"/>
        <v>-0.4294954805311485</v>
      </c>
      <c r="Y1000" s="98">
        <f t="shared" ca="1" si="1088"/>
        <v>-0.27307345147721351</v>
      </c>
      <c r="Z1000" s="98">
        <f t="shared" ca="1" si="1088"/>
        <v>-0.548765446623804</v>
      </c>
      <c r="AA1000" s="98">
        <f t="shared" ca="1" si="1086"/>
        <v>7.6424226338327461E-2</v>
      </c>
      <c r="AB1000" s="98">
        <f t="shared" ca="1" si="1086"/>
        <v>-0.11940836732938409</v>
      </c>
      <c r="AC1000" s="98">
        <f t="shared" ca="1" si="1086"/>
        <v>-0.19763066220007386</v>
      </c>
      <c r="AD1000" s="98">
        <f t="shared" ca="1" si="1086"/>
        <v>2.3859632223121485E-2</v>
      </c>
      <c r="AE1000" s="98" t="str">
        <f t="shared" ca="1" si="1086"/>
        <v/>
      </c>
      <c r="AF1000" s="98" t="str">
        <f t="shared" ca="1" si="1090"/>
        <v/>
      </c>
      <c r="AG1000" s="98" t="str">
        <f t="shared" ca="1" si="1090"/>
        <v/>
      </c>
      <c r="AH1000" s="98" t="str">
        <f t="shared" ca="1" si="1090"/>
        <v/>
      </c>
      <c r="AI1000" s="98" t="str">
        <f t="shared" ca="1" si="1090"/>
        <v/>
      </c>
      <c r="AJ1000" s="98" t="str">
        <f t="shared" ca="1" si="1090"/>
        <v/>
      </c>
      <c r="AK1000" s="98" t="str">
        <f t="shared" ca="1" si="1090"/>
        <v/>
      </c>
      <c r="AL1000" s="98" t="str">
        <f t="shared" ca="1" si="1090"/>
        <v/>
      </c>
      <c r="AM1000" s="98" t="str">
        <f t="shared" ca="1" si="1090"/>
        <v/>
      </c>
      <c r="AN1000" s="98" t="str">
        <f t="shared" ca="1" si="1090"/>
        <v/>
      </c>
      <c r="AO1000" s="98" t="str">
        <f t="shared" ca="1" si="1090"/>
        <v/>
      </c>
      <c r="AP1000" s="98" t="str">
        <f t="shared" ca="1" si="1090"/>
        <v/>
      </c>
      <c r="AQ1000" s="98" t="str">
        <f t="shared" ca="1" si="1094"/>
        <v/>
      </c>
      <c r="AR1000" s="98" t="str">
        <f t="shared" ca="1" si="1094"/>
        <v/>
      </c>
      <c r="AS1000" s="98" t="str">
        <f t="shared" ca="1" si="1094"/>
        <v/>
      </c>
      <c r="AT1000" s="98" t="str">
        <f t="shared" ca="1" si="1094"/>
        <v/>
      </c>
      <c r="AU1000" s="98" t="str">
        <f t="shared" ca="1" si="1094"/>
        <v/>
      </c>
      <c r="AV1000" s="98" t="str">
        <f t="shared" ca="1" si="1094"/>
        <v/>
      </c>
      <c r="AW1000" s="98" t="str">
        <f t="shared" ca="1" si="1094"/>
        <v/>
      </c>
      <c r="AX1000" s="98" t="str">
        <f t="shared" ca="1" si="1094"/>
        <v/>
      </c>
      <c r="AY1000" s="98" t="str">
        <f t="shared" ca="1" si="1094"/>
        <v/>
      </c>
      <c r="AZ1000" s="98" t="str">
        <f t="shared" ca="1" si="1094"/>
        <v/>
      </c>
      <c r="BA1000" s="98" t="str">
        <f t="shared" ca="1" si="1094"/>
        <v/>
      </c>
      <c r="BB1000" s="98" t="str">
        <f t="shared" ca="1" si="1094"/>
        <v/>
      </c>
      <c r="BC1000" s="98" t="str">
        <f t="shared" ca="1" si="1094"/>
        <v/>
      </c>
      <c r="BD1000" s="98" t="str">
        <f t="shared" ca="1" si="1094"/>
        <v/>
      </c>
      <c r="BE1000" s="98" t="str">
        <f t="shared" ca="1" si="1094"/>
        <v/>
      </c>
      <c r="BF1000" s="98" t="str">
        <f t="shared" ca="1" si="1094"/>
        <v/>
      </c>
      <c r="BG1000" s="98" t="str">
        <f t="shared" ca="1" si="1082"/>
        <v/>
      </c>
      <c r="BH1000" s="98" t="str">
        <f t="shared" ca="1" si="1082"/>
        <v/>
      </c>
      <c r="BJ1000" s="98">
        <f t="shared" ca="1" si="1054"/>
        <v>0.80536492936248028</v>
      </c>
      <c r="BK1000" s="98">
        <f t="shared" ca="1" si="1055"/>
        <v>0.74083299212298259</v>
      </c>
      <c r="BL1000" s="98">
        <f t="shared" ca="1" si="1056"/>
        <v>0.71090799999400933</v>
      </c>
      <c r="BM1000" s="98">
        <f t="shared" ca="1" si="1057"/>
        <v>1.3770045592894233</v>
      </c>
      <c r="BN1000" s="98">
        <f t="shared" ca="1" si="1058"/>
        <v>1.056846303690393</v>
      </c>
      <c r="BO1000" s="98">
        <f t="shared" ca="1" si="1059"/>
        <v>0.38451119944587719</v>
      </c>
      <c r="BP1000" s="98">
        <f t="shared" ca="1" si="1060"/>
        <v>0.67548698151352782</v>
      </c>
      <c r="BQ1000" s="98">
        <f t="shared" ca="1" si="1061"/>
        <v>0.15374875578672575</v>
      </c>
      <c r="BR1000" s="98">
        <f t="shared" ca="1" si="1062"/>
        <v>0.67365454731600261</v>
      </c>
      <c r="BS1000" s="98">
        <f t="shared" ca="1" si="1063"/>
        <v>2.0236340192356614</v>
      </c>
      <c r="BT1000" s="98">
        <f t="shared" ca="1" si="1064"/>
        <v>1.4258183012270782</v>
      </c>
      <c r="BU1000" s="98">
        <f t="shared" ca="1" si="1065"/>
        <v>0.91031567366672017</v>
      </c>
      <c r="BV1000" s="98">
        <f t="shared" ca="1" si="1066"/>
        <v>0.68709237480385588</v>
      </c>
      <c r="BW1000" s="98">
        <f t="shared" ca="1" si="1067"/>
        <v>0.48432352100929543</v>
      </c>
      <c r="BX1000" s="98">
        <f t="shared" ca="1" si="1068"/>
        <v>0.39558976661793666</v>
      </c>
      <c r="BY1000" s="98">
        <f t="shared" ca="1" si="1069"/>
        <v>0.48906415036329587</v>
      </c>
      <c r="BZ1000" s="98">
        <f t="shared" ca="1" si="1070"/>
        <v>1.0030309362478429</v>
      </c>
      <c r="CA1000" s="98">
        <f t="shared" ca="1" si="1071"/>
        <v>0.43935340530560563</v>
      </c>
      <c r="CB1000" s="98">
        <f t="shared" ca="1" si="1072"/>
        <v>0.64090188551192739</v>
      </c>
      <c r="CC1000" s="98">
        <f t="shared" ca="1" si="1073"/>
        <v>0.8739666623179454</v>
      </c>
      <c r="CD1000" s="98" t="str">
        <f t="shared" si="1084"/>
        <v/>
      </c>
      <c r="CE1000" s="98" t="str">
        <f t="shared" si="1084"/>
        <v/>
      </c>
      <c r="CF1000" s="98" t="str">
        <f t="shared" si="1084"/>
        <v/>
      </c>
      <c r="CG1000" s="98" t="str">
        <f t="shared" si="1084"/>
        <v/>
      </c>
      <c r="CH1000" s="98" t="str">
        <f t="shared" si="1091"/>
        <v/>
      </c>
      <c r="CI1000" s="98" t="str">
        <f t="shared" si="1091"/>
        <v/>
      </c>
      <c r="CJ1000" s="98" t="str">
        <f t="shared" si="1091"/>
        <v/>
      </c>
      <c r="CK1000" s="98" t="str">
        <f t="shared" si="1091"/>
        <v/>
      </c>
      <c r="CL1000" s="98" t="str">
        <f t="shared" si="1091"/>
        <v/>
      </c>
      <c r="CM1000" s="98" t="str">
        <f t="shared" si="1091"/>
        <v/>
      </c>
      <c r="CN1000" s="98" t="str">
        <f t="shared" si="1091"/>
        <v/>
      </c>
      <c r="CO1000" s="98" t="str">
        <f t="shared" si="1091"/>
        <v/>
      </c>
      <c r="CP1000" s="98" t="str">
        <f t="shared" si="1091"/>
        <v/>
      </c>
      <c r="CQ1000" s="98" t="str">
        <f t="shared" si="1091"/>
        <v/>
      </c>
      <c r="CR1000" s="98" t="str">
        <f t="shared" si="1091"/>
        <v/>
      </c>
      <c r="CS1000" s="98" t="str">
        <f t="shared" si="1091"/>
        <v/>
      </c>
      <c r="CT1000" s="98" t="str">
        <f t="shared" si="1091"/>
        <v/>
      </c>
      <c r="CU1000" s="98" t="str">
        <f t="shared" si="1095"/>
        <v/>
      </c>
      <c r="CV1000" s="98" t="str">
        <f t="shared" si="1095"/>
        <v/>
      </c>
      <c r="CW1000" s="98" t="str">
        <f t="shared" si="1095"/>
        <v/>
      </c>
      <c r="CX1000" s="98" t="str">
        <f t="shared" si="1081"/>
        <v/>
      </c>
      <c r="CY1000" s="98" t="str">
        <f t="shared" si="1081"/>
        <v/>
      </c>
      <c r="CZ1000" s="98" t="str">
        <f t="shared" si="1081"/>
        <v/>
      </c>
      <c r="DA1000" s="98" t="str">
        <f t="shared" si="1081"/>
        <v/>
      </c>
      <c r="DB1000" s="98" t="str">
        <f t="shared" si="1081"/>
        <v/>
      </c>
      <c r="DC1000" s="98" t="str">
        <f t="shared" si="1092"/>
        <v/>
      </c>
      <c r="DD1000" s="98" t="str">
        <f t="shared" si="1092"/>
        <v/>
      </c>
      <c r="DE1000" s="98" t="str">
        <f t="shared" si="1092"/>
        <v/>
      </c>
      <c r="DF1000" s="98" t="str">
        <f t="shared" si="1092"/>
        <v/>
      </c>
      <c r="DG1000" s="98" t="str">
        <f t="shared" si="1092"/>
        <v/>
      </c>
      <c r="EE1000" s="100">
        <f t="shared" ca="1" si="1089"/>
        <v>0</v>
      </c>
      <c r="EF1000" s="100">
        <f t="shared" ca="1" si="1089"/>
        <v>324.82127144535644</v>
      </c>
      <c r="EG1000" s="100">
        <f t="shared" ca="1" si="1089"/>
        <v>573.37589656678699</v>
      </c>
      <c r="EH1000" s="100">
        <f t="shared" ca="1" si="1089"/>
        <v>756.56305963430191</v>
      </c>
      <c r="EI1000" s="100">
        <f t="shared" ca="1" si="1089"/>
        <v>883.89741986619447</v>
      </c>
      <c r="EJ1000" s="100">
        <f t="shared" ca="1" si="1089"/>
        <v>963.67399558212423</v>
      </c>
      <c r="EK1000" s="100">
        <f t="shared" ca="1" si="1089"/>
        <v>1003.1141976228384</v>
      </c>
      <c r="EL1000" s="100">
        <f t="shared" ca="1" si="1089"/>
        <v>1008.4951073216472</v>
      </c>
      <c r="EM1000" s="100">
        <f t="shared" ca="1" si="1089"/>
        <v>985.26386617184642</v>
      </c>
      <c r="EN1000" s="100">
        <f t="shared" ca="1" si="1089"/>
        <v>938.13884064592719</v>
      </c>
      <c r="EO1000" s="100">
        <f t="shared" ca="1" si="1089"/>
        <v>871.19904379803722</v>
      </c>
      <c r="EP1000" s="100">
        <f t="shared" ca="1" si="1089"/>
        <v>787.96313300360237</v>
      </c>
      <c r="EQ1000" s="100">
        <f t="shared" ca="1" si="1089"/>
        <v>691.45915838508415</v>
      </c>
      <c r="ER1000" s="100">
        <f t="shared" ca="1" si="1089"/>
        <v>584.28610728420938</v>
      </c>
      <c r="ES1000" s="100">
        <f t="shared" ca="1" si="1089"/>
        <v>468.66817490740686</v>
      </c>
      <c r="ET1000" s="100">
        <f t="shared" ca="1" si="1089"/>
        <v>346.50258850620639</v>
      </c>
      <c r="EU1000" s="100">
        <f t="shared" ca="1" si="1087"/>
        <v>219.40172082810727</v>
      </c>
      <c r="EV1000" s="100">
        <f t="shared" ca="1" si="1087"/>
        <v>88.730146896262568</v>
      </c>
      <c r="EW1000" s="100">
        <f t="shared" ca="1" si="1087"/>
        <v>-44.362774615810849</v>
      </c>
      <c r="EX1000" s="100">
        <f t="shared" ca="1" si="1087"/>
        <v>-178.91427900704684</v>
      </c>
      <c r="EY1000" s="100">
        <f t="shared" ca="1" si="1087"/>
        <v>-314.12307353800861</v>
      </c>
      <c r="FA1000" s="99">
        <f t="shared" ca="1" si="1093"/>
        <v>0</v>
      </c>
      <c r="FB1000" s="99">
        <f t="shared" ca="1" si="1093"/>
        <v>0</v>
      </c>
      <c r="FC1000" s="99">
        <f t="shared" ca="1" si="1093"/>
        <v>0</v>
      </c>
      <c r="FD1000" s="99">
        <f t="shared" ca="1" si="1093"/>
        <v>0</v>
      </c>
      <c r="FE1000" s="99">
        <f t="shared" ca="1" si="1093"/>
        <v>0</v>
      </c>
      <c r="FF1000" s="99">
        <f t="shared" ca="1" si="1093"/>
        <v>0</v>
      </c>
      <c r="FG1000" s="99">
        <f t="shared" ca="1" si="1093"/>
        <v>0</v>
      </c>
      <c r="FH1000" s="99">
        <f t="shared" ca="1" si="1093"/>
        <v>1</v>
      </c>
      <c r="FI1000" s="99">
        <f t="shared" ca="1" si="1093"/>
        <v>1</v>
      </c>
      <c r="FJ1000" s="99">
        <f t="shared" ca="1" si="1093"/>
        <v>1</v>
      </c>
      <c r="FK1000" s="99">
        <f t="shared" ca="1" si="1093"/>
        <v>1</v>
      </c>
      <c r="FL1000" s="99">
        <f t="shared" ca="1" si="1093"/>
        <v>1</v>
      </c>
      <c r="FM1000" s="99">
        <f t="shared" ca="1" si="1093"/>
        <v>1</v>
      </c>
      <c r="FN1000" s="99">
        <f t="shared" ca="1" si="1093"/>
        <v>1</v>
      </c>
      <c r="FO1000" s="99">
        <f t="shared" ca="1" si="1093"/>
        <v>1</v>
      </c>
      <c r="FP1000" s="99">
        <f t="shared" ca="1" si="1093"/>
        <v>0</v>
      </c>
      <c r="FQ1000" s="99">
        <f t="shared" ca="1" si="1085"/>
        <v>0</v>
      </c>
      <c r="FR1000" s="99">
        <f t="shared" ca="1" si="1085"/>
        <v>0</v>
      </c>
      <c r="FS1000" s="99">
        <f t="shared" ca="1" si="1085"/>
        <v>0</v>
      </c>
      <c r="FT1000" s="99">
        <f t="shared" ca="1" si="1085"/>
        <v>0</v>
      </c>
      <c r="FU1000" s="99">
        <f t="shared" ca="1" si="1085"/>
        <v>0</v>
      </c>
      <c r="FV1000" s="99">
        <f t="shared" ca="1" si="1085"/>
        <v>0</v>
      </c>
      <c r="FW1000" s="99">
        <f t="shared" ca="1" si="1085"/>
        <v>0</v>
      </c>
      <c r="FX1000" s="99">
        <f t="shared" ca="1" si="1085"/>
        <v>0</v>
      </c>
      <c r="FY1000" s="99">
        <f t="shared" ca="1" si="1085"/>
        <v>0</v>
      </c>
      <c r="FZ1000" s="99">
        <f t="shared" ca="1" si="1085"/>
        <v>0</v>
      </c>
      <c r="GA1000" s="99">
        <f t="shared" ca="1" si="1085"/>
        <v>0</v>
      </c>
      <c r="GB1000" s="99">
        <f t="shared" ca="1" si="1085"/>
        <v>0</v>
      </c>
      <c r="GC1000" s="99">
        <f t="shared" ca="1" si="1085"/>
        <v>0</v>
      </c>
      <c r="GD1000" s="99">
        <f t="shared" ca="1" si="1085"/>
        <v>0</v>
      </c>
      <c r="GE1000" s="99">
        <f t="shared" ref="FQ1000:GE1017" ca="1" si="1096">IF(AND($A1000&gt;0,$B1000&gt;0),IF((GE$61*EXP($D1000-$B1000*GE$61)-GE$61)&gt;$R$5*$H1000,1,0),"")</f>
        <v>0</v>
      </c>
    </row>
    <row r="1001" spans="1:187" x14ac:dyDescent="0.2">
      <c r="A1001" s="96">
        <f t="shared" ca="1" si="1044"/>
        <v>1.6432865372486234</v>
      </c>
      <c r="B1001" s="97">
        <f t="shared" ca="1" si="1045"/>
        <v>1.0078685995983593E-3</v>
      </c>
      <c r="C1001" s="92">
        <f t="shared" ca="1" si="1046"/>
        <v>0.48542032512712674</v>
      </c>
      <c r="D1001" s="166">
        <f t="shared" ca="1" si="1047"/>
        <v>1.7611029832718861</v>
      </c>
      <c r="E1001" s="100">
        <f t="shared" ca="1" si="1048"/>
        <v>1747.3537562075992</v>
      </c>
      <c r="F1001" s="100">
        <f t="shared" ca="1" si="1049"/>
        <v>658.26798420160185</v>
      </c>
      <c r="G1001" s="100">
        <f t="shared" ca="1" si="1050"/>
        <v>1972.9150939450808</v>
      </c>
      <c r="H1001" s="99">
        <f t="shared" ca="1" si="1051"/>
        <v>1314.6471097434789</v>
      </c>
      <c r="I1001" s="92">
        <f t="shared" ca="1" si="1052"/>
        <v>0.66344763139770346</v>
      </c>
      <c r="J1001" s="12" t="s">
        <v>1028</v>
      </c>
      <c r="K1001" s="98">
        <f t="shared" ca="1" si="1088"/>
        <v>-0.4294954805311485</v>
      </c>
      <c r="L1001" s="98">
        <f t="shared" ca="1" si="1088"/>
        <v>-0.42553294658484209</v>
      </c>
      <c r="M1001" s="98">
        <f t="shared" ca="1" si="1088"/>
        <v>0.47482989049979629</v>
      </c>
      <c r="N1001" s="98">
        <f t="shared" ca="1" si="1088"/>
        <v>0.41333914368060443</v>
      </c>
      <c r="O1001" s="98">
        <f t="shared" ca="1" si="1088"/>
        <v>7.6424226338327461E-2</v>
      </c>
      <c r="P1001" s="98">
        <f t="shared" ca="1" si="1088"/>
        <v>-0.42553294658484209</v>
      </c>
      <c r="Q1001" s="98">
        <f t="shared" ca="1" si="1088"/>
        <v>-0.548765446623804</v>
      </c>
      <c r="R1001" s="98">
        <f t="shared" ca="1" si="1088"/>
        <v>1.0436803365701077</v>
      </c>
      <c r="S1001" s="98">
        <f t="shared" ca="1" si="1088"/>
        <v>-0.42553294658484209</v>
      </c>
      <c r="T1001" s="98">
        <f t="shared" ca="1" si="1088"/>
        <v>0.40360090150499572</v>
      </c>
      <c r="U1001" s="98">
        <f t="shared" ca="1" si="1088"/>
        <v>7.6424226338327461E-2</v>
      </c>
      <c r="V1001" s="98">
        <f t="shared" ca="1" si="1088"/>
        <v>0.40871866399047541</v>
      </c>
      <c r="W1001" s="98">
        <f t="shared" ca="1" si="1088"/>
        <v>1.0436803365701077</v>
      </c>
      <c r="X1001" s="98">
        <f t="shared" ca="1" si="1088"/>
        <v>-0.24054431571504598</v>
      </c>
      <c r="Y1001" s="98">
        <f t="shared" ca="1" si="1088"/>
        <v>-0.24054431571504598</v>
      </c>
      <c r="Z1001" s="98">
        <f t="shared" ca="1" si="1088"/>
        <v>0.47482989049979629</v>
      </c>
      <c r="AA1001" s="98">
        <f t="shared" ca="1" si="1086"/>
        <v>0.40360090150499572</v>
      </c>
      <c r="AB1001" s="98">
        <f t="shared" ca="1" si="1086"/>
        <v>2.3859632223121485E-2</v>
      </c>
      <c r="AC1001" s="98">
        <f t="shared" ca="1" si="1086"/>
        <v>-0.11940836732938409</v>
      </c>
      <c r="AD1001" s="98">
        <f t="shared" ca="1" si="1086"/>
        <v>-0.14037105225857993</v>
      </c>
      <c r="AE1001" s="98" t="str">
        <f t="shared" ca="1" si="1086"/>
        <v/>
      </c>
      <c r="AF1001" s="98" t="str">
        <f t="shared" ca="1" si="1090"/>
        <v/>
      </c>
      <c r="AG1001" s="98" t="str">
        <f t="shared" ca="1" si="1090"/>
        <v/>
      </c>
      <c r="AH1001" s="98" t="str">
        <f t="shared" ca="1" si="1090"/>
        <v/>
      </c>
      <c r="AI1001" s="98" t="str">
        <f t="shared" ca="1" si="1090"/>
        <v/>
      </c>
      <c r="AJ1001" s="98" t="str">
        <f t="shared" ca="1" si="1090"/>
        <v/>
      </c>
      <c r="AK1001" s="98" t="str">
        <f t="shared" ca="1" si="1090"/>
        <v/>
      </c>
      <c r="AL1001" s="98" t="str">
        <f t="shared" ca="1" si="1090"/>
        <v/>
      </c>
      <c r="AM1001" s="98" t="str">
        <f t="shared" ca="1" si="1090"/>
        <v/>
      </c>
      <c r="AN1001" s="98" t="str">
        <f t="shared" ca="1" si="1090"/>
        <v/>
      </c>
      <c r="AO1001" s="98" t="str">
        <f t="shared" ca="1" si="1090"/>
        <v/>
      </c>
      <c r="AP1001" s="98" t="str">
        <f t="shared" ca="1" si="1090"/>
        <v/>
      </c>
      <c r="AQ1001" s="98" t="str">
        <f t="shared" ca="1" si="1094"/>
        <v/>
      </c>
      <c r="AR1001" s="98" t="str">
        <f t="shared" ca="1" si="1094"/>
        <v/>
      </c>
      <c r="AS1001" s="98" t="str">
        <f t="shared" ca="1" si="1094"/>
        <v/>
      </c>
      <c r="AT1001" s="98" t="str">
        <f t="shared" ca="1" si="1094"/>
        <v/>
      </c>
      <c r="AU1001" s="98" t="str">
        <f t="shared" ca="1" si="1094"/>
        <v/>
      </c>
      <c r="AV1001" s="98" t="str">
        <f t="shared" ca="1" si="1094"/>
        <v/>
      </c>
      <c r="AW1001" s="98" t="str">
        <f t="shared" ca="1" si="1094"/>
        <v/>
      </c>
      <c r="AX1001" s="98" t="str">
        <f t="shared" ca="1" si="1094"/>
        <v/>
      </c>
      <c r="AY1001" s="98" t="str">
        <f t="shared" ca="1" si="1094"/>
        <v/>
      </c>
      <c r="AZ1001" s="98" t="str">
        <f t="shared" ca="1" si="1094"/>
        <v/>
      </c>
      <c r="BA1001" s="98" t="str">
        <f t="shared" ca="1" si="1094"/>
        <v/>
      </c>
      <c r="BB1001" s="98" t="str">
        <f t="shared" ca="1" si="1094"/>
        <v/>
      </c>
      <c r="BC1001" s="98" t="str">
        <f t="shared" ca="1" si="1094"/>
        <v/>
      </c>
      <c r="BD1001" s="98" t="str">
        <f t="shared" ca="1" si="1094"/>
        <v/>
      </c>
      <c r="BE1001" s="98" t="str">
        <f t="shared" ca="1" si="1094"/>
        <v/>
      </c>
      <c r="BF1001" s="98" t="str">
        <f t="shared" ca="1" si="1094"/>
        <v/>
      </c>
      <c r="BG1001" s="98" t="str">
        <f t="shared" ca="1" si="1082"/>
        <v/>
      </c>
      <c r="BH1001" s="98" t="str">
        <f t="shared" ca="1" si="1082"/>
        <v/>
      </c>
      <c r="BJ1001" s="98">
        <f t="shared" ca="1" si="1054"/>
        <v>0.51624050108991171</v>
      </c>
      <c r="BK1001" s="98">
        <f t="shared" ca="1" si="1055"/>
        <v>0.45567109779672044</v>
      </c>
      <c r="BL1001" s="98">
        <f t="shared" ca="1" si="1056"/>
        <v>1.4262822062088516</v>
      </c>
      <c r="BM1001" s="98">
        <f t="shared" ca="1" si="1057"/>
        <v>1.3770045592894233</v>
      </c>
      <c r="BN1001" s="98">
        <f t="shared" ca="1" si="1058"/>
        <v>1.056846303690393</v>
      </c>
      <c r="BO1001" s="98">
        <f t="shared" ca="1" si="1059"/>
        <v>0.19952256857608108</v>
      </c>
      <c r="BP1001" s="98">
        <f t="shared" ca="1" si="1060"/>
        <v>0.26709258714830375</v>
      </c>
      <c r="BQ1001" s="98">
        <f t="shared" ca="1" si="1061"/>
        <v>1.6229620389416755</v>
      </c>
      <c r="BR1001" s="98">
        <f t="shared" ca="1" si="1062"/>
        <v>0.33857239721880628</v>
      </c>
      <c r="BS1001" s="98">
        <f t="shared" ca="1" si="1063"/>
        <v>1.3835545841705497</v>
      </c>
      <c r="BT1001" s="98">
        <f t="shared" ca="1" si="1064"/>
        <v>1.0889033838848012</v>
      </c>
      <c r="BU1001" s="98">
        <f t="shared" ca="1" si="1065"/>
        <v>1.4094851341448413</v>
      </c>
      <c r="BV1001" s="98">
        <f t="shared" ca="1" si="1066"/>
        <v>1.8902915742704067</v>
      </c>
      <c r="BW1001" s="98">
        <f t="shared" ca="1" si="1067"/>
        <v>0.67327468582539796</v>
      </c>
      <c r="BX1001" s="98">
        <f t="shared" ca="1" si="1068"/>
        <v>0.42811890238010419</v>
      </c>
      <c r="BY1001" s="98">
        <f t="shared" ca="1" si="1069"/>
        <v>1.5126594874868962</v>
      </c>
      <c r="BZ1001" s="98">
        <f t="shared" ca="1" si="1070"/>
        <v>1.3302076114145112</v>
      </c>
      <c r="CA1001" s="98">
        <f t="shared" ca="1" si="1071"/>
        <v>0.5826214048581112</v>
      </c>
      <c r="CB1001" s="98">
        <f t="shared" ca="1" si="1072"/>
        <v>0.71912418038261716</v>
      </c>
      <c r="CC1001" s="98">
        <f t="shared" ca="1" si="1073"/>
        <v>0.70973597783624398</v>
      </c>
      <c r="CD1001" s="98" t="str">
        <f t="shared" si="1084"/>
        <v/>
      </c>
      <c r="CE1001" s="98" t="str">
        <f t="shared" si="1084"/>
        <v/>
      </c>
      <c r="CF1001" s="98" t="str">
        <f t="shared" si="1084"/>
        <v/>
      </c>
      <c r="CG1001" s="98" t="str">
        <f t="shared" si="1084"/>
        <v/>
      </c>
      <c r="CH1001" s="98" t="str">
        <f t="shared" si="1091"/>
        <v/>
      </c>
      <c r="CI1001" s="98" t="str">
        <f t="shared" si="1091"/>
        <v/>
      </c>
      <c r="CJ1001" s="98" t="str">
        <f t="shared" si="1091"/>
        <v/>
      </c>
      <c r="CK1001" s="98" t="str">
        <f t="shared" si="1091"/>
        <v/>
      </c>
      <c r="CL1001" s="98" t="str">
        <f t="shared" si="1091"/>
        <v/>
      </c>
      <c r="CM1001" s="98" t="str">
        <f t="shared" si="1091"/>
        <v/>
      </c>
      <c r="CN1001" s="98" t="str">
        <f t="shared" si="1091"/>
        <v/>
      </c>
      <c r="CO1001" s="98" t="str">
        <f t="shared" si="1091"/>
        <v/>
      </c>
      <c r="CP1001" s="98" t="str">
        <f t="shared" si="1091"/>
        <v/>
      </c>
      <c r="CQ1001" s="98" t="str">
        <f t="shared" si="1091"/>
        <v/>
      </c>
      <c r="CR1001" s="98" t="str">
        <f t="shared" si="1091"/>
        <v/>
      </c>
      <c r="CS1001" s="98" t="str">
        <f t="shared" si="1091"/>
        <v/>
      </c>
      <c r="CT1001" s="98" t="str">
        <f t="shared" si="1091"/>
        <v/>
      </c>
      <c r="CU1001" s="98" t="str">
        <f t="shared" si="1095"/>
        <v/>
      </c>
      <c r="CV1001" s="98" t="str">
        <f t="shared" si="1095"/>
        <v/>
      </c>
      <c r="CW1001" s="98" t="str">
        <f t="shared" si="1095"/>
        <v/>
      </c>
      <c r="CX1001" s="98" t="str">
        <f t="shared" si="1081"/>
        <v/>
      </c>
      <c r="CY1001" s="98" t="str">
        <f t="shared" si="1081"/>
        <v/>
      </c>
      <c r="CZ1001" s="98" t="str">
        <f t="shared" si="1081"/>
        <v/>
      </c>
      <c r="DA1001" s="98" t="str">
        <f t="shared" si="1081"/>
        <v/>
      </c>
      <c r="DB1001" s="98" t="str">
        <f t="shared" si="1081"/>
        <v/>
      </c>
      <c r="DC1001" s="98" t="str">
        <f t="shared" si="1092"/>
        <v/>
      </c>
      <c r="DD1001" s="98" t="str">
        <f t="shared" si="1092"/>
        <v/>
      </c>
      <c r="DE1001" s="98" t="str">
        <f t="shared" si="1092"/>
        <v/>
      </c>
      <c r="DF1001" s="98" t="str">
        <f t="shared" si="1092"/>
        <v/>
      </c>
      <c r="DG1001" s="98" t="str">
        <f t="shared" si="1092"/>
        <v/>
      </c>
      <c r="EE1001" s="100">
        <f t="shared" ca="1" si="1089"/>
        <v>0</v>
      </c>
      <c r="EF1001" s="100">
        <f t="shared" ca="1" si="1089"/>
        <v>331.36901530785309</v>
      </c>
      <c r="EG1001" s="100">
        <f t="shared" ca="1" si="1089"/>
        <v>603.17488512552063</v>
      </c>
      <c r="EH1001" s="100">
        <f t="shared" ca="1" si="1089"/>
        <v>821.95843903741581</v>
      </c>
      <c r="EI1001" s="100">
        <f t="shared" ca="1" si="1089"/>
        <v>993.62204394099649</v>
      </c>
      <c r="EJ1001" s="100">
        <f t="shared" ca="1" si="1089"/>
        <v>1123.4880304948224</v>
      </c>
      <c r="EK1001" s="100">
        <f t="shared" ca="1" si="1089"/>
        <v>1216.3519867626055</v>
      </c>
      <c r="EL1001" s="100">
        <f t="shared" ca="1" si="1089"/>
        <v>1276.5313574480761</v>
      </c>
      <c r="EM1001" s="100">
        <f t="shared" ca="1" si="1089"/>
        <v>1307.9097504361716</v>
      </c>
      <c r="EN1001" s="100">
        <f t="shared" ca="1" si="1089"/>
        <v>1313.9773186976422</v>
      </c>
      <c r="EO1001" s="100">
        <f t="shared" ca="1" si="1089"/>
        <v>1297.8675547309222</v>
      </c>
      <c r="EP1001" s="100">
        <f t="shared" ca="1" si="1089"/>
        <v>1262.3908063811314</v>
      </c>
      <c r="EQ1001" s="100">
        <f t="shared" ca="1" si="1089"/>
        <v>1210.0647968835738</v>
      </c>
      <c r="ER1001" s="100">
        <f t="shared" ca="1" si="1089"/>
        <v>1143.142408137126</v>
      </c>
      <c r="ES1001" s="100">
        <f t="shared" ca="1" si="1089"/>
        <v>1063.6369643459047</v>
      </c>
      <c r="ET1001" s="100">
        <f t="shared" ca="1" si="1089"/>
        <v>973.34523311414478</v>
      </c>
      <c r="EU1001" s="100">
        <f t="shared" ca="1" si="1087"/>
        <v>873.86834269102064</v>
      </c>
      <c r="EV1001" s="100">
        <f t="shared" ca="1" si="1087"/>
        <v>766.63079720279484</v>
      </c>
      <c r="EW1001" s="100">
        <f t="shared" ca="1" si="1087"/>
        <v>652.89775625394395</v>
      </c>
      <c r="EX1001" s="100">
        <f t="shared" ca="1" si="1087"/>
        <v>533.7907311115905</v>
      </c>
      <c r="EY1001" s="100">
        <f t="shared" ca="1" si="1087"/>
        <v>410.30183670287011</v>
      </c>
      <c r="FA1001" s="99">
        <f t="shared" ca="1" si="1093"/>
        <v>0</v>
      </c>
      <c r="FB1001" s="99">
        <f t="shared" ca="1" si="1093"/>
        <v>0</v>
      </c>
      <c r="FC1001" s="99">
        <f t="shared" ca="1" si="1093"/>
        <v>0</v>
      </c>
      <c r="FD1001" s="99">
        <f t="shared" ca="1" si="1093"/>
        <v>0</v>
      </c>
      <c r="FE1001" s="99">
        <f t="shared" ca="1" si="1093"/>
        <v>0</v>
      </c>
      <c r="FF1001" s="99">
        <f t="shared" ca="1" si="1093"/>
        <v>0</v>
      </c>
      <c r="FG1001" s="99">
        <f t="shared" ca="1" si="1093"/>
        <v>0</v>
      </c>
      <c r="FH1001" s="99">
        <f t="shared" ca="1" si="1093"/>
        <v>0</v>
      </c>
      <c r="FI1001" s="99">
        <f t="shared" ca="1" si="1093"/>
        <v>0</v>
      </c>
      <c r="FJ1001" s="99">
        <f t="shared" ca="1" si="1093"/>
        <v>1</v>
      </c>
      <c r="FK1001" s="99">
        <f t="shared" ca="1" si="1093"/>
        <v>1</v>
      </c>
      <c r="FL1001" s="99">
        <f t="shared" ca="1" si="1093"/>
        <v>1</v>
      </c>
      <c r="FM1001" s="99">
        <f t="shared" ca="1" si="1093"/>
        <v>1</v>
      </c>
      <c r="FN1001" s="99">
        <f t="shared" ca="1" si="1093"/>
        <v>1</v>
      </c>
      <c r="FO1001" s="99">
        <f t="shared" ca="1" si="1093"/>
        <v>1</v>
      </c>
      <c r="FP1001" s="99">
        <f t="shared" ca="1" si="1093"/>
        <v>1</v>
      </c>
      <c r="FQ1001" s="99">
        <f t="shared" ca="1" si="1096"/>
        <v>1</v>
      </c>
      <c r="FR1001" s="99">
        <f t="shared" ca="1" si="1096"/>
        <v>1</v>
      </c>
      <c r="FS1001" s="99">
        <f t="shared" ca="1" si="1096"/>
        <v>1</v>
      </c>
      <c r="FT1001" s="99">
        <f t="shared" ca="1" si="1096"/>
        <v>0</v>
      </c>
      <c r="FU1001" s="99">
        <f t="shared" ca="1" si="1096"/>
        <v>0</v>
      </c>
      <c r="FV1001" s="99">
        <f t="shared" ca="1" si="1096"/>
        <v>0</v>
      </c>
      <c r="FW1001" s="99">
        <f t="shared" ca="1" si="1096"/>
        <v>0</v>
      </c>
      <c r="FX1001" s="99">
        <f t="shared" ca="1" si="1096"/>
        <v>0</v>
      </c>
      <c r="FY1001" s="99">
        <f t="shared" ca="1" si="1096"/>
        <v>0</v>
      </c>
      <c r="FZ1001" s="99">
        <f t="shared" ca="1" si="1096"/>
        <v>0</v>
      </c>
      <c r="GA1001" s="99">
        <f t="shared" ca="1" si="1096"/>
        <v>0</v>
      </c>
      <c r="GB1001" s="99">
        <f t="shared" ca="1" si="1096"/>
        <v>0</v>
      </c>
      <c r="GC1001" s="99">
        <f t="shared" ca="1" si="1096"/>
        <v>0</v>
      </c>
      <c r="GD1001" s="99">
        <f t="shared" ca="1" si="1096"/>
        <v>0</v>
      </c>
      <c r="GE1001" s="99">
        <f t="shared" ca="1" si="1096"/>
        <v>0</v>
      </c>
    </row>
    <row r="1002" spans="1:187" x14ac:dyDescent="0.2">
      <c r="A1002" s="96">
        <f t="shared" ca="1" si="1044"/>
        <v>1.2381626224972551</v>
      </c>
      <c r="B1002" s="97">
        <f t="shared" ca="1" si="1045"/>
        <v>3.7411910349932409E-4</v>
      </c>
      <c r="C1002" s="92">
        <f t="shared" ca="1" si="1046"/>
        <v>0.41325013013203027</v>
      </c>
      <c r="D1002" s="166">
        <f t="shared" ca="1" si="1047"/>
        <v>1.3235504575243251</v>
      </c>
      <c r="E1002" s="100">
        <f t="shared" ca="1" si="1048"/>
        <v>3537.7783308697476</v>
      </c>
      <c r="F1002" s="100">
        <f t="shared" ca="1" si="1049"/>
        <v>1441.1191964439129</v>
      </c>
      <c r="G1002" s="100">
        <f t="shared" ca="1" si="1050"/>
        <v>3157.6253297698731</v>
      </c>
      <c r="H1002" s="99">
        <f t="shared" ca="1" si="1051"/>
        <v>1716.5061333259603</v>
      </c>
      <c r="I1002" s="92">
        <f t="shared" ca="1" si="1052"/>
        <v>0.53915022180926298</v>
      </c>
      <c r="J1002" s="12" t="s">
        <v>1029</v>
      </c>
      <c r="K1002" s="98">
        <f t="shared" ca="1" si="1088"/>
        <v>0.40871866399047541</v>
      </c>
      <c r="L1002" s="98">
        <f t="shared" ca="1" si="1088"/>
        <v>0.41333914368060443</v>
      </c>
      <c r="M1002" s="98">
        <f t="shared" ca="1" si="1088"/>
        <v>0.47482989049979629</v>
      </c>
      <c r="N1002" s="98">
        <f t="shared" ca="1" si="1088"/>
        <v>-0.14037105225857993</v>
      </c>
      <c r="O1002" s="98">
        <f t="shared" ca="1" si="1088"/>
        <v>-0.11940836732938409</v>
      </c>
      <c r="P1002" s="98">
        <f t="shared" ca="1" si="1088"/>
        <v>2.3859632223121485E-2</v>
      </c>
      <c r="Q1002" s="98">
        <f t="shared" ca="1" si="1088"/>
        <v>-0.42553294658484209</v>
      </c>
      <c r="R1002" s="98">
        <f t="shared" ca="1" si="1088"/>
        <v>0.40871866399047541</v>
      </c>
      <c r="S1002" s="98">
        <f t="shared" ca="1" si="1088"/>
        <v>-0.19763066220007386</v>
      </c>
      <c r="T1002" s="98">
        <f t="shared" ca="1" si="1088"/>
        <v>-0.14037105225857993</v>
      </c>
      <c r="U1002" s="98">
        <f t="shared" ca="1" si="1088"/>
        <v>-0.11940836732938409</v>
      </c>
      <c r="V1002" s="98">
        <f t="shared" ca="1" si="1088"/>
        <v>1.0436803365701077</v>
      </c>
      <c r="W1002" s="98">
        <f t="shared" ca="1" si="1088"/>
        <v>-0.14037105225857993</v>
      </c>
      <c r="X1002" s="98">
        <f t="shared" ca="1" si="1088"/>
        <v>-0.19763066220007386</v>
      </c>
      <c r="Y1002" s="98">
        <f t="shared" ca="1" si="1088"/>
        <v>-0.11940836732938409</v>
      </c>
      <c r="Z1002" s="98">
        <f t="shared" ca="1" si="1088"/>
        <v>-9.0450796487645757E-2</v>
      </c>
      <c r="AA1002" s="98">
        <f t="shared" ca="1" si="1086"/>
        <v>0.40871866399047541</v>
      </c>
      <c r="AB1002" s="98">
        <f t="shared" ca="1" si="1086"/>
        <v>1.0436803365701077</v>
      </c>
      <c r="AC1002" s="98">
        <f t="shared" ca="1" si="1086"/>
        <v>7.6424226338327461E-2</v>
      </c>
      <c r="AD1002" s="98">
        <f t="shared" ca="1" si="1086"/>
        <v>-0.14037105225857993</v>
      </c>
      <c r="AE1002" s="98" t="str">
        <f t="shared" ca="1" si="1086"/>
        <v/>
      </c>
      <c r="AF1002" s="98" t="str">
        <f t="shared" ca="1" si="1090"/>
        <v/>
      </c>
      <c r="AG1002" s="98" t="str">
        <f t="shared" ca="1" si="1090"/>
        <v/>
      </c>
      <c r="AH1002" s="98" t="str">
        <f t="shared" ca="1" si="1090"/>
        <v/>
      </c>
      <c r="AI1002" s="98" t="str">
        <f t="shared" ca="1" si="1090"/>
        <v/>
      </c>
      <c r="AJ1002" s="98" t="str">
        <f t="shared" ca="1" si="1090"/>
        <v/>
      </c>
      <c r="AK1002" s="98" t="str">
        <f t="shared" ca="1" si="1090"/>
        <v/>
      </c>
      <c r="AL1002" s="98" t="str">
        <f t="shared" ca="1" si="1090"/>
        <v/>
      </c>
      <c r="AM1002" s="98" t="str">
        <f t="shared" ca="1" si="1090"/>
        <v/>
      </c>
      <c r="AN1002" s="98" t="str">
        <f t="shared" ca="1" si="1090"/>
        <v/>
      </c>
      <c r="AO1002" s="98" t="str">
        <f t="shared" ca="1" si="1090"/>
        <v/>
      </c>
      <c r="AP1002" s="98" t="str">
        <f t="shared" ca="1" si="1090"/>
        <v/>
      </c>
      <c r="AQ1002" s="98" t="str">
        <f t="shared" ca="1" si="1094"/>
        <v/>
      </c>
      <c r="AR1002" s="98" t="str">
        <f t="shared" ca="1" si="1094"/>
        <v/>
      </c>
      <c r="AS1002" s="98" t="str">
        <f t="shared" ca="1" si="1094"/>
        <v/>
      </c>
      <c r="AT1002" s="98" t="str">
        <f t="shared" ca="1" si="1094"/>
        <v/>
      </c>
      <c r="AU1002" s="98" t="str">
        <f t="shared" ca="1" si="1094"/>
        <v/>
      </c>
      <c r="AV1002" s="98" t="str">
        <f t="shared" ca="1" si="1094"/>
        <v/>
      </c>
      <c r="AW1002" s="98" t="str">
        <f t="shared" ca="1" si="1094"/>
        <v/>
      </c>
      <c r="AX1002" s="98" t="str">
        <f t="shared" ca="1" si="1094"/>
        <v/>
      </c>
      <c r="AY1002" s="98" t="str">
        <f t="shared" ca="1" si="1094"/>
        <v/>
      </c>
      <c r="AZ1002" s="98" t="str">
        <f t="shared" ca="1" si="1094"/>
        <v/>
      </c>
      <c r="BA1002" s="98" t="str">
        <f t="shared" ca="1" si="1094"/>
        <v/>
      </c>
      <c r="BB1002" s="98" t="str">
        <f t="shared" ca="1" si="1094"/>
        <v/>
      </c>
      <c r="BC1002" s="98" t="str">
        <f t="shared" ca="1" si="1094"/>
        <v/>
      </c>
      <c r="BD1002" s="98" t="str">
        <f t="shared" ca="1" si="1094"/>
        <v/>
      </c>
      <c r="BE1002" s="98" t="str">
        <f t="shared" ca="1" si="1094"/>
        <v/>
      </c>
      <c r="BF1002" s="98" t="str">
        <f t="shared" ca="1" si="1094"/>
        <v/>
      </c>
      <c r="BG1002" s="98" t="str">
        <f t="shared" ca="1" si="1082"/>
        <v/>
      </c>
      <c r="BH1002" s="98" t="str">
        <f t="shared" ca="1" si="1082"/>
        <v/>
      </c>
      <c r="BJ1002" s="98">
        <f t="shared" ca="1" si="1054"/>
        <v>1.3544546456115356</v>
      </c>
      <c r="BK1002" s="98">
        <f t="shared" ca="1" si="1055"/>
        <v>1.2945431880621669</v>
      </c>
      <c r="BL1002" s="98">
        <f t="shared" ca="1" si="1056"/>
        <v>1.4262822062088516</v>
      </c>
      <c r="BM1002" s="98">
        <f t="shared" ca="1" si="1057"/>
        <v>0.82329436335023898</v>
      </c>
      <c r="BN1002" s="98">
        <f t="shared" ca="1" si="1058"/>
        <v>0.86101371002268146</v>
      </c>
      <c r="BO1002" s="98">
        <f t="shared" ca="1" si="1059"/>
        <v>0.64891514738404465</v>
      </c>
      <c r="BP1002" s="98">
        <f t="shared" ca="1" si="1060"/>
        <v>0.39032508718726566</v>
      </c>
      <c r="BQ1002" s="98">
        <f t="shared" ca="1" si="1061"/>
        <v>0.98800036636204325</v>
      </c>
      <c r="BR1002" s="98">
        <f t="shared" ca="1" si="1062"/>
        <v>0.5664746816035745</v>
      </c>
      <c r="BS1002" s="98">
        <f t="shared" ca="1" si="1063"/>
        <v>0.83958263040697401</v>
      </c>
      <c r="BT1002" s="98">
        <f t="shared" ca="1" si="1064"/>
        <v>0.89307079021708968</v>
      </c>
      <c r="BU1002" s="98">
        <f t="shared" ca="1" si="1065"/>
        <v>2.0444468067244737</v>
      </c>
      <c r="BV1002" s="98">
        <f t="shared" ca="1" si="1066"/>
        <v>0.70624018544171907</v>
      </c>
      <c r="BW1002" s="98">
        <f t="shared" ca="1" si="1067"/>
        <v>0.71618833934037007</v>
      </c>
      <c r="BX1002" s="98">
        <f t="shared" ca="1" si="1068"/>
        <v>0.54925485076576608</v>
      </c>
      <c r="BY1002" s="98">
        <f t="shared" ca="1" si="1069"/>
        <v>0.94737880049945411</v>
      </c>
      <c r="BZ1002" s="98">
        <f t="shared" ca="1" si="1070"/>
        <v>1.3353253738999908</v>
      </c>
      <c r="CA1002" s="98">
        <f t="shared" ca="1" si="1071"/>
        <v>1.6024421092050973</v>
      </c>
      <c r="CB1002" s="98">
        <f t="shared" ca="1" si="1072"/>
        <v>0.91495677405032871</v>
      </c>
      <c r="CC1002" s="98">
        <f t="shared" ca="1" si="1073"/>
        <v>0.70973597783624398</v>
      </c>
      <c r="CD1002" s="98" t="str">
        <f t="shared" si="1084"/>
        <v/>
      </c>
      <c r="CE1002" s="98" t="str">
        <f t="shared" ref="CE1002:CK1054" si="1097">IF(CE$61&gt;0,AF$63+AF1002,"")</f>
        <v/>
      </c>
      <c r="CF1002" s="98" t="str">
        <f t="shared" si="1097"/>
        <v/>
      </c>
      <c r="CG1002" s="98" t="str">
        <f t="shared" si="1097"/>
        <v/>
      </c>
      <c r="CH1002" s="98" t="str">
        <f t="shared" si="1091"/>
        <v/>
      </c>
      <c r="CI1002" s="98" t="str">
        <f t="shared" si="1091"/>
        <v/>
      </c>
      <c r="CJ1002" s="98" t="str">
        <f t="shared" si="1091"/>
        <v/>
      </c>
      <c r="CK1002" s="98" t="str">
        <f t="shared" si="1091"/>
        <v/>
      </c>
      <c r="CL1002" s="98" t="str">
        <f t="shared" si="1091"/>
        <v/>
      </c>
      <c r="CM1002" s="98" t="str">
        <f t="shared" si="1091"/>
        <v/>
      </c>
      <c r="CN1002" s="98" t="str">
        <f t="shared" si="1091"/>
        <v/>
      </c>
      <c r="CO1002" s="98" t="str">
        <f t="shared" si="1091"/>
        <v/>
      </c>
      <c r="CP1002" s="98" t="str">
        <f t="shared" si="1091"/>
        <v/>
      </c>
      <c r="CQ1002" s="98" t="str">
        <f t="shared" si="1091"/>
        <v/>
      </c>
      <c r="CR1002" s="98" t="str">
        <f t="shared" si="1091"/>
        <v/>
      </c>
      <c r="CS1002" s="98" t="str">
        <f t="shared" si="1091"/>
        <v/>
      </c>
      <c r="CT1002" s="98" t="str">
        <f t="shared" si="1091"/>
        <v/>
      </c>
      <c r="CU1002" s="98" t="str">
        <f t="shared" si="1095"/>
        <v/>
      </c>
      <c r="CV1002" s="98" t="str">
        <f t="shared" si="1095"/>
        <v/>
      </c>
      <c r="CW1002" s="98" t="str">
        <f t="shared" si="1095"/>
        <v/>
      </c>
      <c r="CX1002" s="98" t="str">
        <f t="shared" si="1081"/>
        <v/>
      </c>
      <c r="CY1002" s="98" t="str">
        <f t="shared" si="1081"/>
        <v/>
      </c>
      <c r="CZ1002" s="98" t="str">
        <f t="shared" si="1081"/>
        <v/>
      </c>
      <c r="DA1002" s="98" t="str">
        <f t="shared" si="1081"/>
        <v/>
      </c>
      <c r="DB1002" s="98" t="str">
        <f t="shared" si="1081"/>
        <v/>
      </c>
      <c r="DC1002" s="98" t="str">
        <f t="shared" si="1092"/>
        <v/>
      </c>
      <c r="DD1002" s="98" t="str">
        <f t="shared" si="1092"/>
        <v/>
      </c>
      <c r="DE1002" s="98" t="str">
        <f t="shared" si="1092"/>
        <v/>
      </c>
      <c r="DF1002" s="98" t="str">
        <f t="shared" si="1092"/>
        <v/>
      </c>
      <c r="DG1002" s="98" t="str">
        <f t="shared" si="1092"/>
        <v/>
      </c>
      <c r="EE1002" s="100">
        <f t="shared" ca="1" si="1089"/>
        <v>0</v>
      </c>
      <c r="EF1002" s="100">
        <f t="shared" ca="1" si="1089"/>
        <v>200.06473984985865</v>
      </c>
      <c r="EG1002" s="100">
        <f t="shared" ca="1" si="1089"/>
        <v>384.7970997227136</v>
      </c>
      <c r="EH1002" s="100">
        <f t="shared" ca="1" si="1089"/>
        <v>554.83705241012149</v>
      </c>
      <c r="EI1002" s="100">
        <f t="shared" ca="1" si="1089"/>
        <v>710.800826318688</v>
      </c>
      <c r="EJ1002" s="100">
        <f t="shared" ca="1" si="1089"/>
        <v>853.28173137795898</v>
      </c>
      <c r="EK1002" s="100">
        <f t="shared" ca="1" si="1089"/>
        <v>982.85095736962535</v>
      </c>
      <c r="EL1002" s="100">
        <f t="shared" ca="1" si="1089"/>
        <v>1100.0583455733731</v>
      </c>
      <c r="EM1002" s="100">
        <f t="shared" ca="1" si="1089"/>
        <v>1205.4331345962232</v>
      </c>
      <c r="EN1002" s="100">
        <f t="shared" ca="1" si="1089"/>
        <v>1299.4846812246396</v>
      </c>
      <c r="EO1002" s="100">
        <f t="shared" ca="1" si="1089"/>
        <v>1382.7031571119555</v>
      </c>
      <c r="EP1002" s="100">
        <f t="shared" ca="1" si="1089"/>
        <v>1455.5602220877877</v>
      </c>
      <c r="EQ1002" s="100">
        <f t="shared" ca="1" si="1089"/>
        <v>1518.509674851045</v>
      </c>
      <c r="ER1002" s="100">
        <f t="shared" ca="1" si="1089"/>
        <v>1571.9880817838489</v>
      </c>
      <c r="ES1002" s="100">
        <f t="shared" ca="1" si="1089"/>
        <v>1616.4153846001627</v>
      </c>
      <c r="ET1002" s="100">
        <f t="shared" ca="1" si="1089"/>
        <v>1652.1954875201427</v>
      </c>
      <c r="EU1002" s="100">
        <f t="shared" ca="1" si="1087"/>
        <v>1679.7168246391566</v>
      </c>
      <c r="EV1002" s="100">
        <f t="shared" ca="1" si="1087"/>
        <v>1699.3529081390416</v>
      </c>
      <c r="EW1002" s="100">
        <f t="shared" ca="1" si="1087"/>
        <v>1711.4628579684609</v>
      </c>
      <c r="EX1002" s="100">
        <f t="shared" ca="1" si="1087"/>
        <v>1716.391913599181</v>
      </c>
      <c r="EY1002" s="100">
        <f t="shared" ca="1" si="1087"/>
        <v>1714.4719284456537</v>
      </c>
      <c r="FA1002" s="99">
        <f t="shared" ca="1" si="1093"/>
        <v>0</v>
      </c>
      <c r="FB1002" s="99">
        <f t="shared" ca="1" si="1093"/>
        <v>0</v>
      </c>
      <c r="FC1002" s="99">
        <f t="shared" ca="1" si="1093"/>
        <v>0</v>
      </c>
      <c r="FD1002" s="99">
        <f t="shared" ca="1" si="1093"/>
        <v>0</v>
      </c>
      <c r="FE1002" s="99">
        <f t="shared" ca="1" si="1093"/>
        <v>0</v>
      </c>
      <c r="FF1002" s="99">
        <f t="shared" ca="1" si="1093"/>
        <v>0</v>
      </c>
      <c r="FG1002" s="99">
        <f t="shared" ca="1" si="1093"/>
        <v>0</v>
      </c>
      <c r="FH1002" s="99">
        <f t="shared" ca="1" si="1093"/>
        <v>0</v>
      </c>
      <c r="FI1002" s="99">
        <f t="shared" ca="1" si="1093"/>
        <v>0</v>
      </c>
      <c r="FJ1002" s="99">
        <f t="shared" ca="1" si="1093"/>
        <v>0</v>
      </c>
      <c r="FK1002" s="99">
        <f t="shared" ca="1" si="1093"/>
        <v>0</v>
      </c>
      <c r="FL1002" s="99">
        <f t="shared" ca="1" si="1093"/>
        <v>0</v>
      </c>
      <c r="FM1002" s="99">
        <f t="shared" ca="1" si="1093"/>
        <v>0</v>
      </c>
      <c r="FN1002" s="99">
        <f t="shared" ca="1" si="1093"/>
        <v>0</v>
      </c>
      <c r="FO1002" s="99">
        <f t="shared" ca="1" si="1093"/>
        <v>0</v>
      </c>
      <c r="FP1002" s="99">
        <f t="shared" ca="1" si="1093"/>
        <v>0</v>
      </c>
      <c r="FQ1002" s="99">
        <f t="shared" ca="1" si="1096"/>
        <v>0</v>
      </c>
      <c r="FR1002" s="99">
        <f t="shared" ca="1" si="1096"/>
        <v>0</v>
      </c>
      <c r="FS1002" s="99">
        <f t="shared" ca="1" si="1096"/>
        <v>0</v>
      </c>
      <c r="FT1002" s="99">
        <f t="shared" ca="1" si="1096"/>
        <v>1</v>
      </c>
      <c r="FU1002" s="99">
        <f t="shared" ca="1" si="1096"/>
        <v>1</v>
      </c>
      <c r="FV1002" s="99">
        <f t="shared" ca="1" si="1096"/>
        <v>1</v>
      </c>
      <c r="FW1002" s="99">
        <f t="shared" ca="1" si="1096"/>
        <v>1</v>
      </c>
      <c r="FX1002" s="99">
        <f t="shared" ca="1" si="1096"/>
        <v>1</v>
      </c>
      <c r="FY1002" s="99">
        <f t="shared" ca="1" si="1096"/>
        <v>1</v>
      </c>
      <c r="FZ1002" s="99">
        <f t="shared" ca="1" si="1096"/>
        <v>1</v>
      </c>
      <c r="GA1002" s="99">
        <f t="shared" ca="1" si="1096"/>
        <v>1</v>
      </c>
      <c r="GB1002" s="99">
        <f t="shared" ca="1" si="1096"/>
        <v>1</v>
      </c>
      <c r="GC1002" s="99">
        <f t="shared" ca="1" si="1096"/>
        <v>1</v>
      </c>
      <c r="GD1002" s="99">
        <f t="shared" ca="1" si="1096"/>
        <v>1</v>
      </c>
      <c r="GE1002" s="99">
        <f t="shared" ca="1" si="1096"/>
        <v>1</v>
      </c>
    </row>
    <row r="1003" spans="1:187" x14ac:dyDescent="0.2">
      <c r="A1003" s="96">
        <f t="shared" ca="1" si="1044"/>
        <v>1.1854040719655925</v>
      </c>
      <c r="B1003" s="97">
        <f t="shared" ca="1" si="1045"/>
        <v>5.8024086916655263E-4</v>
      </c>
      <c r="C1003" s="92">
        <f t="shared" ca="1" si="1046"/>
        <v>0.36660078835692805</v>
      </c>
      <c r="D1003" s="166">
        <f t="shared" ca="1" si="1047"/>
        <v>1.2526021409775532</v>
      </c>
      <c r="E1003" s="100">
        <f t="shared" ca="1" si="1048"/>
        <v>2158.7623477414959</v>
      </c>
      <c r="F1003" s="100">
        <f t="shared" ca="1" si="1049"/>
        <v>890.09625016575706</v>
      </c>
      <c r="G1003" s="100">
        <f t="shared" ca="1" si="1050"/>
        <v>1858.3820494586771</v>
      </c>
      <c r="H1003" s="99">
        <f t="shared" ca="1" si="1051"/>
        <v>968.28579929292005</v>
      </c>
      <c r="I1003" s="92">
        <f t="shared" ca="1" si="1052"/>
        <v>0.51647022183806812</v>
      </c>
      <c r="J1003" s="12" t="s">
        <v>1030</v>
      </c>
      <c r="K1003" s="98">
        <f t="shared" ca="1" si="1088"/>
        <v>0.40871866399047541</v>
      </c>
      <c r="L1003" s="98">
        <f t="shared" ca="1" si="1088"/>
        <v>-0.42553294658484209</v>
      </c>
      <c r="M1003" s="98">
        <f t="shared" ca="1" si="1088"/>
        <v>-0.27307345147721351</v>
      </c>
      <c r="N1003" s="98">
        <f t="shared" ca="1" si="1088"/>
        <v>-0.548765446623804</v>
      </c>
      <c r="O1003" s="98">
        <f t="shared" ca="1" si="1088"/>
        <v>2.3859632223121485E-2</v>
      </c>
      <c r="P1003" s="98">
        <f t="shared" ca="1" si="1088"/>
        <v>-0.15951886289644313</v>
      </c>
      <c r="Q1003" s="98">
        <f t="shared" ca="1" si="1088"/>
        <v>-0.10439386075997692</v>
      </c>
      <c r="R1003" s="98">
        <f t="shared" ca="1" si="1088"/>
        <v>2.3859632223121485E-2</v>
      </c>
      <c r="S1003" s="98">
        <f t="shared" ca="1" si="1088"/>
        <v>1.0436803365701077</v>
      </c>
      <c r="T1003" s="98">
        <f t="shared" ca="1" si="1088"/>
        <v>-0.4091117667124613</v>
      </c>
      <c r="U1003" s="98">
        <f t="shared" ca="1" si="1088"/>
        <v>2.3859632223121485E-2</v>
      </c>
      <c r="V1003" s="98">
        <f t="shared" ca="1" si="1088"/>
        <v>0.29384421476918909</v>
      </c>
      <c r="W1003" s="98">
        <f t="shared" ca="1" si="1088"/>
        <v>-0.42553294658484209</v>
      </c>
      <c r="X1003" s="98">
        <f t="shared" ca="1" si="1088"/>
        <v>7.6424226338327461E-2</v>
      </c>
      <c r="Y1003" s="98">
        <f t="shared" ca="1" si="1088"/>
        <v>-9.0450796487645757E-2</v>
      </c>
      <c r="Z1003" s="98">
        <f t="shared" ca="1" si="1088"/>
        <v>-9.0450796487645757E-2</v>
      </c>
      <c r="AA1003" s="98">
        <f t="shared" ca="1" si="1086"/>
        <v>-0.10439386075997692</v>
      </c>
      <c r="AB1003" s="98">
        <f t="shared" ca="1" si="1086"/>
        <v>-0.11940836732938409</v>
      </c>
      <c r="AC1003" s="98">
        <f t="shared" ca="1" si="1086"/>
        <v>-0.42553294658484209</v>
      </c>
      <c r="AD1003" s="98">
        <f t="shared" ca="1" si="1086"/>
        <v>-0.14037105225857993</v>
      </c>
      <c r="AE1003" s="98" t="str">
        <f t="shared" ca="1" si="1086"/>
        <v/>
      </c>
      <c r="AF1003" s="98" t="str">
        <f t="shared" ca="1" si="1090"/>
        <v/>
      </c>
      <c r="AG1003" s="98" t="str">
        <f t="shared" ca="1" si="1090"/>
        <v/>
      </c>
      <c r="AH1003" s="98" t="str">
        <f t="shared" ca="1" si="1090"/>
        <v/>
      </c>
      <c r="AI1003" s="98" t="str">
        <f t="shared" ca="1" si="1090"/>
        <v/>
      </c>
      <c r="AJ1003" s="98" t="str">
        <f t="shared" ca="1" si="1090"/>
        <v/>
      </c>
      <c r="AK1003" s="98" t="str">
        <f t="shared" ca="1" si="1090"/>
        <v/>
      </c>
      <c r="AL1003" s="98" t="str">
        <f t="shared" ca="1" si="1090"/>
        <v/>
      </c>
      <c r="AM1003" s="98" t="str">
        <f t="shared" ca="1" si="1090"/>
        <v/>
      </c>
      <c r="AN1003" s="98" t="str">
        <f t="shared" ca="1" si="1090"/>
        <v/>
      </c>
      <c r="AO1003" s="98" t="str">
        <f t="shared" ca="1" si="1090"/>
        <v/>
      </c>
      <c r="AP1003" s="98" t="str">
        <f t="shared" ca="1" si="1090"/>
        <v/>
      </c>
      <c r="AQ1003" s="98" t="str">
        <f t="shared" ca="1" si="1094"/>
        <v/>
      </c>
      <c r="AR1003" s="98" t="str">
        <f t="shared" ca="1" si="1094"/>
        <v/>
      </c>
      <c r="AS1003" s="98" t="str">
        <f t="shared" ca="1" si="1094"/>
        <v/>
      </c>
      <c r="AT1003" s="98" t="str">
        <f t="shared" ca="1" si="1094"/>
        <v/>
      </c>
      <c r="AU1003" s="98" t="str">
        <f t="shared" ca="1" si="1094"/>
        <v/>
      </c>
      <c r="AV1003" s="98" t="str">
        <f t="shared" ca="1" si="1094"/>
        <v/>
      </c>
      <c r="AW1003" s="98" t="str">
        <f t="shared" ca="1" si="1094"/>
        <v/>
      </c>
      <c r="AX1003" s="98" t="str">
        <f t="shared" ca="1" si="1094"/>
        <v/>
      </c>
      <c r="AY1003" s="98" t="str">
        <f t="shared" ca="1" si="1094"/>
        <v/>
      </c>
      <c r="AZ1003" s="98" t="str">
        <f t="shared" ca="1" si="1094"/>
        <v/>
      </c>
      <c r="BA1003" s="98" t="str">
        <f t="shared" ca="1" si="1094"/>
        <v/>
      </c>
      <c r="BB1003" s="98" t="str">
        <f t="shared" ca="1" si="1094"/>
        <v/>
      </c>
      <c r="BC1003" s="98" t="str">
        <f t="shared" ca="1" si="1094"/>
        <v/>
      </c>
      <c r="BD1003" s="98" t="str">
        <f t="shared" ca="1" si="1094"/>
        <v/>
      </c>
      <c r="BE1003" s="98" t="str">
        <f t="shared" ca="1" si="1094"/>
        <v/>
      </c>
      <c r="BF1003" s="98" t="str">
        <f t="shared" ca="1" si="1094"/>
        <v/>
      </c>
      <c r="BG1003" s="98" t="str">
        <f t="shared" ca="1" si="1082"/>
        <v/>
      </c>
      <c r="BH1003" s="98" t="str">
        <f t="shared" ca="1" si="1082"/>
        <v/>
      </c>
      <c r="BJ1003" s="98">
        <f t="shared" ca="1" si="1054"/>
        <v>1.3544546456115356</v>
      </c>
      <c r="BK1003" s="98">
        <f t="shared" ca="1" si="1055"/>
        <v>0.45567109779672044</v>
      </c>
      <c r="BL1003" s="98">
        <f t="shared" ca="1" si="1056"/>
        <v>0.67837886423184179</v>
      </c>
      <c r="BM1003" s="98">
        <f t="shared" ca="1" si="1057"/>
        <v>0.41489996898501491</v>
      </c>
      <c r="BN1003" s="98">
        <f t="shared" ca="1" si="1058"/>
        <v>1.004281709575187</v>
      </c>
      <c r="BO1003" s="98">
        <f t="shared" ca="1" si="1059"/>
        <v>0.46553665226448004</v>
      </c>
      <c r="BP1003" s="98">
        <f t="shared" ca="1" si="1060"/>
        <v>0.71146417301213083</v>
      </c>
      <c r="BQ1003" s="98">
        <f t="shared" ca="1" si="1061"/>
        <v>0.60314133459468933</v>
      </c>
      <c r="BR1003" s="98">
        <f t="shared" ca="1" si="1062"/>
        <v>1.807785680373756</v>
      </c>
      <c r="BS1003" s="98">
        <f t="shared" ca="1" si="1063"/>
        <v>0.57084191595309264</v>
      </c>
      <c r="BT1003" s="98">
        <f t="shared" ca="1" si="1064"/>
        <v>1.0363387897695953</v>
      </c>
      <c r="BU1003" s="98">
        <f t="shared" ca="1" si="1065"/>
        <v>1.294610684923555</v>
      </c>
      <c r="BV1003" s="98">
        <f t="shared" ca="1" si="1066"/>
        <v>0.42107829111545692</v>
      </c>
      <c r="BW1003" s="98">
        <f t="shared" ca="1" si="1067"/>
        <v>0.99024322787877139</v>
      </c>
      <c r="BX1003" s="98">
        <f t="shared" ca="1" si="1068"/>
        <v>0.57821242160750441</v>
      </c>
      <c r="BY1003" s="98">
        <f t="shared" ca="1" si="1069"/>
        <v>0.94737880049945411</v>
      </c>
      <c r="BZ1003" s="98">
        <f t="shared" ca="1" si="1070"/>
        <v>0.82221284914953852</v>
      </c>
      <c r="CA1003" s="98">
        <f t="shared" ca="1" si="1071"/>
        <v>0.43935340530560563</v>
      </c>
      <c r="CB1003" s="98">
        <f t="shared" ca="1" si="1072"/>
        <v>0.41299960112715917</v>
      </c>
      <c r="CC1003" s="98">
        <f t="shared" ca="1" si="1073"/>
        <v>0.70973597783624398</v>
      </c>
      <c r="CD1003" s="98" t="str">
        <f t="shared" ref="CD1003:CF1064" si="1098">IF(CD$61&gt;0,AE$63+AE1003,"")</f>
        <v/>
      </c>
      <c r="CE1003" s="98" t="str">
        <f t="shared" si="1097"/>
        <v/>
      </c>
      <c r="CF1003" s="98" t="str">
        <f t="shared" si="1097"/>
        <v/>
      </c>
      <c r="CG1003" s="98" t="str">
        <f t="shared" si="1097"/>
        <v/>
      </c>
      <c r="CH1003" s="98" t="str">
        <f t="shared" si="1091"/>
        <v/>
      </c>
      <c r="CI1003" s="98" t="str">
        <f t="shared" si="1091"/>
        <v/>
      </c>
      <c r="CJ1003" s="98" t="str">
        <f t="shared" si="1091"/>
        <v/>
      </c>
      <c r="CK1003" s="98" t="str">
        <f t="shared" si="1091"/>
        <v/>
      </c>
      <c r="CL1003" s="98" t="str">
        <f t="shared" si="1091"/>
        <v/>
      </c>
      <c r="CM1003" s="98" t="str">
        <f t="shared" si="1091"/>
        <v/>
      </c>
      <c r="CN1003" s="98" t="str">
        <f t="shared" si="1091"/>
        <v/>
      </c>
      <c r="CO1003" s="98" t="str">
        <f t="shared" si="1091"/>
        <v/>
      </c>
      <c r="CP1003" s="98" t="str">
        <f t="shared" si="1091"/>
        <v/>
      </c>
      <c r="CQ1003" s="98" t="str">
        <f t="shared" si="1091"/>
        <v/>
      </c>
      <c r="CR1003" s="98" t="str">
        <f t="shared" si="1091"/>
        <v/>
      </c>
      <c r="CS1003" s="98" t="str">
        <f t="shared" si="1091"/>
        <v/>
      </c>
      <c r="CT1003" s="98" t="str">
        <f t="shared" si="1091"/>
        <v/>
      </c>
      <c r="CU1003" s="98" t="str">
        <f t="shared" si="1095"/>
        <v/>
      </c>
      <c r="CV1003" s="98" t="str">
        <f t="shared" si="1095"/>
        <v/>
      </c>
      <c r="CW1003" s="98" t="str">
        <f t="shared" si="1095"/>
        <v/>
      </c>
      <c r="CX1003" s="98" t="str">
        <f t="shared" si="1081"/>
        <v/>
      </c>
      <c r="CY1003" s="98" t="str">
        <f t="shared" si="1081"/>
        <v/>
      </c>
      <c r="CZ1003" s="98" t="str">
        <f t="shared" si="1081"/>
        <v/>
      </c>
      <c r="DA1003" s="98" t="str">
        <f t="shared" si="1081"/>
        <v/>
      </c>
      <c r="DB1003" s="98" t="str">
        <f t="shared" si="1081"/>
        <v/>
      </c>
      <c r="DC1003" s="98" t="str">
        <f t="shared" si="1092"/>
        <v/>
      </c>
      <c r="DD1003" s="98" t="str">
        <f t="shared" si="1092"/>
        <v/>
      </c>
      <c r="DE1003" s="98" t="str">
        <f t="shared" si="1092"/>
        <v/>
      </c>
      <c r="DF1003" s="98" t="str">
        <f t="shared" si="1092"/>
        <v/>
      </c>
      <c r="DG1003" s="98" t="str">
        <f t="shared" si="1092"/>
        <v/>
      </c>
      <c r="EE1003" s="100">
        <f t="shared" ca="1" si="1089"/>
        <v>0</v>
      </c>
      <c r="EF1003" s="100">
        <f t="shared" ca="1" si="1089"/>
        <v>177.23653108438634</v>
      </c>
      <c r="EG1003" s="100">
        <f t="shared" ca="1" si="1089"/>
        <v>332.8315871642327</v>
      </c>
      <c r="EH1003" s="100">
        <f t="shared" ca="1" si="1089"/>
        <v>468.1753806654209</v>
      </c>
      <c r="EI1003" s="100">
        <f t="shared" ca="1" si="1089"/>
        <v>584.5787418464929</v>
      </c>
      <c r="EJ1003" s="100">
        <f t="shared" ca="1" si="1089"/>
        <v>683.27736828085381</v>
      </c>
      <c r="EK1003" s="100">
        <f t="shared" ca="1" si="1089"/>
        <v>765.43585595522586</v>
      </c>
      <c r="EL1003" s="100">
        <f t="shared" ca="1" si="1089"/>
        <v>832.15152289550349</v>
      </c>
      <c r="EM1003" s="100">
        <f t="shared" ca="1" si="1089"/>
        <v>884.45803569710881</v>
      </c>
      <c r="EN1003" s="100">
        <f t="shared" ca="1" si="1089"/>
        <v>923.32884882866654</v>
      </c>
      <c r="EO1003" s="100">
        <f t="shared" ca="1" si="1089"/>
        <v>949.68046609401165</v>
      </c>
      <c r="EP1003" s="100">
        <f t="shared" ca="1" si="1089"/>
        <v>964.37553317708432</v>
      </c>
      <c r="EQ1003" s="100">
        <f t="shared" ca="1" si="1089"/>
        <v>968.2257697560359</v>
      </c>
      <c r="ER1003" s="100">
        <f t="shared" ca="1" si="1089"/>
        <v>961.99474925581433</v>
      </c>
      <c r="ES1003" s="100">
        <f t="shared" ca="1" si="1089"/>
        <v>946.40053391157539</v>
      </c>
      <c r="ET1003" s="100">
        <f t="shared" ca="1" si="1089"/>
        <v>922.1181724375665</v>
      </c>
      <c r="EU1003" s="100">
        <f t="shared" ca="1" si="1087"/>
        <v>889.78206723669518</v>
      </c>
      <c r="EV1003" s="100">
        <f t="shared" ca="1" si="1087"/>
        <v>849.98821774397857</v>
      </c>
      <c r="EW1003" s="100">
        <f t="shared" ca="1" si="1087"/>
        <v>803.29634617160536</v>
      </c>
      <c r="EX1003" s="100">
        <f t="shared" ca="1" si="1087"/>
        <v>750.23191161369823</v>
      </c>
      <c r="EY1003" s="100">
        <f t="shared" ca="1" si="1087"/>
        <v>691.28801817420663</v>
      </c>
      <c r="FA1003" s="99">
        <f t="shared" ca="1" si="1093"/>
        <v>0</v>
      </c>
      <c r="FB1003" s="99">
        <f t="shared" ca="1" si="1093"/>
        <v>0</v>
      </c>
      <c r="FC1003" s="99">
        <f t="shared" ca="1" si="1093"/>
        <v>0</v>
      </c>
      <c r="FD1003" s="99">
        <f t="shared" ca="1" si="1093"/>
        <v>0</v>
      </c>
      <c r="FE1003" s="99">
        <f t="shared" ca="1" si="1093"/>
        <v>0</v>
      </c>
      <c r="FF1003" s="99">
        <f t="shared" ca="1" si="1093"/>
        <v>0</v>
      </c>
      <c r="FG1003" s="99">
        <f t="shared" ca="1" si="1093"/>
        <v>0</v>
      </c>
      <c r="FH1003" s="99">
        <f t="shared" ca="1" si="1093"/>
        <v>0</v>
      </c>
      <c r="FI1003" s="99">
        <f t="shared" ca="1" si="1093"/>
        <v>0</v>
      </c>
      <c r="FJ1003" s="99">
        <f t="shared" ca="1" si="1093"/>
        <v>0</v>
      </c>
      <c r="FK1003" s="99">
        <f t="shared" ca="1" si="1093"/>
        <v>0</v>
      </c>
      <c r="FL1003" s="99">
        <f t="shared" ca="1" si="1093"/>
        <v>0</v>
      </c>
      <c r="FM1003" s="99">
        <f t="shared" ca="1" si="1093"/>
        <v>1</v>
      </c>
      <c r="FN1003" s="99">
        <f t="shared" ca="1" si="1093"/>
        <v>1</v>
      </c>
      <c r="FO1003" s="99">
        <f t="shared" ca="1" si="1093"/>
        <v>1</v>
      </c>
      <c r="FP1003" s="99">
        <f t="shared" ca="1" si="1093"/>
        <v>1</v>
      </c>
      <c r="FQ1003" s="99">
        <f t="shared" ca="1" si="1096"/>
        <v>1</v>
      </c>
      <c r="FR1003" s="99">
        <f t="shared" ca="1" si="1096"/>
        <v>1</v>
      </c>
      <c r="FS1003" s="99">
        <f t="shared" ca="1" si="1096"/>
        <v>1</v>
      </c>
      <c r="FT1003" s="99">
        <f t="shared" ca="1" si="1096"/>
        <v>1</v>
      </c>
      <c r="FU1003" s="99">
        <f t="shared" ca="1" si="1096"/>
        <v>1</v>
      </c>
      <c r="FV1003" s="99">
        <f t="shared" ca="1" si="1096"/>
        <v>1</v>
      </c>
      <c r="FW1003" s="99">
        <f t="shared" ca="1" si="1096"/>
        <v>1</v>
      </c>
      <c r="FX1003" s="99">
        <f t="shared" ca="1" si="1096"/>
        <v>1</v>
      </c>
      <c r="FY1003" s="99">
        <f t="shared" ca="1" si="1096"/>
        <v>1</v>
      </c>
      <c r="FZ1003" s="99">
        <f t="shared" ca="1" si="1096"/>
        <v>0</v>
      </c>
      <c r="GA1003" s="99">
        <f t="shared" ca="1" si="1096"/>
        <v>0</v>
      </c>
      <c r="GB1003" s="99">
        <f t="shared" ca="1" si="1096"/>
        <v>0</v>
      </c>
      <c r="GC1003" s="99">
        <f t="shared" ca="1" si="1096"/>
        <v>0</v>
      </c>
      <c r="GD1003" s="99">
        <f t="shared" ca="1" si="1096"/>
        <v>0</v>
      </c>
      <c r="GE1003" s="99">
        <f t="shared" ca="1" si="1096"/>
        <v>0</v>
      </c>
    </row>
    <row r="1004" spans="1:187" x14ac:dyDescent="0.2">
      <c r="A1004" s="96">
        <f t="shared" ca="1" si="1044"/>
        <v>1.3324925924619189</v>
      </c>
      <c r="B1004" s="97">
        <f t="shared" ca="1" si="1045"/>
        <v>5.2023974449522158E-4</v>
      </c>
      <c r="C1004" s="92">
        <f t="shared" ca="1" si="1046"/>
        <v>0.50084539726305399</v>
      </c>
      <c r="D1004" s="166">
        <f t="shared" ca="1" si="1047"/>
        <v>1.4579156484417122</v>
      </c>
      <c r="E1004" s="100">
        <f t="shared" ca="1" si="1048"/>
        <v>2802.3919046329288</v>
      </c>
      <c r="F1004" s="100">
        <f t="shared" ca="1" si="1049"/>
        <v>1115.2003815583139</v>
      </c>
      <c r="G1004" s="100">
        <f t="shared" ca="1" si="1050"/>
        <v>2682.5777789370891</v>
      </c>
      <c r="H1004" s="99">
        <f t="shared" ca="1" si="1051"/>
        <v>1567.3773973787752</v>
      </c>
      <c r="I1004" s="92">
        <f t="shared" ca="1" si="1052"/>
        <v>0.58017156156287075</v>
      </c>
      <c r="J1004" s="12" t="s">
        <v>1031</v>
      </c>
      <c r="K1004" s="98">
        <f t="shared" ca="1" si="1088"/>
        <v>1.0436803365701077</v>
      </c>
      <c r="L1004" s="98">
        <f t="shared" ca="1" si="1088"/>
        <v>0.29384421476918909</v>
      </c>
      <c r="M1004" s="98">
        <f t="shared" ca="1" si="1088"/>
        <v>-0.42553294658484209</v>
      </c>
      <c r="N1004" s="98">
        <f t="shared" ca="1" si="1088"/>
        <v>-0.27307345147721351</v>
      </c>
      <c r="O1004" s="98">
        <f t="shared" ca="1" si="1088"/>
        <v>-0.19763066220007386</v>
      </c>
      <c r="P1004" s="98">
        <f t="shared" ca="1" si="1088"/>
        <v>-0.27307345147721351</v>
      </c>
      <c r="Q1004" s="98">
        <f t="shared" ca="1" si="1088"/>
        <v>-9.0450796487645757E-2</v>
      </c>
      <c r="R1004" s="98">
        <f t="shared" ca="1" si="1088"/>
        <v>0.29384421476918909</v>
      </c>
      <c r="S1004" s="98">
        <f t="shared" ca="1" si="1088"/>
        <v>0.40871866399047541</v>
      </c>
      <c r="T1004" s="98">
        <f t="shared" ca="1" si="1088"/>
        <v>-0.19763066220007386</v>
      </c>
      <c r="U1004" s="98">
        <f t="shared" ca="1" si="1088"/>
        <v>0.40871866399047541</v>
      </c>
      <c r="V1004" s="98">
        <f t="shared" ca="1" si="1088"/>
        <v>-9.0450796487645757E-2</v>
      </c>
      <c r="W1004" s="98">
        <f t="shared" ca="1" si="1088"/>
        <v>1.0436803365701077</v>
      </c>
      <c r="X1004" s="98">
        <f t="shared" ca="1" si="1088"/>
        <v>-0.24054431571504598</v>
      </c>
      <c r="Y1004" s="98">
        <f t="shared" ca="1" si="1088"/>
        <v>-0.10439386075997692</v>
      </c>
      <c r="Z1004" s="98">
        <f t="shared" ca="1" si="1088"/>
        <v>-0.11940836732938409</v>
      </c>
      <c r="AA1004" s="98">
        <f t="shared" ca="1" si="1086"/>
        <v>1.0436803365701077</v>
      </c>
      <c r="AB1004" s="98">
        <f t="shared" ca="1" si="1086"/>
        <v>0.47482989049979629</v>
      </c>
      <c r="AC1004" s="98">
        <f t="shared" ca="1" si="1086"/>
        <v>-0.10439386075997692</v>
      </c>
      <c r="AD1004" s="98">
        <f t="shared" ca="1" si="1086"/>
        <v>-0.548765446623804</v>
      </c>
      <c r="AE1004" s="98" t="str">
        <f t="shared" ca="1" si="1086"/>
        <v/>
      </c>
      <c r="AF1004" s="98" t="str">
        <f t="shared" ca="1" si="1090"/>
        <v/>
      </c>
      <c r="AG1004" s="98" t="str">
        <f t="shared" ca="1" si="1090"/>
        <v/>
      </c>
      <c r="AH1004" s="98" t="str">
        <f t="shared" ca="1" si="1090"/>
        <v/>
      </c>
      <c r="AI1004" s="98" t="str">
        <f t="shared" ca="1" si="1090"/>
        <v/>
      </c>
      <c r="AJ1004" s="98" t="str">
        <f t="shared" ca="1" si="1090"/>
        <v/>
      </c>
      <c r="AK1004" s="98" t="str">
        <f t="shared" ca="1" si="1090"/>
        <v/>
      </c>
      <c r="AL1004" s="98" t="str">
        <f t="shared" ca="1" si="1090"/>
        <v/>
      </c>
      <c r="AM1004" s="98" t="str">
        <f t="shared" ca="1" si="1090"/>
        <v/>
      </c>
      <c r="AN1004" s="98" t="str">
        <f t="shared" ca="1" si="1090"/>
        <v/>
      </c>
      <c r="AO1004" s="98" t="str">
        <f t="shared" ca="1" si="1090"/>
        <v/>
      </c>
      <c r="AP1004" s="98" t="str">
        <f t="shared" ca="1" si="1090"/>
        <v/>
      </c>
      <c r="AQ1004" s="98" t="str">
        <f t="shared" ca="1" si="1094"/>
        <v/>
      </c>
      <c r="AR1004" s="98" t="str">
        <f t="shared" ca="1" si="1094"/>
        <v/>
      </c>
      <c r="AS1004" s="98" t="str">
        <f t="shared" ca="1" si="1094"/>
        <v/>
      </c>
      <c r="AT1004" s="98" t="str">
        <f t="shared" ca="1" si="1094"/>
        <v/>
      </c>
      <c r="AU1004" s="98" t="str">
        <f t="shared" ca="1" si="1094"/>
        <v/>
      </c>
      <c r="AV1004" s="98" t="str">
        <f t="shared" ca="1" si="1094"/>
        <v/>
      </c>
      <c r="AW1004" s="98" t="str">
        <f t="shared" ca="1" si="1094"/>
        <v/>
      </c>
      <c r="AX1004" s="98" t="str">
        <f t="shared" ca="1" si="1094"/>
        <v/>
      </c>
      <c r="AY1004" s="98" t="str">
        <f t="shared" ca="1" si="1094"/>
        <v/>
      </c>
      <c r="AZ1004" s="98" t="str">
        <f t="shared" ca="1" si="1094"/>
        <v/>
      </c>
      <c r="BA1004" s="98" t="str">
        <f t="shared" ca="1" si="1094"/>
        <v/>
      </c>
      <c r="BB1004" s="98" t="str">
        <f t="shared" ca="1" si="1094"/>
        <v/>
      </c>
      <c r="BC1004" s="98" t="str">
        <f t="shared" ca="1" si="1094"/>
        <v/>
      </c>
      <c r="BD1004" s="98" t="str">
        <f t="shared" ca="1" si="1094"/>
        <v/>
      </c>
      <c r="BE1004" s="98" t="str">
        <f t="shared" ca="1" si="1094"/>
        <v/>
      </c>
      <c r="BF1004" s="98" t="str">
        <f t="shared" ca="1" si="1094"/>
        <v/>
      </c>
      <c r="BG1004" s="98" t="str">
        <f t="shared" ca="1" si="1082"/>
        <v/>
      </c>
      <c r="BH1004" s="98" t="str">
        <f t="shared" ca="1" si="1082"/>
        <v/>
      </c>
      <c r="BJ1004" s="98">
        <f t="shared" ca="1" si="1054"/>
        <v>1.9894163181911679</v>
      </c>
      <c r="BK1004" s="98">
        <f t="shared" ca="1" si="1055"/>
        <v>1.1750482591507516</v>
      </c>
      <c r="BL1004" s="98">
        <f t="shared" ca="1" si="1056"/>
        <v>0.52591936912421322</v>
      </c>
      <c r="BM1004" s="98">
        <f t="shared" ca="1" si="1057"/>
        <v>0.6905919641316054</v>
      </c>
      <c r="BN1004" s="98">
        <f t="shared" ca="1" si="1058"/>
        <v>0.78279141515199169</v>
      </c>
      <c r="BO1004" s="98">
        <f t="shared" ca="1" si="1059"/>
        <v>0.35198206368370966</v>
      </c>
      <c r="BP1004" s="98">
        <f t="shared" ca="1" si="1060"/>
        <v>0.72540723728446199</v>
      </c>
      <c r="BQ1004" s="98">
        <f t="shared" ca="1" si="1061"/>
        <v>0.87312591714075694</v>
      </c>
      <c r="BR1004" s="98">
        <f t="shared" ca="1" si="1062"/>
        <v>1.1728240077941239</v>
      </c>
      <c r="BS1004" s="98">
        <f t="shared" ca="1" si="1063"/>
        <v>0.78232302046548008</v>
      </c>
      <c r="BT1004" s="98">
        <f t="shared" ca="1" si="1064"/>
        <v>1.4211978215369492</v>
      </c>
      <c r="BU1004" s="98">
        <f t="shared" ca="1" si="1065"/>
        <v>0.91031567366672017</v>
      </c>
      <c r="BV1004" s="98">
        <f t="shared" ca="1" si="1066"/>
        <v>1.8902915742704067</v>
      </c>
      <c r="BW1004" s="98">
        <f t="shared" ca="1" si="1067"/>
        <v>0.67327468582539796</v>
      </c>
      <c r="BX1004" s="98">
        <f t="shared" ca="1" si="1068"/>
        <v>0.56426935733517325</v>
      </c>
      <c r="BY1004" s="98">
        <f t="shared" ca="1" si="1069"/>
        <v>0.91842122965771578</v>
      </c>
      <c r="BZ1004" s="98">
        <f t="shared" ca="1" si="1070"/>
        <v>1.9702870464796232</v>
      </c>
      <c r="CA1004" s="98">
        <f t="shared" ca="1" si="1071"/>
        <v>1.0335916631347861</v>
      </c>
      <c r="CB1004" s="98">
        <f t="shared" ca="1" si="1072"/>
        <v>0.73413868695202433</v>
      </c>
      <c r="CC1004" s="98">
        <f t="shared" ca="1" si="1073"/>
        <v>0.30134158347101991</v>
      </c>
      <c r="CD1004" s="98" t="str">
        <f t="shared" si="1098"/>
        <v/>
      </c>
      <c r="CE1004" s="98" t="str">
        <f t="shared" si="1097"/>
        <v/>
      </c>
      <c r="CF1004" s="98" t="str">
        <f t="shared" si="1097"/>
        <v/>
      </c>
      <c r="CG1004" s="98" t="str">
        <f t="shared" si="1097"/>
        <v/>
      </c>
      <c r="CH1004" s="98" t="str">
        <f t="shared" si="1091"/>
        <v/>
      </c>
      <c r="CI1004" s="98" t="str">
        <f t="shared" si="1091"/>
        <v/>
      </c>
      <c r="CJ1004" s="98" t="str">
        <f t="shared" si="1091"/>
        <v/>
      </c>
      <c r="CK1004" s="98" t="str">
        <f t="shared" si="1091"/>
        <v/>
      </c>
      <c r="CL1004" s="98" t="str">
        <f t="shared" si="1091"/>
        <v/>
      </c>
      <c r="CM1004" s="98" t="str">
        <f t="shared" si="1091"/>
        <v/>
      </c>
      <c r="CN1004" s="98" t="str">
        <f t="shared" si="1091"/>
        <v/>
      </c>
      <c r="CO1004" s="98" t="str">
        <f t="shared" si="1091"/>
        <v/>
      </c>
      <c r="CP1004" s="98" t="str">
        <f t="shared" si="1091"/>
        <v/>
      </c>
      <c r="CQ1004" s="98" t="str">
        <f t="shared" si="1091"/>
        <v/>
      </c>
      <c r="CR1004" s="98" t="str">
        <f t="shared" si="1091"/>
        <v/>
      </c>
      <c r="CS1004" s="98" t="str">
        <f t="shared" si="1091"/>
        <v/>
      </c>
      <c r="CT1004" s="98" t="str">
        <f t="shared" si="1091"/>
        <v/>
      </c>
      <c r="CU1004" s="98" t="str">
        <f t="shared" si="1095"/>
        <v/>
      </c>
      <c r="CV1004" s="98" t="str">
        <f t="shared" si="1095"/>
        <v/>
      </c>
      <c r="CW1004" s="98" t="str">
        <f t="shared" si="1095"/>
        <v/>
      </c>
      <c r="CX1004" s="98" t="str">
        <f t="shared" si="1081"/>
        <v/>
      </c>
      <c r="CY1004" s="98" t="str">
        <f t="shared" si="1081"/>
        <v/>
      </c>
      <c r="CZ1004" s="98" t="str">
        <f t="shared" si="1081"/>
        <v/>
      </c>
      <c r="DA1004" s="98" t="str">
        <f t="shared" si="1081"/>
        <v/>
      </c>
      <c r="DB1004" s="98" t="str">
        <f t="shared" si="1081"/>
        <v/>
      </c>
      <c r="DC1004" s="98" t="str">
        <f t="shared" si="1092"/>
        <v/>
      </c>
      <c r="DD1004" s="98" t="str">
        <f t="shared" si="1092"/>
        <v/>
      </c>
      <c r="DE1004" s="98" t="str">
        <f t="shared" si="1092"/>
        <v/>
      </c>
      <c r="DF1004" s="98" t="str">
        <f t="shared" si="1092"/>
        <v/>
      </c>
      <c r="DG1004" s="98" t="str">
        <f t="shared" si="1092"/>
        <v/>
      </c>
      <c r="EE1004" s="100">
        <f t="shared" ca="1" si="1089"/>
        <v>0</v>
      </c>
      <c r="EF1004" s="100">
        <f t="shared" ca="1" si="1089"/>
        <v>236.22999114712849</v>
      </c>
      <c r="EG1004" s="100">
        <f t="shared" ca="1" si="1089"/>
        <v>448.4721897931646</v>
      </c>
      <c r="EH1004" s="100">
        <f t="shared" ca="1" si="1089"/>
        <v>638.11129639516844</v>
      </c>
      <c r="EI1004" s="100">
        <f t="shared" ca="1" si="1089"/>
        <v>806.46096062771267</v>
      </c>
      <c r="EJ1004" s="100">
        <f t="shared" ca="1" si="1089"/>
        <v>954.76719923423798</v>
      </c>
      <c r="EK1004" s="100">
        <f t="shared" ca="1" si="1089"/>
        <v>1084.2116560414515</v>
      </c>
      <c r="EL1004" s="100">
        <f t="shared" ca="1" si="1089"/>
        <v>1195.9147112232281</v>
      </c>
      <c r="EM1004" s="100">
        <f t="shared" ca="1" si="1089"/>
        <v>1290.9384465888156</v>
      </c>
      <c r="EN1004" s="100">
        <f t="shared" ca="1" si="1089"/>
        <v>1370.2894733719627</v>
      </c>
      <c r="EO1004" s="100">
        <f t="shared" ca="1" si="1089"/>
        <v>1434.9216287123309</v>
      </c>
      <c r="EP1004" s="100">
        <f t="shared" ca="1" si="1089"/>
        <v>1485.7385467476406</v>
      </c>
      <c r="EQ1004" s="100">
        <f t="shared" ca="1" si="1089"/>
        <v>1523.5961099739702</v>
      </c>
      <c r="ER1004" s="100">
        <f t="shared" ca="1" si="1089"/>
        <v>1549.3047862818544</v>
      </c>
      <c r="ES1004" s="100">
        <f t="shared" ca="1" si="1089"/>
        <v>1563.6318568369675</v>
      </c>
      <c r="ET1004" s="100">
        <f t="shared" ca="1" si="1089"/>
        <v>1567.3035397456492</v>
      </c>
      <c r="EU1004" s="100">
        <f t="shared" ca="1" si="1087"/>
        <v>1561.0070142269537</v>
      </c>
      <c r="EV1004" s="100">
        <f t="shared" ca="1" si="1087"/>
        <v>1545.3923498038298</v>
      </c>
      <c r="EW1004" s="100">
        <f t="shared" ca="1" si="1087"/>
        <v>1521.0743448260673</v>
      </c>
      <c r="EX1004" s="100">
        <f t="shared" ca="1" si="1087"/>
        <v>1488.6342784463764</v>
      </c>
      <c r="EY1004" s="100">
        <f t="shared" ca="1" si="1087"/>
        <v>1448.6215799880365</v>
      </c>
      <c r="FA1004" s="99">
        <f t="shared" ca="1" si="1093"/>
        <v>0</v>
      </c>
      <c r="FB1004" s="99">
        <f t="shared" ca="1" si="1093"/>
        <v>0</v>
      </c>
      <c r="FC1004" s="99">
        <f t="shared" ca="1" si="1093"/>
        <v>0</v>
      </c>
      <c r="FD1004" s="99">
        <f t="shared" ca="1" si="1093"/>
        <v>0</v>
      </c>
      <c r="FE1004" s="99">
        <f t="shared" ca="1" si="1093"/>
        <v>0</v>
      </c>
      <c r="FF1004" s="99">
        <f t="shared" ca="1" si="1093"/>
        <v>0</v>
      </c>
      <c r="FG1004" s="99">
        <f t="shared" ca="1" si="1093"/>
        <v>0</v>
      </c>
      <c r="FH1004" s="99">
        <f t="shared" ca="1" si="1093"/>
        <v>0</v>
      </c>
      <c r="FI1004" s="99">
        <f t="shared" ca="1" si="1093"/>
        <v>0</v>
      </c>
      <c r="FJ1004" s="99">
        <f t="shared" ca="1" si="1093"/>
        <v>0</v>
      </c>
      <c r="FK1004" s="99">
        <f t="shared" ca="1" si="1093"/>
        <v>0</v>
      </c>
      <c r="FL1004" s="99">
        <f t="shared" ca="1" si="1093"/>
        <v>0</v>
      </c>
      <c r="FM1004" s="99">
        <f t="shared" ca="1" si="1093"/>
        <v>0</v>
      </c>
      <c r="FN1004" s="99">
        <f t="shared" ca="1" si="1093"/>
        <v>0</v>
      </c>
      <c r="FO1004" s="99">
        <f t="shared" ca="1" si="1093"/>
        <v>0</v>
      </c>
      <c r="FP1004" s="99">
        <f t="shared" ca="1" si="1093"/>
        <v>1</v>
      </c>
      <c r="FQ1004" s="99">
        <f t="shared" ca="1" si="1096"/>
        <v>1</v>
      </c>
      <c r="FR1004" s="99">
        <f t="shared" ca="1" si="1096"/>
        <v>1</v>
      </c>
      <c r="FS1004" s="99">
        <f t="shared" ca="1" si="1096"/>
        <v>1</v>
      </c>
      <c r="FT1004" s="99">
        <f t="shared" ca="1" si="1096"/>
        <v>1</v>
      </c>
      <c r="FU1004" s="99">
        <f t="shared" ca="1" si="1096"/>
        <v>1</v>
      </c>
      <c r="FV1004" s="99">
        <f t="shared" ca="1" si="1096"/>
        <v>1</v>
      </c>
      <c r="FW1004" s="99">
        <f t="shared" ca="1" si="1096"/>
        <v>1</v>
      </c>
      <c r="FX1004" s="99">
        <f t="shared" ca="1" si="1096"/>
        <v>1</v>
      </c>
      <c r="FY1004" s="99">
        <f t="shared" ca="1" si="1096"/>
        <v>1</v>
      </c>
      <c r="FZ1004" s="99">
        <f t="shared" ca="1" si="1096"/>
        <v>1</v>
      </c>
      <c r="GA1004" s="99">
        <f t="shared" ca="1" si="1096"/>
        <v>1</v>
      </c>
      <c r="GB1004" s="99">
        <f t="shared" ca="1" si="1096"/>
        <v>1</v>
      </c>
      <c r="GC1004" s="99">
        <f t="shared" ca="1" si="1096"/>
        <v>1</v>
      </c>
      <c r="GD1004" s="99">
        <f t="shared" ca="1" si="1096"/>
        <v>1</v>
      </c>
      <c r="GE1004" s="99">
        <f t="shared" ca="1" si="1096"/>
        <v>1</v>
      </c>
    </row>
    <row r="1005" spans="1:187" x14ac:dyDescent="0.2">
      <c r="A1005" s="96">
        <f t="shared" ca="1" si="1044"/>
        <v>1.4129153345266594</v>
      </c>
      <c r="B1005" s="97">
        <f t="shared" ca="1" si="1045"/>
        <v>8.9965547746736823E-4</v>
      </c>
      <c r="C1005" s="92">
        <f t="shared" ca="1" si="1046"/>
        <v>0.27064752103295536</v>
      </c>
      <c r="D1005" s="166">
        <f t="shared" ca="1" si="1047"/>
        <v>1.4495403748473015</v>
      </c>
      <c r="E1005" s="100">
        <f t="shared" ca="1" si="1048"/>
        <v>1611.2171949732594</v>
      </c>
      <c r="F1005" s="100">
        <f t="shared" ca="1" si="1049"/>
        <v>642.1218911132928</v>
      </c>
      <c r="G1005" s="100">
        <f t="shared" ca="1" si="1050"/>
        <v>1535.5287227794252</v>
      </c>
      <c r="H1005" s="99">
        <f t="shared" ca="1" si="1051"/>
        <v>893.40683166613235</v>
      </c>
      <c r="I1005" s="92">
        <f t="shared" ca="1" si="1052"/>
        <v>0.57768847654177891</v>
      </c>
      <c r="J1005" s="12" t="s">
        <v>1032</v>
      </c>
      <c r="K1005" s="98">
        <f t="shared" ca="1" si="1088"/>
        <v>-9.0450796487645757E-2</v>
      </c>
      <c r="L1005" s="98">
        <f t="shared" ca="1" si="1088"/>
        <v>-0.11940836732938409</v>
      </c>
      <c r="M1005" s="98">
        <f t="shared" ca="1" si="1088"/>
        <v>-0.42553294658484209</v>
      </c>
      <c r="N1005" s="98">
        <f t="shared" ca="1" si="1088"/>
        <v>-9.0450796487645757E-2</v>
      </c>
      <c r="O1005" s="98">
        <f t="shared" ca="1" si="1088"/>
        <v>-9.0450796487645757E-2</v>
      </c>
      <c r="P1005" s="98">
        <f t="shared" ca="1" si="1088"/>
        <v>-0.42553294658484209</v>
      </c>
      <c r="Q1005" s="98">
        <f t="shared" ca="1" si="1088"/>
        <v>-0.27307345147721351</v>
      </c>
      <c r="R1005" s="98">
        <f t="shared" ca="1" si="1088"/>
        <v>-9.0450796487645757E-2</v>
      </c>
      <c r="S1005" s="98">
        <f t="shared" ca="1" si="1088"/>
        <v>0.40360090150499572</v>
      </c>
      <c r="T1005" s="98">
        <f t="shared" ca="1" si="1088"/>
        <v>-0.4091117667124613</v>
      </c>
      <c r="U1005" s="98">
        <f t="shared" ca="1" si="1088"/>
        <v>-0.27307345147721351</v>
      </c>
      <c r="V1005" s="98">
        <f t="shared" ca="1" si="1088"/>
        <v>0.40871866399047541</v>
      </c>
      <c r="W1005" s="98">
        <f t="shared" ca="1" si="1088"/>
        <v>-0.19763066220007386</v>
      </c>
      <c r="X1005" s="98">
        <f t="shared" ca="1" si="1088"/>
        <v>0.29384421476918909</v>
      </c>
      <c r="Y1005" s="98">
        <f t="shared" ca="1" si="1088"/>
        <v>-0.15951886289644313</v>
      </c>
      <c r="Z1005" s="98">
        <f t="shared" ref="Z1005:AE1020" ca="1" si="1099">IF(Z$61&gt;0,INDEX($K$64:$BH$64,INT($K$1*RAND())+1),"")</f>
        <v>7.6424226338327461E-2</v>
      </c>
      <c r="AA1005" s="98">
        <f t="shared" ca="1" si="1099"/>
        <v>0.40360090150499572</v>
      </c>
      <c r="AB1005" s="98">
        <f t="shared" ca="1" si="1099"/>
        <v>-9.0450796487645757E-2</v>
      </c>
      <c r="AC1005" s="98">
        <f t="shared" ca="1" si="1099"/>
        <v>7.6424226338327461E-2</v>
      </c>
      <c r="AD1005" s="98">
        <f t="shared" ca="1" si="1099"/>
        <v>-0.19763066220007386</v>
      </c>
      <c r="AE1005" s="98" t="str">
        <f t="shared" ca="1" si="1099"/>
        <v/>
      </c>
      <c r="AF1005" s="98" t="str">
        <f t="shared" ca="1" si="1090"/>
        <v/>
      </c>
      <c r="AG1005" s="98" t="str">
        <f t="shared" ca="1" si="1090"/>
        <v/>
      </c>
      <c r="AH1005" s="98" t="str">
        <f t="shared" ca="1" si="1090"/>
        <v/>
      </c>
      <c r="AI1005" s="98" t="str">
        <f t="shared" ca="1" si="1090"/>
        <v/>
      </c>
      <c r="AJ1005" s="98" t="str">
        <f t="shared" ca="1" si="1090"/>
        <v/>
      </c>
      <c r="AK1005" s="98" t="str">
        <f t="shared" ca="1" si="1090"/>
        <v/>
      </c>
      <c r="AL1005" s="98" t="str">
        <f t="shared" ca="1" si="1090"/>
        <v/>
      </c>
      <c r="AM1005" s="98" t="str">
        <f t="shared" ca="1" si="1090"/>
        <v/>
      </c>
      <c r="AN1005" s="98" t="str">
        <f t="shared" ca="1" si="1090"/>
        <v/>
      </c>
      <c r="AO1005" s="98" t="str">
        <f t="shared" ca="1" si="1090"/>
        <v/>
      </c>
      <c r="AP1005" s="98" t="str">
        <f t="shared" ca="1" si="1090"/>
        <v/>
      </c>
      <c r="AQ1005" s="98" t="str">
        <f t="shared" ca="1" si="1094"/>
        <v/>
      </c>
      <c r="AR1005" s="98" t="str">
        <f t="shared" ca="1" si="1094"/>
        <v/>
      </c>
      <c r="AS1005" s="98" t="str">
        <f t="shared" ca="1" si="1094"/>
        <v/>
      </c>
      <c r="AT1005" s="98" t="str">
        <f t="shared" ca="1" si="1094"/>
        <v/>
      </c>
      <c r="AU1005" s="98" t="str">
        <f t="shared" ca="1" si="1094"/>
        <v/>
      </c>
      <c r="AV1005" s="98" t="str">
        <f t="shared" ca="1" si="1094"/>
        <v/>
      </c>
      <c r="AW1005" s="98" t="str">
        <f t="shared" ca="1" si="1094"/>
        <v/>
      </c>
      <c r="AX1005" s="98" t="str">
        <f t="shared" ca="1" si="1094"/>
        <v/>
      </c>
      <c r="AY1005" s="98" t="str">
        <f t="shared" ca="1" si="1094"/>
        <v/>
      </c>
      <c r="AZ1005" s="98" t="str">
        <f t="shared" ca="1" si="1094"/>
        <v/>
      </c>
      <c r="BA1005" s="98" t="str">
        <f t="shared" ca="1" si="1094"/>
        <v/>
      </c>
      <c r="BB1005" s="98" t="str">
        <f t="shared" ca="1" si="1094"/>
        <v/>
      </c>
      <c r="BC1005" s="98" t="str">
        <f t="shared" ca="1" si="1094"/>
        <v/>
      </c>
      <c r="BD1005" s="98" t="str">
        <f t="shared" ca="1" si="1094"/>
        <v/>
      </c>
      <c r="BE1005" s="98" t="str">
        <f t="shared" ca="1" si="1094"/>
        <v/>
      </c>
      <c r="BF1005" s="98" t="str">
        <f t="shared" ca="1" si="1094"/>
        <v/>
      </c>
      <c r="BG1005" s="98" t="str">
        <f t="shared" ca="1" si="1082"/>
        <v/>
      </c>
      <c r="BH1005" s="98" t="str">
        <f t="shared" ca="1" si="1082"/>
        <v/>
      </c>
      <c r="BJ1005" s="98">
        <f t="shared" ca="1" si="1054"/>
        <v>0.85528518513341445</v>
      </c>
      <c r="BK1005" s="98">
        <f t="shared" ca="1" si="1055"/>
        <v>0.76179567705217843</v>
      </c>
      <c r="BL1005" s="98">
        <f t="shared" ca="1" si="1056"/>
        <v>0.52591936912421322</v>
      </c>
      <c r="BM1005" s="98">
        <f t="shared" ca="1" si="1057"/>
        <v>0.87321461912117315</v>
      </c>
      <c r="BN1005" s="98">
        <f t="shared" ca="1" si="1058"/>
        <v>0.88997128086441979</v>
      </c>
      <c r="BO1005" s="98">
        <f t="shared" ca="1" si="1059"/>
        <v>0.19952256857608108</v>
      </c>
      <c r="BP1005" s="98">
        <f t="shared" ca="1" si="1060"/>
        <v>0.54278458229489424</v>
      </c>
      <c r="BQ1005" s="98">
        <f t="shared" ca="1" si="1061"/>
        <v>0.48883090588392208</v>
      </c>
      <c r="BR1005" s="98">
        <f t="shared" ca="1" si="1062"/>
        <v>1.167706245308644</v>
      </c>
      <c r="BS1005" s="98">
        <f t="shared" ca="1" si="1063"/>
        <v>0.57084191595309264</v>
      </c>
      <c r="BT1005" s="98">
        <f t="shared" ca="1" si="1064"/>
        <v>0.73940570606926026</v>
      </c>
      <c r="BU1005" s="98">
        <f t="shared" ca="1" si="1065"/>
        <v>1.4094851341448413</v>
      </c>
      <c r="BV1005" s="98">
        <f t="shared" ca="1" si="1066"/>
        <v>0.64898057550022514</v>
      </c>
      <c r="BW1005" s="98">
        <f t="shared" ca="1" si="1067"/>
        <v>1.207663216309633</v>
      </c>
      <c r="BX1005" s="98">
        <f t="shared" ca="1" si="1068"/>
        <v>0.50914435519870704</v>
      </c>
      <c r="BY1005" s="98">
        <f t="shared" ca="1" si="1069"/>
        <v>1.1142538233254273</v>
      </c>
      <c r="BZ1005" s="98">
        <f t="shared" ca="1" si="1070"/>
        <v>1.3302076114145112</v>
      </c>
      <c r="CA1005" s="98">
        <f t="shared" ca="1" si="1071"/>
        <v>0.46831097614734396</v>
      </c>
      <c r="CB1005" s="98">
        <f t="shared" ca="1" si="1072"/>
        <v>0.91495677405032871</v>
      </c>
      <c r="CC1005" s="98">
        <f t="shared" ca="1" si="1073"/>
        <v>0.65247636789475005</v>
      </c>
      <c r="CD1005" s="98" t="str">
        <f t="shared" si="1098"/>
        <v/>
      </c>
      <c r="CE1005" s="98" t="str">
        <f t="shared" si="1097"/>
        <v/>
      </c>
      <c r="CF1005" s="98" t="str">
        <f t="shared" si="1097"/>
        <v/>
      </c>
      <c r="CG1005" s="98" t="str">
        <f t="shared" si="1097"/>
        <v/>
      </c>
      <c r="CH1005" s="98" t="str">
        <f t="shared" si="1091"/>
        <v/>
      </c>
      <c r="CI1005" s="98" t="str">
        <f t="shared" si="1091"/>
        <v/>
      </c>
      <c r="CJ1005" s="98" t="str">
        <f t="shared" si="1091"/>
        <v/>
      </c>
      <c r="CK1005" s="98" t="str">
        <f t="shared" si="1091"/>
        <v/>
      </c>
      <c r="CL1005" s="98" t="str">
        <f t="shared" si="1091"/>
        <v/>
      </c>
      <c r="CM1005" s="98" t="str">
        <f t="shared" si="1091"/>
        <v/>
      </c>
      <c r="CN1005" s="98" t="str">
        <f t="shared" si="1091"/>
        <v/>
      </c>
      <c r="CO1005" s="98" t="str">
        <f t="shared" si="1091"/>
        <v/>
      </c>
      <c r="CP1005" s="98" t="str">
        <f t="shared" si="1091"/>
        <v/>
      </c>
      <c r="CQ1005" s="98" t="str">
        <f t="shared" si="1091"/>
        <v/>
      </c>
      <c r="CR1005" s="98" t="str">
        <f t="shared" si="1091"/>
        <v/>
      </c>
      <c r="CS1005" s="98" t="str">
        <f t="shared" si="1091"/>
        <v/>
      </c>
      <c r="CT1005" s="98" t="str">
        <f t="shared" si="1091"/>
        <v/>
      </c>
      <c r="CU1005" s="98" t="str">
        <f t="shared" si="1095"/>
        <v/>
      </c>
      <c r="CV1005" s="98" t="str">
        <f t="shared" si="1095"/>
        <v/>
      </c>
      <c r="CW1005" s="98" t="str">
        <f t="shared" si="1095"/>
        <v/>
      </c>
      <c r="CX1005" s="98" t="str">
        <f t="shared" si="1081"/>
        <v/>
      </c>
      <c r="CY1005" s="98" t="str">
        <f t="shared" si="1081"/>
        <v/>
      </c>
      <c r="CZ1005" s="98" t="str">
        <f t="shared" si="1081"/>
        <v/>
      </c>
      <c r="DA1005" s="98" t="str">
        <f t="shared" si="1081"/>
        <v/>
      </c>
      <c r="DB1005" s="98" t="str">
        <f t="shared" si="1081"/>
        <v/>
      </c>
      <c r="DC1005" s="98" t="str">
        <f t="shared" si="1092"/>
        <v/>
      </c>
      <c r="DD1005" s="98" t="str">
        <f t="shared" si="1092"/>
        <v/>
      </c>
      <c r="DE1005" s="98" t="str">
        <f t="shared" si="1092"/>
        <v/>
      </c>
      <c r="DF1005" s="98" t="str">
        <f t="shared" si="1092"/>
        <v/>
      </c>
      <c r="DG1005" s="98" t="str">
        <f t="shared" si="1092"/>
        <v/>
      </c>
      <c r="EE1005" s="100">
        <f t="shared" ca="1" si="1089"/>
        <v>0</v>
      </c>
      <c r="EF1005" s="100">
        <f t="shared" ca="1" si="1089"/>
        <v>224.91038413370592</v>
      </c>
      <c r="EG1005" s="100">
        <f t="shared" ca="1" si="1089"/>
        <v>410.40804744188449</v>
      </c>
      <c r="EH1005" s="100">
        <f t="shared" ca="1" si="1089"/>
        <v>560.37194936653077</v>
      </c>
      <c r="EI1005" s="100">
        <f t="shared" ca="1" si="1089"/>
        <v>678.34170428456127</v>
      </c>
      <c r="EJ1005" s="100">
        <f t="shared" ca="1" si="1089"/>
        <v>767.54541316801351</v>
      </c>
      <c r="EK1005" s="100">
        <f t="shared" ca="1" si="1089"/>
        <v>830.92530391355263</v>
      </c>
      <c r="EL1005" s="100">
        <f t="shared" ca="1" si="1089"/>
        <v>871.16134808345794</v>
      </c>
      <c r="EM1005" s="100">
        <f t="shared" ca="1" si="1089"/>
        <v>890.69300922197397</v>
      </c>
      <c r="EN1005" s="100">
        <f t="shared" ca="1" si="1089"/>
        <v>891.73926626106947</v>
      </c>
      <c r="EO1005" s="100">
        <f t="shared" ca="1" si="1089"/>
        <v>876.31704474057949</v>
      </c>
      <c r="EP1005" s="100">
        <f t="shared" ca="1" si="1089"/>
        <v>846.25817857660024</v>
      </c>
      <c r="EQ1005" s="100">
        <f t="shared" ca="1" si="1089"/>
        <v>803.22501586062378</v>
      </c>
      <c r="ER1005" s="100">
        <f t="shared" ca="1" si="1089"/>
        <v>748.72477360612277</v>
      </c>
      <c r="ES1005" s="100">
        <f t="shared" ca="1" si="1089"/>
        <v>684.12273842906552</v>
      </c>
      <c r="ET1005" s="100">
        <f t="shared" ref="ET1005:EY1020" ca="1" si="1100">IF(AND($A1005&gt;0,$B1005&gt;0),ET$64*EXP($D1005-$B1005*ET$64)-ET$64,"")</f>
        <v>610.65440280755274</v>
      </c>
      <c r="EU1005" s="100">
        <f t="shared" ca="1" si="1100"/>
        <v>529.4366197703323</v>
      </c>
      <c r="EV1005" s="100">
        <f t="shared" ca="1" si="1100"/>
        <v>441.47785257431815</v>
      </c>
      <c r="EW1005" s="100">
        <f t="shared" ca="1" si="1100"/>
        <v>347.68759011030238</v>
      </c>
      <c r="EX1005" s="100">
        <f t="shared" ca="1" si="1100"/>
        <v>248.88499338934867</v>
      </c>
      <c r="EY1005" s="100">
        <f t="shared" ca="1" si="1100"/>
        <v>145.8068334780437</v>
      </c>
      <c r="FA1005" s="99">
        <f t="shared" ca="1" si="1093"/>
        <v>0</v>
      </c>
      <c r="FB1005" s="99">
        <f t="shared" ca="1" si="1093"/>
        <v>0</v>
      </c>
      <c r="FC1005" s="99">
        <f t="shared" ca="1" si="1093"/>
        <v>0</v>
      </c>
      <c r="FD1005" s="99">
        <f t="shared" ca="1" si="1093"/>
        <v>0</v>
      </c>
      <c r="FE1005" s="99">
        <f t="shared" ca="1" si="1093"/>
        <v>0</v>
      </c>
      <c r="FF1005" s="99">
        <f t="shared" ca="1" si="1093"/>
        <v>0</v>
      </c>
      <c r="FG1005" s="99">
        <f t="shared" ca="1" si="1093"/>
        <v>0</v>
      </c>
      <c r="FH1005" s="99">
        <f t="shared" ca="1" si="1093"/>
        <v>0</v>
      </c>
      <c r="FI1005" s="99">
        <f t="shared" ca="1" si="1093"/>
        <v>0</v>
      </c>
      <c r="FJ1005" s="99">
        <f t="shared" ca="1" si="1093"/>
        <v>1</v>
      </c>
      <c r="FK1005" s="99">
        <f t="shared" ca="1" si="1093"/>
        <v>1</v>
      </c>
      <c r="FL1005" s="99">
        <f t="shared" ca="1" si="1093"/>
        <v>1</v>
      </c>
      <c r="FM1005" s="99">
        <f t="shared" ca="1" si="1093"/>
        <v>1</v>
      </c>
      <c r="FN1005" s="99">
        <f t="shared" ca="1" si="1093"/>
        <v>1</v>
      </c>
      <c r="FO1005" s="99">
        <f t="shared" ca="1" si="1093"/>
        <v>1</v>
      </c>
      <c r="FP1005" s="99">
        <f t="shared" ca="1" si="1093"/>
        <v>1</v>
      </c>
      <c r="FQ1005" s="99">
        <f t="shared" ca="1" si="1096"/>
        <v>1</v>
      </c>
      <c r="FR1005" s="99">
        <f t="shared" ca="1" si="1096"/>
        <v>1</v>
      </c>
      <c r="FS1005" s="99">
        <f t="shared" ca="1" si="1096"/>
        <v>0</v>
      </c>
      <c r="FT1005" s="99">
        <f t="shared" ca="1" si="1096"/>
        <v>0</v>
      </c>
      <c r="FU1005" s="99">
        <f t="shared" ca="1" si="1096"/>
        <v>0</v>
      </c>
      <c r="FV1005" s="99">
        <f t="shared" ca="1" si="1096"/>
        <v>0</v>
      </c>
      <c r="FW1005" s="99">
        <f t="shared" ca="1" si="1096"/>
        <v>0</v>
      </c>
      <c r="FX1005" s="99">
        <f t="shared" ca="1" si="1096"/>
        <v>0</v>
      </c>
      <c r="FY1005" s="99">
        <f t="shared" ca="1" si="1096"/>
        <v>0</v>
      </c>
      <c r="FZ1005" s="99">
        <f t="shared" ca="1" si="1096"/>
        <v>0</v>
      </c>
      <c r="GA1005" s="99">
        <f t="shared" ca="1" si="1096"/>
        <v>0</v>
      </c>
      <c r="GB1005" s="99">
        <f t="shared" ca="1" si="1096"/>
        <v>0</v>
      </c>
      <c r="GC1005" s="99">
        <f t="shared" ca="1" si="1096"/>
        <v>0</v>
      </c>
      <c r="GD1005" s="99">
        <f t="shared" ca="1" si="1096"/>
        <v>0</v>
      </c>
      <c r="GE1005" s="99">
        <f t="shared" ca="1" si="1096"/>
        <v>0</v>
      </c>
    </row>
    <row r="1006" spans="1:187" x14ac:dyDescent="0.2">
      <c r="A1006" s="96">
        <f t="shared" ca="1" si="1044"/>
        <v>1.1392746310157684</v>
      </c>
      <c r="B1006" s="97">
        <f t="shared" ca="1" si="1045"/>
        <v>2.0961912984935802E-4</v>
      </c>
      <c r="C1006" s="92">
        <f t="shared" ca="1" si="1046"/>
        <v>0.5401960000109205</v>
      </c>
      <c r="D1006" s="166">
        <f t="shared" ca="1" si="1047"/>
        <v>1.2851804902296675</v>
      </c>
      <c r="E1006" s="100">
        <f t="shared" ca="1" si="1048"/>
        <v>6131.0267395597793</v>
      </c>
      <c r="F1006" s="100">
        <f t="shared" ca="1" si="1049"/>
        <v>2513.9500532267848</v>
      </c>
      <c r="G1006" s="100">
        <f t="shared" ca="1" si="1050"/>
        <v>5365.8978221547495</v>
      </c>
      <c r="H1006" s="99">
        <f t="shared" ca="1" si="1051"/>
        <v>2851.9477689279647</v>
      </c>
      <c r="I1006" s="92">
        <f t="shared" ca="1" si="1052"/>
        <v>0.52697202264214593</v>
      </c>
      <c r="J1006" s="12" t="s">
        <v>1033</v>
      </c>
      <c r="K1006" s="98">
        <f t="shared" ref="K1006:Z1021" ca="1" si="1101">IF(K$61&gt;0,INDEX($K$64:$BH$64,INT($K$1*RAND())+1),"")</f>
        <v>-0.27307345147721351</v>
      </c>
      <c r="L1006" s="98">
        <f t="shared" ca="1" si="1101"/>
        <v>0.29384421476918909</v>
      </c>
      <c r="M1006" s="98">
        <f t="shared" ca="1" si="1101"/>
        <v>-0.24054431571504598</v>
      </c>
      <c r="N1006" s="98">
        <f t="shared" ca="1" si="1101"/>
        <v>1.0436803365701077</v>
      </c>
      <c r="O1006" s="98">
        <f t="shared" ca="1" si="1101"/>
        <v>-0.4091117667124613</v>
      </c>
      <c r="P1006" s="98">
        <f t="shared" ca="1" si="1101"/>
        <v>-0.19763066220007386</v>
      </c>
      <c r="Q1006" s="98">
        <f t="shared" ca="1" si="1101"/>
        <v>0.40871866399047541</v>
      </c>
      <c r="R1006" s="98">
        <f t="shared" ca="1" si="1101"/>
        <v>0.47482989049979629</v>
      </c>
      <c r="S1006" s="98">
        <f t="shared" ca="1" si="1101"/>
        <v>-0.27307345147721351</v>
      </c>
      <c r="T1006" s="98">
        <f t="shared" ca="1" si="1101"/>
        <v>0.29384421476918909</v>
      </c>
      <c r="U1006" s="98">
        <f t="shared" ca="1" si="1101"/>
        <v>-0.11940836732938409</v>
      </c>
      <c r="V1006" s="98">
        <f t="shared" ca="1" si="1101"/>
        <v>-0.4091117667124613</v>
      </c>
      <c r="W1006" s="98">
        <f t="shared" ca="1" si="1101"/>
        <v>7.6424226338327461E-2</v>
      </c>
      <c r="X1006" s="98">
        <f t="shared" ca="1" si="1101"/>
        <v>1.0436803365701077</v>
      </c>
      <c r="Y1006" s="98">
        <f t="shared" ca="1" si="1101"/>
        <v>1.0436803365701077</v>
      </c>
      <c r="Z1006" s="98">
        <f t="shared" ca="1" si="1101"/>
        <v>-0.24054431571504598</v>
      </c>
      <c r="AA1006" s="98">
        <f t="shared" ca="1" si="1099"/>
        <v>-0.4091117667124613</v>
      </c>
      <c r="AB1006" s="98">
        <f t="shared" ca="1" si="1099"/>
        <v>-0.11940836732938409</v>
      </c>
      <c r="AC1006" s="98">
        <f t="shared" ca="1" si="1099"/>
        <v>1.0436803365701077</v>
      </c>
      <c r="AD1006" s="98">
        <f t="shared" ca="1" si="1099"/>
        <v>-0.27307345147721351</v>
      </c>
      <c r="AE1006" s="98" t="str">
        <f t="shared" ca="1" si="1099"/>
        <v/>
      </c>
      <c r="AF1006" s="98" t="str">
        <f t="shared" ca="1" si="1090"/>
        <v/>
      </c>
      <c r="AG1006" s="98" t="str">
        <f t="shared" ca="1" si="1090"/>
        <v/>
      </c>
      <c r="AH1006" s="98" t="str">
        <f t="shared" ca="1" si="1090"/>
        <v/>
      </c>
      <c r="AI1006" s="98" t="str">
        <f t="shared" ca="1" si="1090"/>
        <v/>
      </c>
      <c r="AJ1006" s="98" t="str">
        <f t="shared" ca="1" si="1090"/>
        <v/>
      </c>
      <c r="AK1006" s="98" t="str">
        <f t="shared" ca="1" si="1090"/>
        <v/>
      </c>
      <c r="AL1006" s="98" t="str">
        <f t="shared" ca="1" si="1090"/>
        <v/>
      </c>
      <c r="AM1006" s="98" t="str">
        <f t="shared" ca="1" si="1090"/>
        <v/>
      </c>
      <c r="AN1006" s="98" t="str">
        <f t="shared" ca="1" si="1090"/>
        <v/>
      </c>
      <c r="AO1006" s="98" t="str">
        <f t="shared" ca="1" si="1090"/>
        <v/>
      </c>
      <c r="AP1006" s="98" t="str">
        <f t="shared" ca="1" si="1090"/>
        <v/>
      </c>
      <c r="AQ1006" s="98" t="str">
        <f t="shared" ca="1" si="1094"/>
        <v/>
      </c>
      <c r="AR1006" s="98" t="str">
        <f t="shared" ca="1" si="1094"/>
        <v/>
      </c>
      <c r="AS1006" s="98" t="str">
        <f t="shared" ca="1" si="1094"/>
        <v/>
      </c>
      <c r="AT1006" s="98" t="str">
        <f t="shared" ca="1" si="1094"/>
        <v/>
      </c>
      <c r="AU1006" s="98" t="str">
        <f t="shared" ca="1" si="1094"/>
        <v/>
      </c>
      <c r="AV1006" s="98" t="str">
        <f t="shared" ca="1" si="1094"/>
        <v/>
      </c>
      <c r="AW1006" s="98" t="str">
        <f t="shared" ca="1" si="1094"/>
        <v/>
      </c>
      <c r="AX1006" s="98" t="str">
        <f t="shared" ca="1" si="1094"/>
        <v/>
      </c>
      <c r="AY1006" s="98" t="str">
        <f t="shared" ca="1" si="1094"/>
        <v/>
      </c>
      <c r="AZ1006" s="98" t="str">
        <f t="shared" ca="1" si="1094"/>
        <v/>
      </c>
      <c r="BA1006" s="98" t="str">
        <f t="shared" ca="1" si="1094"/>
        <v/>
      </c>
      <c r="BB1006" s="98" t="str">
        <f t="shared" ca="1" si="1094"/>
        <v/>
      </c>
      <c r="BC1006" s="98" t="str">
        <f t="shared" ca="1" si="1094"/>
        <v/>
      </c>
      <c r="BD1006" s="98" t="str">
        <f t="shared" ca="1" si="1094"/>
        <v/>
      </c>
      <c r="BE1006" s="98" t="str">
        <f t="shared" ca="1" si="1094"/>
        <v/>
      </c>
      <c r="BF1006" s="98" t="str">
        <f t="shared" ca="1" si="1094"/>
        <v/>
      </c>
      <c r="BG1006" s="98" t="str">
        <f t="shared" ca="1" si="1082"/>
        <v/>
      </c>
      <c r="BH1006" s="98" t="str">
        <f t="shared" ca="1" si="1082"/>
        <v/>
      </c>
      <c r="BJ1006" s="98">
        <f t="shared" ca="1" si="1054"/>
        <v>0.67266253014384669</v>
      </c>
      <c r="BK1006" s="98">
        <f t="shared" ca="1" si="1055"/>
        <v>1.1750482591507516</v>
      </c>
      <c r="BL1006" s="98">
        <f t="shared" ca="1" si="1056"/>
        <v>0.71090799999400933</v>
      </c>
      <c r="BM1006" s="98">
        <f t="shared" ca="1" si="1057"/>
        <v>2.0073457521789266</v>
      </c>
      <c r="BN1006" s="98">
        <f t="shared" ca="1" si="1058"/>
        <v>0.57131031063960425</v>
      </c>
      <c r="BO1006" s="98">
        <f t="shared" ca="1" si="1059"/>
        <v>0.42742485296084931</v>
      </c>
      <c r="BP1006" s="98">
        <f t="shared" ca="1" si="1060"/>
        <v>1.2245766977625832</v>
      </c>
      <c r="BQ1006" s="98">
        <f t="shared" ca="1" si="1061"/>
        <v>1.0541115928713642</v>
      </c>
      <c r="BR1006" s="98">
        <f t="shared" ca="1" si="1062"/>
        <v>0.49103189232643485</v>
      </c>
      <c r="BS1006" s="98">
        <f t="shared" ca="1" si="1063"/>
        <v>1.273797897434743</v>
      </c>
      <c r="BT1006" s="98">
        <f t="shared" ca="1" si="1064"/>
        <v>0.89307079021708968</v>
      </c>
      <c r="BU1006" s="98">
        <f t="shared" ca="1" si="1065"/>
        <v>0.59165470344190463</v>
      </c>
      <c r="BV1006" s="98">
        <f t="shared" ca="1" si="1066"/>
        <v>0.92303546403862646</v>
      </c>
      <c r="BW1006" s="98">
        <f t="shared" ca="1" si="1067"/>
        <v>1.9574993381105517</v>
      </c>
      <c r="BX1006" s="98">
        <f t="shared" ca="1" si="1068"/>
        <v>1.7123435546652579</v>
      </c>
      <c r="BY1006" s="98">
        <f t="shared" ca="1" si="1069"/>
        <v>0.79728528127205389</v>
      </c>
      <c r="BZ1006" s="98">
        <f t="shared" ca="1" si="1070"/>
        <v>0.51749494319705414</v>
      </c>
      <c r="CA1006" s="98">
        <f t="shared" ca="1" si="1071"/>
        <v>0.43935340530560563</v>
      </c>
      <c r="CB1006" s="98">
        <f t="shared" ca="1" si="1072"/>
        <v>1.8822128842821089</v>
      </c>
      <c r="CC1006" s="98">
        <f t="shared" ca="1" si="1073"/>
        <v>0.5770335786176104</v>
      </c>
      <c r="CD1006" s="98" t="str">
        <f t="shared" si="1098"/>
        <v/>
      </c>
      <c r="CE1006" s="98" t="str">
        <f t="shared" si="1097"/>
        <v/>
      </c>
      <c r="CF1006" s="98" t="str">
        <f t="shared" si="1097"/>
        <v/>
      </c>
      <c r="CG1006" s="98" t="str">
        <f t="shared" si="1097"/>
        <v/>
      </c>
      <c r="CH1006" s="98" t="str">
        <f t="shared" si="1091"/>
        <v/>
      </c>
      <c r="CI1006" s="98" t="str">
        <f t="shared" si="1091"/>
        <v/>
      </c>
      <c r="CJ1006" s="98" t="str">
        <f t="shared" si="1091"/>
        <v/>
      </c>
      <c r="CK1006" s="98" t="str">
        <f t="shared" si="1091"/>
        <v/>
      </c>
      <c r="CL1006" s="98" t="str">
        <f t="shared" si="1091"/>
        <v/>
      </c>
      <c r="CM1006" s="98" t="str">
        <f t="shared" si="1091"/>
        <v/>
      </c>
      <c r="CN1006" s="98" t="str">
        <f t="shared" si="1091"/>
        <v/>
      </c>
      <c r="CO1006" s="98" t="str">
        <f t="shared" si="1091"/>
        <v/>
      </c>
      <c r="CP1006" s="98" t="str">
        <f t="shared" si="1091"/>
        <v/>
      </c>
      <c r="CQ1006" s="98" t="str">
        <f t="shared" si="1091"/>
        <v/>
      </c>
      <c r="CR1006" s="98" t="str">
        <f t="shared" si="1091"/>
        <v/>
      </c>
      <c r="CS1006" s="98" t="str">
        <f t="shared" si="1091"/>
        <v/>
      </c>
      <c r="CT1006" s="98" t="str">
        <f t="shared" si="1091"/>
        <v/>
      </c>
      <c r="CU1006" s="98" t="str">
        <f t="shared" si="1095"/>
        <v/>
      </c>
      <c r="CV1006" s="98" t="str">
        <f t="shared" si="1095"/>
        <v/>
      </c>
      <c r="CW1006" s="98" t="str">
        <f t="shared" si="1095"/>
        <v/>
      </c>
      <c r="CX1006" s="98" t="str">
        <f t="shared" si="1081"/>
        <v/>
      </c>
      <c r="CY1006" s="98" t="str">
        <f t="shared" si="1081"/>
        <v/>
      </c>
      <c r="CZ1006" s="98" t="str">
        <f t="shared" si="1081"/>
        <v/>
      </c>
      <c r="DA1006" s="98" t="str">
        <f t="shared" si="1081"/>
        <v/>
      </c>
      <c r="DB1006" s="98" t="str">
        <f t="shared" si="1081"/>
        <v/>
      </c>
      <c r="DC1006" s="98" t="str">
        <f t="shared" si="1092"/>
        <v/>
      </c>
      <c r="DD1006" s="98" t="str">
        <f t="shared" si="1092"/>
        <v/>
      </c>
      <c r="DE1006" s="98" t="str">
        <f t="shared" si="1092"/>
        <v/>
      </c>
      <c r="DF1006" s="98" t="str">
        <f t="shared" si="1092"/>
        <v/>
      </c>
      <c r="DG1006" s="98" t="str">
        <f t="shared" si="1092"/>
        <v/>
      </c>
      <c r="EE1006" s="100">
        <f t="shared" ref="EE1006:ET1021" ca="1" si="1102">IF(AND($A1006&gt;0,$B1006&gt;0),EE$64*EXP($D1006-$B1006*EE$64)-EE$64,"")</f>
        <v>0</v>
      </c>
      <c r="EF1006" s="100">
        <f t="shared" ca="1" si="1102"/>
        <v>193.00452938101461</v>
      </c>
      <c r="EG1006" s="100">
        <f t="shared" ca="1" si="1102"/>
        <v>377.58656940749609</v>
      </c>
      <c r="EH1006" s="100">
        <f t="shared" ca="1" si="1102"/>
        <v>553.94431754154311</v>
      </c>
      <c r="EI1006" s="100">
        <f t="shared" ca="1" si="1102"/>
        <v>722.27182549453391</v>
      </c>
      <c r="EJ1006" s="100">
        <f t="shared" ca="1" si="1102"/>
        <v>882.75908052506725</v>
      </c>
      <c r="EK1006" s="100">
        <f t="shared" ca="1" si="1102"/>
        <v>1035.5920852064289</v>
      </c>
      <c r="EL1006" s="100">
        <f t="shared" ca="1" si="1102"/>
        <v>1180.9529356915896</v>
      </c>
      <c r="EM1006" s="100">
        <f t="shared" ca="1" si="1102"/>
        <v>1319.0198985032448</v>
      </c>
      <c r="EN1006" s="100">
        <f t="shared" ca="1" si="1102"/>
        <v>1449.9674858759172</v>
      </c>
      <c r="EO1006" s="100">
        <f t="shared" ca="1" si="1102"/>
        <v>1573.9665296766475</v>
      </c>
      <c r="EP1006" s="100">
        <f t="shared" ca="1" si="1102"/>
        <v>1691.1842539303293</v>
      </c>
      <c r="EQ1006" s="100">
        <f t="shared" ca="1" si="1102"/>
        <v>1801.7843459752849</v>
      </c>
      <c r="ER1006" s="100">
        <f t="shared" ca="1" si="1102"/>
        <v>1905.9270262741952</v>
      </c>
      <c r="ES1006" s="100">
        <f t="shared" ca="1" si="1102"/>
        <v>2003.7691169050727</v>
      </c>
      <c r="ET1006" s="100">
        <f t="shared" ca="1" si="1102"/>
        <v>2095.4641087565074</v>
      </c>
      <c r="EU1006" s="100">
        <f t="shared" ca="1" si="1100"/>
        <v>2181.162227450985</v>
      </c>
      <c r="EV1006" s="100">
        <f t="shared" ca="1" si="1100"/>
        <v>2261.0104980196406</v>
      </c>
      <c r="EW1006" s="100">
        <f t="shared" ca="1" si="1100"/>
        <v>2335.1528083514117</v>
      </c>
      <c r="EX1006" s="100">
        <f t="shared" ca="1" si="1100"/>
        <v>2403.7299714391156</v>
      </c>
      <c r="EY1006" s="100">
        <f t="shared" ca="1" si="1100"/>
        <v>2466.8797864445869</v>
      </c>
      <c r="FA1006" s="99">
        <f t="shared" ca="1" si="1093"/>
        <v>0</v>
      </c>
      <c r="FB1006" s="99">
        <f t="shared" ca="1" si="1093"/>
        <v>0</v>
      </c>
      <c r="FC1006" s="99">
        <f t="shared" ca="1" si="1093"/>
        <v>0</v>
      </c>
      <c r="FD1006" s="99">
        <f t="shared" ca="1" si="1093"/>
        <v>0</v>
      </c>
      <c r="FE1006" s="99">
        <f t="shared" ca="1" si="1093"/>
        <v>0</v>
      </c>
      <c r="FF1006" s="99">
        <f t="shared" ca="1" si="1093"/>
        <v>0</v>
      </c>
      <c r="FG1006" s="99">
        <f t="shared" ca="1" si="1093"/>
        <v>0</v>
      </c>
      <c r="FH1006" s="99">
        <f t="shared" ca="1" si="1093"/>
        <v>0</v>
      </c>
      <c r="FI1006" s="99">
        <f t="shared" ca="1" si="1093"/>
        <v>0</v>
      </c>
      <c r="FJ1006" s="99">
        <f t="shared" ca="1" si="1093"/>
        <v>0</v>
      </c>
      <c r="FK1006" s="99">
        <f t="shared" ca="1" si="1093"/>
        <v>0</v>
      </c>
      <c r="FL1006" s="99">
        <f t="shared" ca="1" si="1093"/>
        <v>0</v>
      </c>
      <c r="FM1006" s="99">
        <f t="shared" ca="1" si="1093"/>
        <v>0</v>
      </c>
      <c r="FN1006" s="99">
        <f t="shared" ca="1" si="1093"/>
        <v>0</v>
      </c>
      <c r="FO1006" s="99">
        <f t="shared" ca="1" si="1093"/>
        <v>0</v>
      </c>
      <c r="FP1006" s="99">
        <f t="shared" ca="1" si="1093"/>
        <v>0</v>
      </c>
      <c r="FQ1006" s="99">
        <f t="shared" ca="1" si="1096"/>
        <v>0</v>
      </c>
      <c r="FR1006" s="99">
        <f t="shared" ca="1" si="1096"/>
        <v>0</v>
      </c>
      <c r="FS1006" s="99">
        <f t="shared" ca="1" si="1096"/>
        <v>0</v>
      </c>
      <c r="FT1006" s="99">
        <f t="shared" ca="1" si="1096"/>
        <v>0</v>
      </c>
      <c r="FU1006" s="99">
        <f t="shared" ca="1" si="1096"/>
        <v>0</v>
      </c>
      <c r="FV1006" s="99">
        <f t="shared" ca="1" si="1096"/>
        <v>0</v>
      </c>
      <c r="FW1006" s="99">
        <f t="shared" ca="1" si="1096"/>
        <v>0</v>
      </c>
      <c r="FX1006" s="99">
        <f t="shared" ca="1" si="1096"/>
        <v>0</v>
      </c>
      <c r="FY1006" s="99">
        <f t="shared" ca="1" si="1096"/>
        <v>0</v>
      </c>
      <c r="FZ1006" s="99">
        <f t="shared" ca="1" si="1096"/>
        <v>0</v>
      </c>
      <c r="GA1006" s="99">
        <f t="shared" ca="1" si="1096"/>
        <v>0</v>
      </c>
      <c r="GB1006" s="99">
        <f t="shared" ca="1" si="1096"/>
        <v>0</v>
      </c>
      <c r="GC1006" s="99">
        <f t="shared" ca="1" si="1096"/>
        <v>0</v>
      </c>
      <c r="GD1006" s="99">
        <f t="shared" ca="1" si="1096"/>
        <v>0</v>
      </c>
      <c r="GE1006" s="99">
        <f t="shared" ca="1" si="1096"/>
        <v>0</v>
      </c>
    </row>
    <row r="1007" spans="1:187" x14ac:dyDescent="0.2">
      <c r="A1007" s="96">
        <f t="shared" ca="1" si="1044"/>
        <v>1.5428234387921864</v>
      </c>
      <c r="B1007" s="97">
        <f t="shared" ca="1" si="1045"/>
        <v>7.5905636406740061E-4</v>
      </c>
      <c r="C1007" s="92">
        <f t="shared" ca="1" si="1046"/>
        <v>0.46831727576030435</v>
      </c>
      <c r="D1007" s="166">
        <f t="shared" ca="1" si="1047"/>
        <v>1.6524839741799628</v>
      </c>
      <c r="E1007" s="100">
        <f t="shared" ca="1" si="1048"/>
        <v>2177.0240688387539</v>
      </c>
      <c r="F1007" s="100">
        <f t="shared" ca="1" si="1049"/>
        <v>836.68721745817015</v>
      </c>
      <c r="G1007" s="100">
        <f t="shared" ca="1" si="1050"/>
        <v>2314.2513490744786</v>
      </c>
      <c r="H1007" s="99">
        <f t="shared" ca="1" si="1051"/>
        <v>1477.5641316163085</v>
      </c>
      <c r="I1007" s="92">
        <f t="shared" ca="1" si="1052"/>
        <v>0.6350927571454692</v>
      </c>
      <c r="J1007" s="12" t="s">
        <v>1034</v>
      </c>
      <c r="K1007" s="98">
        <f t="shared" ca="1" si="1101"/>
        <v>7.6424226338327461E-2</v>
      </c>
      <c r="L1007" s="98">
        <f t="shared" ca="1" si="1101"/>
        <v>1.0436803365701077</v>
      </c>
      <c r="M1007" s="98">
        <f t="shared" ca="1" si="1101"/>
        <v>0.41333914368060443</v>
      </c>
      <c r="N1007" s="98">
        <f t="shared" ca="1" si="1101"/>
        <v>-0.4091117667124613</v>
      </c>
      <c r="O1007" s="98">
        <f t="shared" ca="1" si="1101"/>
        <v>-0.4294954805311485</v>
      </c>
      <c r="P1007" s="98">
        <f t="shared" ca="1" si="1101"/>
        <v>-0.27307345147721351</v>
      </c>
      <c r="Q1007" s="98">
        <f t="shared" ca="1" si="1101"/>
        <v>-0.10439386075997692</v>
      </c>
      <c r="R1007" s="98">
        <f t="shared" ca="1" si="1101"/>
        <v>7.6424226338327461E-2</v>
      </c>
      <c r="S1007" s="98">
        <f t="shared" ca="1" si="1101"/>
        <v>-0.11940836732938409</v>
      </c>
      <c r="T1007" s="98">
        <f t="shared" ca="1" si="1101"/>
        <v>1.0436803365701077</v>
      </c>
      <c r="U1007" s="98">
        <f t="shared" ca="1" si="1101"/>
        <v>-0.19763066220007386</v>
      </c>
      <c r="V1007" s="98">
        <f t="shared" ca="1" si="1101"/>
        <v>2.3859632223121485E-2</v>
      </c>
      <c r="W1007" s="98">
        <f t="shared" ca="1" si="1101"/>
        <v>7.6424226338327461E-2</v>
      </c>
      <c r="X1007" s="98">
        <f t="shared" ca="1" si="1101"/>
        <v>-0.15951886289644313</v>
      </c>
      <c r="Y1007" s="98">
        <f t="shared" ca="1" si="1101"/>
        <v>0.41333914368060443</v>
      </c>
      <c r="Z1007" s="98">
        <f t="shared" ca="1" si="1101"/>
        <v>-9.0450796487645757E-2</v>
      </c>
      <c r="AA1007" s="98">
        <f t="shared" ca="1" si="1099"/>
        <v>0.40871866399047541</v>
      </c>
      <c r="AB1007" s="98">
        <f t="shared" ca="1" si="1099"/>
        <v>2.3859632223121485E-2</v>
      </c>
      <c r="AC1007" s="98">
        <f t="shared" ca="1" si="1099"/>
        <v>1.0436803365701077</v>
      </c>
      <c r="AD1007" s="98">
        <f t="shared" ca="1" si="1099"/>
        <v>0.40360090150499572</v>
      </c>
      <c r="AE1007" s="98" t="str">
        <f t="shared" ca="1" si="1099"/>
        <v/>
      </c>
      <c r="AF1007" s="98" t="str">
        <f t="shared" ca="1" si="1090"/>
        <v/>
      </c>
      <c r="AG1007" s="98" t="str">
        <f t="shared" ca="1" si="1090"/>
        <v/>
      </c>
      <c r="AH1007" s="98" t="str">
        <f t="shared" ca="1" si="1090"/>
        <v/>
      </c>
      <c r="AI1007" s="98" t="str">
        <f t="shared" ca="1" si="1090"/>
        <v/>
      </c>
      <c r="AJ1007" s="98" t="str">
        <f t="shared" ca="1" si="1090"/>
        <v/>
      </c>
      <c r="AK1007" s="98" t="str">
        <f t="shared" ca="1" si="1090"/>
        <v/>
      </c>
      <c r="AL1007" s="98" t="str">
        <f t="shared" ca="1" si="1090"/>
        <v/>
      </c>
      <c r="AM1007" s="98" t="str">
        <f t="shared" ca="1" si="1090"/>
        <v/>
      </c>
      <c r="AN1007" s="98" t="str">
        <f t="shared" ca="1" si="1090"/>
        <v/>
      </c>
      <c r="AO1007" s="98" t="str">
        <f t="shared" ca="1" si="1090"/>
        <v/>
      </c>
      <c r="AP1007" s="98" t="str">
        <f t="shared" ca="1" si="1090"/>
        <v/>
      </c>
      <c r="AQ1007" s="98" t="str">
        <f t="shared" ca="1" si="1094"/>
        <v/>
      </c>
      <c r="AR1007" s="98" t="str">
        <f t="shared" ca="1" si="1094"/>
        <v/>
      </c>
      <c r="AS1007" s="98" t="str">
        <f t="shared" ca="1" si="1094"/>
        <v/>
      </c>
      <c r="AT1007" s="98" t="str">
        <f t="shared" ca="1" si="1094"/>
        <v/>
      </c>
      <c r="AU1007" s="98" t="str">
        <f t="shared" ca="1" si="1094"/>
        <v/>
      </c>
      <c r="AV1007" s="98" t="str">
        <f t="shared" ca="1" si="1094"/>
        <v/>
      </c>
      <c r="AW1007" s="98" t="str">
        <f t="shared" ca="1" si="1094"/>
        <v/>
      </c>
      <c r="AX1007" s="98" t="str">
        <f t="shared" ca="1" si="1094"/>
        <v/>
      </c>
      <c r="AY1007" s="98" t="str">
        <f t="shared" ca="1" si="1094"/>
        <v/>
      </c>
      <c r="AZ1007" s="98" t="str">
        <f t="shared" ca="1" si="1094"/>
        <v/>
      </c>
      <c r="BA1007" s="98" t="str">
        <f t="shared" ca="1" si="1094"/>
        <v/>
      </c>
      <c r="BB1007" s="98" t="str">
        <f t="shared" ca="1" si="1094"/>
        <v/>
      </c>
      <c r="BC1007" s="98" t="str">
        <f t="shared" ca="1" si="1094"/>
        <v/>
      </c>
      <c r="BD1007" s="98" t="str">
        <f t="shared" ca="1" si="1094"/>
        <v/>
      </c>
      <c r="BE1007" s="98" t="str">
        <f t="shared" ca="1" si="1094"/>
        <v/>
      </c>
      <c r="BF1007" s="98" t="str">
        <f t="shared" ca="1" si="1094"/>
        <v/>
      </c>
      <c r="BG1007" s="98" t="str">
        <f t="shared" ca="1" si="1082"/>
        <v/>
      </c>
      <c r="BH1007" s="98" t="str">
        <f t="shared" ca="1" si="1082"/>
        <v/>
      </c>
      <c r="BJ1007" s="98">
        <f t="shared" ca="1" si="1054"/>
        <v>1.0221602079593877</v>
      </c>
      <c r="BK1007" s="98">
        <f t="shared" ca="1" si="1055"/>
        <v>1.9248843809516702</v>
      </c>
      <c r="BL1007" s="98">
        <f t="shared" ca="1" si="1056"/>
        <v>1.3647914593896597</v>
      </c>
      <c r="BM1007" s="98">
        <f t="shared" ca="1" si="1057"/>
        <v>0.55455364889635761</v>
      </c>
      <c r="BN1007" s="98">
        <f t="shared" ca="1" si="1058"/>
        <v>0.55092659682091705</v>
      </c>
      <c r="BO1007" s="98">
        <f t="shared" ca="1" si="1059"/>
        <v>0.35198206368370966</v>
      </c>
      <c r="BP1007" s="98">
        <f t="shared" ca="1" si="1060"/>
        <v>0.71146417301213083</v>
      </c>
      <c r="BQ1007" s="98">
        <f t="shared" ca="1" si="1061"/>
        <v>0.6557059287098953</v>
      </c>
      <c r="BR1007" s="98">
        <f t="shared" ca="1" si="1062"/>
        <v>0.64469697647426427</v>
      </c>
      <c r="BS1007" s="98">
        <f t="shared" ca="1" si="1063"/>
        <v>2.0236340192356614</v>
      </c>
      <c r="BT1007" s="98">
        <f t="shared" ca="1" si="1064"/>
        <v>0.81484849534639991</v>
      </c>
      <c r="BU1007" s="98">
        <f t="shared" ca="1" si="1065"/>
        <v>1.0246261023774874</v>
      </c>
      <c r="BV1007" s="98">
        <f t="shared" ca="1" si="1066"/>
        <v>0.92303546403862646</v>
      </c>
      <c r="BW1007" s="98">
        <f t="shared" ca="1" si="1067"/>
        <v>0.75430013864400081</v>
      </c>
      <c r="BX1007" s="98">
        <f t="shared" ca="1" si="1068"/>
        <v>1.0820023617757546</v>
      </c>
      <c r="BY1007" s="98">
        <f t="shared" ca="1" si="1069"/>
        <v>0.94737880049945411</v>
      </c>
      <c r="BZ1007" s="98">
        <f t="shared" ca="1" si="1070"/>
        <v>1.3353253738999908</v>
      </c>
      <c r="CA1007" s="98">
        <f t="shared" ca="1" si="1071"/>
        <v>0.5826214048581112</v>
      </c>
      <c r="CB1007" s="98">
        <f t="shared" ca="1" si="1072"/>
        <v>1.8822128842821089</v>
      </c>
      <c r="CC1007" s="98">
        <f t="shared" ca="1" si="1073"/>
        <v>1.2537079315998196</v>
      </c>
      <c r="CD1007" s="98" t="str">
        <f t="shared" si="1098"/>
        <v/>
      </c>
      <c r="CE1007" s="98" t="str">
        <f t="shared" si="1097"/>
        <v/>
      </c>
      <c r="CF1007" s="98" t="str">
        <f t="shared" si="1097"/>
        <v/>
      </c>
      <c r="CG1007" s="98" t="str">
        <f t="shared" si="1097"/>
        <v/>
      </c>
      <c r="CH1007" s="98" t="str">
        <f t="shared" si="1091"/>
        <v/>
      </c>
      <c r="CI1007" s="98" t="str">
        <f t="shared" si="1091"/>
        <v/>
      </c>
      <c r="CJ1007" s="98" t="str">
        <f t="shared" si="1091"/>
        <v/>
      </c>
      <c r="CK1007" s="98" t="str">
        <f t="shared" si="1091"/>
        <v/>
      </c>
      <c r="CL1007" s="98" t="str">
        <f t="shared" si="1091"/>
        <v/>
      </c>
      <c r="CM1007" s="98" t="str">
        <f t="shared" si="1091"/>
        <v/>
      </c>
      <c r="CN1007" s="98" t="str">
        <f t="shared" si="1091"/>
        <v/>
      </c>
      <c r="CO1007" s="98" t="str">
        <f t="shared" si="1091"/>
        <v/>
      </c>
      <c r="CP1007" s="98" t="str">
        <f t="shared" si="1091"/>
        <v/>
      </c>
      <c r="CQ1007" s="98" t="str">
        <f t="shared" si="1091"/>
        <v/>
      </c>
      <c r="CR1007" s="98" t="str">
        <f t="shared" si="1091"/>
        <v/>
      </c>
      <c r="CS1007" s="98" t="str">
        <f t="shared" si="1091"/>
        <v/>
      </c>
      <c r="CT1007" s="98" t="str">
        <f t="shared" si="1091"/>
        <v/>
      </c>
      <c r="CU1007" s="98" t="str">
        <f t="shared" si="1095"/>
        <v/>
      </c>
      <c r="CV1007" s="98" t="str">
        <f t="shared" si="1095"/>
        <v/>
      </c>
      <c r="CW1007" s="98" t="str">
        <f t="shared" si="1095"/>
        <v/>
      </c>
      <c r="CX1007" s="98" t="str">
        <f t="shared" si="1081"/>
        <v/>
      </c>
      <c r="CY1007" s="98" t="str">
        <f t="shared" si="1081"/>
        <v/>
      </c>
      <c r="CZ1007" s="98" t="str">
        <f t="shared" si="1081"/>
        <v/>
      </c>
      <c r="DA1007" s="98" t="str">
        <f t="shared" si="1081"/>
        <v/>
      </c>
      <c r="DB1007" s="98" t="str">
        <f t="shared" si="1081"/>
        <v/>
      </c>
      <c r="DC1007" s="98" t="str">
        <f t="shared" si="1092"/>
        <v/>
      </c>
      <c r="DD1007" s="98" t="str">
        <f t="shared" si="1092"/>
        <v/>
      </c>
      <c r="DE1007" s="98" t="str">
        <f t="shared" si="1092"/>
        <v/>
      </c>
      <c r="DF1007" s="98" t="str">
        <f t="shared" si="1092"/>
        <v/>
      </c>
      <c r="DG1007" s="98" t="str">
        <f t="shared" si="1092"/>
        <v/>
      </c>
      <c r="EE1007" s="100">
        <f t="shared" ca="1" si="1102"/>
        <v>0</v>
      </c>
      <c r="EF1007" s="100">
        <f t="shared" ca="1" si="1102"/>
        <v>296.41169187937084</v>
      </c>
      <c r="EG1007" s="100">
        <f t="shared" ca="1" si="1102"/>
        <v>551.43708325231273</v>
      </c>
      <c r="EH1007" s="100">
        <f t="shared" ca="1" si="1102"/>
        <v>768.53088934082211</v>
      </c>
      <c r="EI1007" s="100">
        <f t="shared" ca="1" si="1102"/>
        <v>950.89148595841039</v>
      </c>
      <c r="EJ1007" s="100">
        <f t="shared" ca="1" si="1102"/>
        <v>1101.4787410881402</v>
      </c>
      <c r="EK1007" s="100">
        <f t="shared" ca="1" si="1102"/>
        <v>1223.0306556700189</v>
      </c>
      <c r="EL1007" s="100">
        <f t="shared" ca="1" si="1102"/>
        <v>1318.0788909097009</v>
      </c>
      <c r="EM1007" s="100">
        <f t="shared" ca="1" si="1102"/>
        <v>1388.9632545033996</v>
      </c>
      <c r="EN1007" s="100">
        <f t="shared" ca="1" si="1102"/>
        <v>1437.8452135647381</v>
      </c>
      <c r="EO1007" s="100">
        <f t="shared" ca="1" si="1102"/>
        <v>1466.7204977188585</v>
      </c>
      <c r="EP1007" s="100">
        <f t="shared" ca="1" si="1102"/>
        <v>1477.4308517796535</v>
      </c>
      <c r="EQ1007" s="100">
        <f t="shared" ca="1" si="1102"/>
        <v>1471.6749936306883</v>
      </c>
      <c r="ER1007" s="100">
        <f t="shared" ca="1" si="1102"/>
        <v>1451.01882937348</v>
      </c>
      <c r="ES1007" s="100">
        <f t="shared" ca="1" si="1102"/>
        <v>1416.9049744735416</v>
      </c>
      <c r="ET1007" s="100">
        <f t="shared" ca="1" si="1102"/>
        <v>1370.6616265110983</v>
      </c>
      <c r="EU1007" s="100">
        <f t="shared" ca="1" si="1100"/>
        <v>1313.5108322165897</v>
      </c>
      <c r="EV1007" s="100">
        <f t="shared" ca="1" si="1100"/>
        <v>1246.5761887288304</v>
      </c>
      <c r="EW1007" s="100">
        <f t="shared" ca="1" si="1100"/>
        <v>1170.8900164444472</v>
      </c>
      <c r="EX1007" s="100">
        <f t="shared" ca="1" si="1100"/>
        <v>1087.4000384202732</v>
      </c>
      <c r="EY1007" s="100">
        <f t="shared" ca="1" si="1100"/>
        <v>996.97559903556703</v>
      </c>
      <c r="FA1007" s="99">
        <f t="shared" ca="1" si="1093"/>
        <v>0</v>
      </c>
      <c r="FB1007" s="99">
        <f t="shared" ca="1" si="1093"/>
        <v>0</v>
      </c>
      <c r="FC1007" s="99">
        <f t="shared" ca="1" si="1093"/>
        <v>0</v>
      </c>
      <c r="FD1007" s="99">
        <f t="shared" ca="1" si="1093"/>
        <v>0</v>
      </c>
      <c r="FE1007" s="99">
        <f t="shared" ca="1" si="1093"/>
        <v>0</v>
      </c>
      <c r="FF1007" s="99">
        <f t="shared" ref="FA1007:FP1023" ca="1" si="1103">IF(AND($A1007&gt;0,$B1007&gt;0),IF((FF$61*EXP($D1007-$B1007*FF$61)-FF$61)&gt;$R$5*$H1007,1,0),"")</f>
        <v>0</v>
      </c>
      <c r="FG1007" s="99">
        <f t="shared" ca="1" si="1103"/>
        <v>0</v>
      </c>
      <c r="FH1007" s="99">
        <f t="shared" ca="1" si="1103"/>
        <v>0</v>
      </c>
      <c r="FI1007" s="99">
        <f t="shared" ca="1" si="1103"/>
        <v>0</v>
      </c>
      <c r="FJ1007" s="99">
        <f t="shared" ca="1" si="1103"/>
        <v>0</v>
      </c>
      <c r="FK1007" s="99">
        <f t="shared" ca="1" si="1103"/>
        <v>0</v>
      </c>
      <c r="FL1007" s="99">
        <f t="shared" ca="1" si="1103"/>
        <v>1</v>
      </c>
      <c r="FM1007" s="99">
        <f t="shared" ca="1" si="1103"/>
        <v>1</v>
      </c>
      <c r="FN1007" s="99">
        <f t="shared" ca="1" si="1103"/>
        <v>1</v>
      </c>
      <c r="FO1007" s="99">
        <f t="shared" ca="1" si="1103"/>
        <v>1</v>
      </c>
      <c r="FP1007" s="99">
        <f t="shared" ca="1" si="1103"/>
        <v>1</v>
      </c>
      <c r="FQ1007" s="99">
        <f t="shared" ca="1" si="1096"/>
        <v>1</v>
      </c>
      <c r="FR1007" s="99">
        <f t="shared" ca="1" si="1096"/>
        <v>1</v>
      </c>
      <c r="FS1007" s="99">
        <f t="shared" ca="1" si="1096"/>
        <v>1</v>
      </c>
      <c r="FT1007" s="99">
        <f t="shared" ca="1" si="1096"/>
        <v>1</v>
      </c>
      <c r="FU1007" s="99">
        <f t="shared" ca="1" si="1096"/>
        <v>1</v>
      </c>
      <c r="FV1007" s="99">
        <f t="shared" ca="1" si="1096"/>
        <v>1</v>
      </c>
      <c r="FW1007" s="99">
        <f t="shared" ca="1" si="1096"/>
        <v>1</v>
      </c>
      <c r="FX1007" s="99">
        <f t="shared" ca="1" si="1096"/>
        <v>1</v>
      </c>
      <c r="FY1007" s="99">
        <f t="shared" ca="1" si="1096"/>
        <v>0</v>
      </c>
      <c r="FZ1007" s="99">
        <f t="shared" ca="1" si="1096"/>
        <v>0</v>
      </c>
      <c r="GA1007" s="99">
        <f t="shared" ca="1" si="1096"/>
        <v>0</v>
      </c>
      <c r="GB1007" s="99">
        <f t="shared" ca="1" si="1096"/>
        <v>0</v>
      </c>
      <c r="GC1007" s="99">
        <f t="shared" ca="1" si="1096"/>
        <v>0</v>
      </c>
      <c r="GD1007" s="99">
        <f t="shared" ca="1" si="1096"/>
        <v>0</v>
      </c>
      <c r="GE1007" s="99">
        <f t="shared" ca="1" si="1096"/>
        <v>0</v>
      </c>
    </row>
    <row r="1008" spans="1:187" x14ac:dyDescent="0.2">
      <c r="A1008" s="96">
        <f t="shared" ca="1" si="1044"/>
        <v>1.3687809592601057</v>
      </c>
      <c r="B1008" s="97">
        <f t="shared" ca="1" si="1045"/>
        <v>7.1816790374037889E-4</v>
      </c>
      <c r="C1008" s="92">
        <f t="shared" ca="1" si="1046"/>
        <v>0.30736993449663252</v>
      </c>
      <c r="D1008" s="166">
        <f t="shared" ca="1" si="1047"/>
        <v>1.4160190975763378</v>
      </c>
      <c r="E1008" s="100">
        <f t="shared" ca="1" si="1048"/>
        <v>1971.7103621609849</v>
      </c>
      <c r="F1008" s="100">
        <f t="shared" ca="1" si="1049"/>
        <v>790.41661414085468</v>
      </c>
      <c r="G1008" s="100">
        <f t="shared" ca="1" si="1050"/>
        <v>1846.2787777219844</v>
      </c>
      <c r="H1008" s="99">
        <f t="shared" ca="1" si="1051"/>
        <v>1055.8621635811296</v>
      </c>
      <c r="I1008" s="92">
        <f t="shared" ca="1" si="1052"/>
        <v>0.56765184285910553</v>
      </c>
      <c r="J1008" s="12" t="s">
        <v>1035</v>
      </c>
      <c r="K1008" s="98">
        <f t="shared" ca="1" si="1101"/>
        <v>7.6424226338327461E-2</v>
      </c>
      <c r="L1008" s="98">
        <f t="shared" ca="1" si="1101"/>
        <v>-0.15951886289644313</v>
      </c>
      <c r="M1008" s="98">
        <f t="shared" ca="1" si="1101"/>
        <v>0.47482989049979629</v>
      </c>
      <c r="N1008" s="98">
        <f t="shared" ca="1" si="1101"/>
        <v>-0.10439386075997692</v>
      </c>
      <c r="O1008" s="98">
        <f t="shared" ca="1" si="1101"/>
        <v>2.3859632223121485E-2</v>
      </c>
      <c r="P1008" s="98">
        <f t="shared" ca="1" si="1101"/>
        <v>7.6424226338327461E-2</v>
      </c>
      <c r="Q1008" s="98">
        <f t="shared" ca="1" si="1101"/>
        <v>-0.24054431571504598</v>
      </c>
      <c r="R1008" s="98">
        <f t="shared" ca="1" si="1101"/>
        <v>0.41333914368060443</v>
      </c>
      <c r="S1008" s="98">
        <f t="shared" ca="1" si="1101"/>
        <v>-0.15951886289644313</v>
      </c>
      <c r="T1008" s="98">
        <f t="shared" ca="1" si="1101"/>
        <v>0.40871866399047541</v>
      </c>
      <c r="U1008" s="98">
        <f t="shared" ca="1" si="1101"/>
        <v>-0.11940836732938409</v>
      </c>
      <c r="V1008" s="98">
        <f t="shared" ca="1" si="1101"/>
        <v>2.3859632223121485E-2</v>
      </c>
      <c r="W1008" s="98">
        <f t="shared" ca="1" si="1101"/>
        <v>-0.15951886289644313</v>
      </c>
      <c r="X1008" s="98">
        <f t="shared" ca="1" si="1101"/>
        <v>-0.24054431571504598</v>
      </c>
      <c r="Y1008" s="98">
        <f t="shared" ca="1" si="1101"/>
        <v>0.29384421476918909</v>
      </c>
      <c r="Z1008" s="98">
        <f t="shared" ca="1" si="1101"/>
        <v>-0.10439386075997692</v>
      </c>
      <c r="AA1008" s="98">
        <f t="shared" ca="1" si="1099"/>
        <v>-0.42553294658484209</v>
      </c>
      <c r="AB1008" s="98">
        <f t="shared" ca="1" si="1099"/>
        <v>-0.548765446623804</v>
      </c>
      <c r="AC1008" s="98">
        <f t="shared" ca="1" si="1099"/>
        <v>0.40360090150499572</v>
      </c>
      <c r="AD1008" s="98">
        <f t="shared" ca="1" si="1099"/>
        <v>0.41333914368060443</v>
      </c>
      <c r="AE1008" s="98" t="str">
        <f t="shared" ca="1" si="1099"/>
        <v/>
      </c>
      <c r="AF1008" s="98" t="str">
        <f t="shared" ca="1" si="1090"/>
        <v/>
      </c>
      <c r="AG1008" s="98" t="str">
        <f t="shared" ca="1" si="1090"/>
        <v/>
      </c>
      <c r="AH1008" s="98" t="str">
        <f t="shared" ca="1" si="1090"/>
        <v/>
      </c>
      <c r="AI1008" s="98" t="str">
        <f t="shared" ca="1" si="1090"/>
        <v/>
      </c>
      <c r="AJ1008" s="98" t="str">
        <f t="shared" ca="1" si="1090"/>
        <v/>
      </c>
      <c r="AK1008" s="98" t="str">
        <f t="shared" ca="1" si="1090"/>
        <v/>
      </c>
      <c r="AL1008" s="98" t="str">
        <f t="shared" ca="1" si="1090"/>
        <v/>
      </c>
      <c r="AM1008" s="98" t="str">
        <f t="shared" ca="1" si="1090"/>
        <v/>
      </c>
      <c r="AN1008" s="98" t="str">
        <f t="shared" ca="1" si="1090"/>
        <v/>
      </c>
      <c r="AO1008" s="98" t="str">
        <f t="shared" ca="1" si="1090"/>
        <v/>
      </c>
      <c r="AP1008" s="98" t="str">
        <f t="shared" ca="1" si="1090"/>
        <v/>
      </c>
      <c r="AQ1008" s="98" t="str">
        <f t="shared" ca="1" si="1094"/>
        <v/>
      </c>
      <c r="AR1008" s="98" t="str">
        <f t="shared" ca="1" si="1094"/>
        <v/>
      </c>
      <c r="AS1008" s="98" t="str">
        <f t="shared" ca="1" si="1094"/>
        <v/>
      </c>
      <c r="AT1008" s="98" t="str">
        <f t="shared" ca="1" si="1094"/>
        <v/>
      </c>
      <c r="AU1008" s="98" t="str">
        <f t="shared" ca="1" si="1094"/>
        <v/>
      </c>
      <c r="AV1008" s="98" t="str">
        <f t="shared" ca="1" si="1094"/>
        <v/>
      </c>
      <c r="AW1008" s="98" t="str">
        <f t="shared" ca="1" si="1094"/>
        <v/>
      </c>
      <c r="AX1008" s="98" t="str">
        <f t="shared" ca="1" si="1094"/>
        <v/>
      </c>
      <c r="AY1008" s="98" t="str">
        <f t="shared" ca="1" si="1094"/>
        <v/>
      </c>
      <c r="AZ1008" s="98" t="str">
        <f t="shared" ca="1" si="1094"/>
        <v/>
      </c>
      <c r="BA1008" s="98" t="str">
        <f t="shared" ca="1" si="1094"/>
        <v/>
      </c>
      <c r="BB1008" s="98" t="str">
        <f t="shared" ca="1" si="1094"/>
        <v/>
      </c>
      <c r="BC1008" s="98" t="str">
        <f t="shared" ca="1" si="1094"/>
        <v/>
      </c>
      <c r="BD1008" s="98" t="str">
        <f t="shared" ca="1" si="1094"/>
        <v/>
      </c>
      <c r="BE1008" s="98" t="str">
        <f t="shared" ca="1" si="1094"/>
        <v/>
      </c>
      <c r="BF1008" s="98" t="str">
        <f t="shared" ca="1" si="1094"/>
        <v/>
      </c>
      <c r="BG1008" s="98" t="str">
        <f t="shared" ca="1" si="1082"/>
        <v/>
      </c>
      <c r="BH1008" s="98" t="str">
        <f t="shared" ca="1" si="1082"/>
        <v/>
      </c>
      <c r="BJ1008" s="98">
        <f t="shared" ca="1" si="1054"/>
        <v>1.0221602079593877</v>
      </c>
      <c r="BK1008" s="98">
        <f t="shared" ca="1" si="1055"/>
        <v>0.7216851814851194</v>
      </c>
      <c r="BL1008" s="98">
        <f t="shared" ca="1" si="1056"/>
        <v>1.4262822062088516</v>
      </c>
      <c r="BM1008" s="98">
        <f t="shared" ca="1" si="1057"/>
        <v>0.85927155484884199</v>
      </c>
      <c r="BN1008" s="98">
        <f t="shared" ca="1" si="1058"/>
        <v>1.004281709575187</v>
      </c>
      <c r="BO1008" s="98">
        <f t="shared" ca="1" si="1059"/>
        <v>0.70147974149925063</v>
      </c>
      <c r="BP1008" s="98">
        <f t="shared" ca="1" si="1060"/>
        <v>0.57531371805706177</v>
      </c>
      <c r="BQ1008" s="98">
        <f t="shared" ca="1" si="1061"/>
        <v>0.99262084605217227</v>
      </c>
      <c r="BR1008" s="98">
        <f t="shared" ca="1" si="1062"/>
        <v>0.60458648090720524</v>
      </c>
      <c r="BS1008" s="98">
        <f t="shared" ca="1" si="1063"/>
        <v>1.3886723466560293</v>
      </c>
      <c r="BT1008" s="98">
        <f t="shared" ca="1" si="1064"/>
        <v>0.89307079021708968</v>
      </c>
      <c r="BU1008" s="98">
        <f t="shared" ca="1" si="1065"/>
        <v>1.0246261023774874</v>
      </c>
      <c r="BV1008" s="98">
        <f t="shared" ca="1" si="1066"/>
        <v>0.68709237480385588</v>
      </c>
      <c r="BW1008" s="98">
        <f t="shared" ca="1" si="1067"/>
        <v>0.67327468582539796</v>
      </c>
      <c r="BX1008" s="98">
        <f t="shared" ca="1" si="1068"/>
        <v>0.96250743286433926</v>
      </c>
      <c r="BY1008" s="98">
        <f t="shared" ca="1" si="1069"/>
        <v>0.93343573622712295</v>
      </c>
      <c r="BZ1008" s="98">
        <f t="shared" ca="1" si="1070"/>
        <v>0.50107376332467335</v>
      </c>
      <c r="CA1008" s="98">
        <f t="shared" ca="1" si="1071"/>
        <v>9.9963260111857188E-3</v>
      </c>
      <c r="CB1008" s="98">
        <f t="shared" ca="1" si="1072"/>
        <v>1.2421334492169969</v>
      </c>
      <c r="CC1008" s="98">
        <f t="shared" ca="1" si="1073"/>
        <v>1.2634461737754283</v>
      </c>
      <c r="CD1008" s="98" t="str">
        <f t="shared" si="1098"/>
        <v/>
      </c>
      <c r="CE1008" s="98" t="str">
        <f t="shared" si="1097"/>
        <v/>
      </c>
      <c r="CF1008" s="98" t="str">
        <f t="shared" si="1097"/>
        <v/>
      </c>
      <c r="CG1008" s="98" t="str">
        <f t="shared" si="1097"/>
        <v/>
      </c>
      <c r="CH1008" s="98" t="str">
        <f t="shared" si="1091"/>
        <v/>
      </c>
      <c r="CI1008" s="98" t="str">
        <f t="shared" si="1091"/>
        <v/>
      </c>
      <c r="CJ1008" s="98" t="str">
        <f t="shared" si="1091"/>
        <v/>
      </c>
      <c r="CK1008" s="98" t="str">
        <f t="shared" si="1091"/>
        <v/>
      </c>
      <c r="CL1008" s="98" t="str">
        <f t="shared" si="1091"/>
        <v/>
      </c>
      <c r="CM1008" s="98" t="str">
        <f t="shared" si="1091"/>
        <v/>
      </c>
      <c r="CN1008" s="98" t="str">
        <f t="shared" si="1091"/>
        <v/>
      </c>
      <c r="CO1008" s="98" t="str">
        <f t="shared" si="1091"/>
        <v/>
      </c>
      <c r="CP1008" s="98" t="str">
        <f t="shared" si="1091"/>
        <v/>
      </c>
      <c r="CQ1008" s="98" t="str">
        <f t="shared" si="1091"/>
        <v/>
      </c>
      <c r="CR1008" s="98" t="str">
        <f t="shared" si="1091"/>
        <v/>
      </c>
      <c r="CS1008" s="98" t="str">
        <f t="shared" si="1091"/>
        <v/>
      </c>
      <c r="CT1008" s="98" t="str">
        <f t="shared" si="1091"/>
        <v/>
      </c>
      <c r="CU1008" s="98" t="str">
        <f t="shared" si="1095"/>
        <v/>
      </c>
      <c r="CV1008" s="98" t="str">
        <f t="shared" si="1095"/>
        <v/>
      </c>
      <c r="CW1008" s="98" t="str">
        <f t="shared" si="1095"/>
        <v/>
      </c>
      <c r="CX1008" s="98" t="str">
        <f t="shared" si="1081"/>
        <v/>
      </c>
      <c r="CY1008" s="98" t="str">
        <f t="shared" si="1081"/>
        <v/>
      </c>
      <c r="CZ1008" s="98" t="str">
        <f t="shared" si="1081"/>
        <v/>
      </c>
      <c r="DA1008" s="98" t="str">
        <f t="shared" si="1081"/>
        <v/>
      </c>
      <c r="DB1008" s="98" t="str">
        <f t="shared" si="1081"/>
        <v/>
      </c>
      <c r="DC1008" s="98" t="str">
        <f t="shared" si="1092"/>
        <v/>
      </c>
      <c r="DD1008" s="98" t="str">
        <f t="shared" si="1092"/>
        <v/>
      </c>
      <c r="DE1008" s="98" t="str">
        <f t="shared" si="1092"/>
        <v/>
      </c>
      <c r="DF1008" s="98" t="str">
        <f t="shared" si="1092"/>
        <v/>
      </c>
      <c r="DG1008" s="98" t="str">
        <f t="shared" si="1092"/>
        <v/>
      </c>
      <c r="EE1008" s="100">
        <f t="shared" ca="1" si="1102"/>
        <v>0</v>
      </c>
      <c r="EF1008" s="100">
        <f t="shared" ca="1" si="1102"/>
        <v>219.01292542583536</v>
      </c>
      <c r="EG1008" s="100">
        <f t="shared" ca="1" si="1102"/>
        <v>406.97194410911925</v>
      </c>
      <c r="EH1008" s="100">
        <f t="shared" ca="1" si="1102"/>
        <v>566.33338993091036</v>
      </c>
      <c r="EI1008" s="100">
        <f t="shared" ca="1" si="1102"/>
        <v>699.38089132714163</v>
      </c>
      <c r="EJ1008" s="100">
        <f t="shared" ca="1" si="1102"/>
        <v>808.2367553161821</v>
      </c>
      <c r="EK1008" s="100">
        <f t="shared" ca="1" si="1102"/>
        <v>894.87263115397241</v>
      </c>
      <c r="EL1008" s="100">
        <f t="shared" ca="1" si="1102"/>
        <v>961.11949793510973</v>
      </c>
      <c r="EM1008" s="100">
        <f t="shared" ca="1" si="1102"/>
        <v>1008.6770177873515</v>
      </c>
      <c r="EN1008" s="100">
        <f t="shared" ca="1" si="1102"/>
        <v>1039.1222937945909</v>
      </c>
      <c r="EO1008" s="100">
        <f t="shared" ca="1" si="1102"/>
        <v>1053.9180694200668</v>
      </c>
      <c r="EP1008" s="100">
        <f t="shared" ca="1" si="1102"/>
        <v>1054.4204039787173</v>
      </c>
      <c r="EQ1008" s="100">
        <f t="shared" ca="1" si="1102"/>
        <v>1041.8858566169215</v>
      </c>
      <c r="ER1008" s="100">
        <f t="shared" ca="1" si="1102"/>
        <v>1017.4782092916147</v>
      </c>
      <c r="ES1008" s="100">
        <f t="shared" ca="1" si="1102"/>
        <v>982.27475739162719</v>
      </c>
      <c r="ET1008" s="100">
        <f t="shared" ca="1" si="1102"/>
        <v>937.27219490518928</v>
      </c>
      <c r="EU1008" s="100">
        <f t="shared" ca="1" si="1100"/>
        <v>883.39211940238602</v>
      </c>
      <c r="EV1008" s="100">
        <f t="shared" ca="1" si="1100"/>
        <v>821.48618056381247</v>
      </c>
      <c r="EW1008" s="100">
        <f t="shared" ca="1" si="1100"/>
        <v>752.34089454107516</v>
      </c>
      <c r="EX1008" s="100">
        <f t="shared" ca="1" si="1100"/>
        <v>676.68214507558969</v>
      </c>
      <c r="EY1008" s="100">
        <f t="shared" ca="1" si="1100"/>
        <v>595.17939102437276</v>
      </c>
      <c r="FA1008" s="99">
        <f t="shared" ca="1" si="1103"/>
        <v>0</v>
      </c>
      <c r="FB1008" s="99">
        <f t="shared" ca="1" si="1103"/>
        <v>0</v>
      </c>
      <c r="FC1008" s="99">
        <f t="shared" ca="1" si="1103"/>
        <v>0</v>
      </c>
      <c r="FD1008" s="99">
        <f t="shared" ca="1" si="1103"/>
        <v>0</v>
      </c>
      <c r="FE1008" s="99">
        <f t="shared" ca="1" si="1103"/>
        <v>0</v>
      </c>
      <c r="FF1008" s="99">
        <f t="shared" ca="1" si="1103"/>
        <v>0</v>
      </c>
      <c r="FG1008" s="99">
        <f t="shared" ca="1" si="1103"/>
        <v>0</v>
      </c>
      <c r="FH1008" s="99">
        <f t="shared" ca="1" si="1103"/>
        <v>0</v>
      </c>
      <c r="FI1008" s="99">
        <f t="shared" ca="1" si="1103"/>
        <v>0</v>
      </c>
      <c r="FJ1008" s="99">
        <f t="shared" ca="1" si="1103"/>
        <v>0</v>
      </c>
      <c r="FK1008" s="99">
        <f t="shared" ca="1" si="1103"/>
        <v>0</v>
      </c>
      <c r="FL1008" s="99">
        <f t="shared" ca="1" si="1103"/>
        <v>1</v>
      </c>
      <c r="FM1008" s="99">
        <f t="shared" ca="1" si="1103"/>
        <v>1</v>
      </c>
      <c r="FN1008" s="99">
        <f t="shared" ca="1" si="1103"/>
        <v>1</v>
      </c>
      <c r="FO1008" s="99">
        <f t="shared" ca="1" si="1103"/>
        <v>1</v>
      </c>
      <c r="FP1008" s="99">
        <f t="shared" ca="1" si="1103"/>
        <v>1</v>
      </c>
      <c r="FQ1008" s="99">
        <f t="shared" ca="1" si="1096"/>
        <v>1</v>
      </c>
      <c r="FR1008" s="99">
        <f t="shared" ca="1" si="1096"/>
        <v>1</v>
      </c>
      <c r="FS1008" s="99">
        <f t="shared" ca="1" si="1096"/>
        <v>1</v>
      </c>
      <c r="FT1008" s="99">
        <f t="shared" ca="1" si="1096"/>
        <v>1</v>
      </c>
      <c r="FU1008" s="99">
        <f t="shared" ca="1" si="1096"/>
        <v>1</v>
      </c>
      <c r="FV1008" s="99">
        <f t="shared" ca="1" si="1096"/>
        <v>1</v>
      </c>
      <c r="FW1008" s="99">
        <f t="shared" ca="1" si="1096"/>
        <v>1</v>
      </c>
      <c r="FX1008" s="99">
        <f t="shared" ca="1" si="1096"/>
        <v>0</v>
      </c>
      <c r="FY1008" s="99">
        <f t="shared" ca="1" si="1096"/>
        <v>0</v>
      </c>
      <c r="FZ1008" s="99">
        <f t="shared" ca="1" si="1096"/>
        <v>0</v>
      </c>
      <c r="GA1008" s="99">
        <f t="shared" ca="1" si="1096"/>
        <v>0</v>
      </c>
      <c r="GB1008" s="99">
        <f t="shared" ca="1" si="1096"/>
        <v>0</v>
      </c>
      <c r="GC1008" s="99">
        <f t="shared" ca="1" si="1096"/>
        <v>0</v>
      </c>
      <c r="GD1008" s="99">
        <f t="shared" ca="1" si="1096"/>
        <v>0</v>
      </c>
      <c r="GE1008" s="99">
        <f t="shared" ca="1" si="1096"/>
        <v>0</v>
      </c>
    </row>
    <row r="1009" spans="1:187" x14ac:dyDescent="0.2">
      <c r="A1009" s="96">
        <f t="shared" ca="1" si="1044"/>
        <v>1.0467302142326087</v>
      </c>
      <c r="B1009" s="97">
        <f t="shared" ca="1" si="1045"/>
        <v>3.8600221225438262E-4</v>
      </c>
      <c r="C1009" s="92">
        <f t="shared" ca="1" si="1046"/>
        <v>0.4413755547097668</v>
      </c>
      <c r="D1009" s="166">
        <f t="shared" ca="1" si="1047"/>
        <v>1.144136404380286</v>
      </c>
      <c r="E1009" s="100">
        <f t="shared" ca="1" si="1048"/>
        <v>2964.0669614252856</v>
      </c>
      <c r="F1009" s="100">
        <f t="shared" ca="1" si="1049"/>
        <v>1244.6426966215161</v>
      </c>
      <c r="G1009" s="100">
        <f t="shared" ca="1" si="1050"/>
        <v>2417.0555103254301</v>
      </c>
      <c r="H1009" s="99">
        <f t="shared" ca="1" si="1051"/>
        <v>1172.412813703914</v>
      </c>
      <c r="I1009" s="92">
        <f t="shared" ca="1" si="1052"/>
        <v>0.48043483436216555</v>
      </c>
      <c r="J1009" s="12" t="s">
        <v>1036</v>
      </c>
      <c r="K1009" s="98">
        <f t="shared" ca="1" si="1101"/>
        <v>-0.4294954805311485</v>
      </c>
      <c r="L1009" s="98">
        <f t="shared" ca="1" si="1101"/>
        <v>-0.4294954805311485</v>
      </c>
      <c r="M1009" s="98">
        <f t="shared" ca="1" si="1101"/>
        <v>7.6424226338327461E-2</v>
      </c>
      <c r="N1009" s="98">
        <f t="shared" ca="1" si="1101"/>
        <v>-0.42553294658484209</v>
      </c>
      <c r="O1009" s="98">
        <f t="shared" ca="1" si="1101"/>
        <v>0.41333914368060443</v>
      </c>
      <c r="P1009" s="98">
        <f t="shared" ca="1" si="1101"/>
        <v>0.47482989049979629</v>
      </c>
      <c r="Q1009" s="98">
        <f t="shared" ca="1" si="1101"/>
        <v>0.40871866399047541</v>
      </c>
      <c r="R1009" s="98">
        <f t="shared" ca="1" si="1101"/>
        <v>-0.548765446623804</v>
      </c>
      <c r="S1009" s="98">
        <f t="shared" ca="1" si="1101"/>
        <v>2.3859632223121485E-2</v>
      </c>
      <c r="T1009" s="98">
        <f t="shared" ca="1" si="1101"/>
        <v>-9.0450796487645757E-2</v>
      </c>
      <c r="U1009" s="98">
        <f t="shared" ca="1" si="1101"/>
        <v>-0.4091117667124613</v>
      </c>
      <c r="V1009" s="98">
        <f t="shared" ca="1" si="1101"/>
        <v>-0.27307345147721351</v>
      </c>
      <c r="W1009" s="98">
        <f t="shared" ca="1" si="1101"/>
        <v>-0.19763066220007386</v>
      </c>
      <c r="X1009" s="98">
        <f t="shared" ca="1" si="1101"/>
        <v>0.47482989049979629</v>
      </c>
      <c r="Y1009" s="98">
        <f t="shared" ca="1" si="1101"/>
        <v>1.0436803365701077</v>
      </c>
      <c r="Z1009" s="98">
        <f t="shared" ca="1" si="1101"/>
        <v>-9.0450796487645757E-2</v>
      </c>
      <c r="AA1009" s="98">
        <f t="shared" ca="1" si="1099"/>
        <v>-0.15951886289644313</v>
      </c>
      <c r="AB1009" s="98">
        <f t="shared" ca="1" si="1099"/>
        <v>-0.4091117667124613</v>
      </c>
      <c r="AC1009" s="98">
        <f t="shared" ca="1" si="1099"/>
        <v>-0.42553294658484209</v>
      </c>
      <c r="AD1009" s="98">
        <f t="shared" ca="1" si="1099"/>
        <v>-0.548765446623804</v>
      </c>
      <c r="AE1009" s="98" t="str">
        <f t="shared" ca="1" si="1099"/>
        <v/>
      </c>
      <c r="AF1009" s="98" t="str">
        <f t="shared" ca="1" si="1090"/>
        <v/>
      </c>
      <c r="AG1009" s="98" t="str">
        <f t="shared" ca="1" si="1090"/>
        <v/>
      </c>
      <c r="AH1009" s="98" t="str">
        <f t="shared" ca="1" si="1090"/>
        <v/>
      </c>
      <c r="AI1009" s="98" t="str">
        <f t="shared" ca="1" si="1090"/>
        <v/>
      </c>
      <c r="AJ1009" s="98" t="str">
        <f t="shared" ca="1" si="1090"/>
        <v/>
      </c>
      <c r="AK1009" s="98" t="str">
        <f t="shared" ca="1" si="1090"/>
        <v/>
      </c>
      <c r="AL1009" s="98" t="str">
        <f t="shared" ca="1" si="1090"/>
        <v/>
      </c>
      <c r="AM1009" s="98" t="str">
        <f t="shared" ca="1" si="1090"/>
        <v/>
      </c>
      <c r="AN1009" s="98" t="str">
        <f t="shared" ca="1" si="1090"/>
        <v/>
      </c>
      <c r="AO1009" s="98" t="str">
        <f t="shared" ca="1" si="1090"/>
        <v/>
      </c>
      <c r="AP1009" s="98" t="str">
        <f t="shared" ca="1" si="1090"/>
        <v/>
      </c>
      <c r="AQ1009" s="98" t="str">
        <f t="shared" ca="1" si="1094"/>
        <v/>
      </c>
      <c r="AR1009" s="98" t="str">
        <f t="shared" ca="1" si="1094"/>
        <v/>
      </c>
      <c r="AS1009" s="98" t="str">
        <f t="shared" ca="1" si="1094"/>
        <v/>
      </c>
      <c r="AT1009" s="98" t="str">
        <f t="shared" ca="1" si="1094"/>
        <v/>
      </c>
      <c r="AU1009" s="98" t="str">
        <f t="shared" ca="1" si="1094"/>
        <v/>
      </c>
      <c r="AV1009" s="98" t="str">
        <f t="shared" ca="1" si="1094"/>
        <v/>
      </c>
      <c r="AW1009" s="98" t="str">
        <f t="shared" ca="1" si="1094"/>
        <v/>
      </c>
      <c r="AX1009" s="98" t="str">
        <f t="shared" ca="1" si="1094"/>
        <v/>
      </c>
      <c r="AY1009" s="98" t="str">
        <f t="shared" ca="1" si="1094"/>
        <v/>
      </c>
      <c r="AZ1009" s="98" t="str">
        <f t="shared" ca="1" si="1094"/>
        <v/>
      </c>
      <c r="BA1009" s="98" t="str">
        <f t="shared" ca="1" si="1094"/>
        <v/>
      </c>
      <c r="BB1009" s="98" t="str">
        <f t="shared" ca="1" si="1094"/>
        <v/>
      </c>
      <c r="BC1009" s="98" t="str">
        <f t="shared" ca="1" si="1094"/>
        <v/>
      </c>
      <c r="BD1009" s="98" t="str">
        <f t="shared" ca="1" si="1094"/>
        <v/>
      </c>
      <c r="BE1009" s="98" t="str">
        <f t="shared" ca="1" si="1094"/>
        <v/>
      </c>
      <c r="BF1009" s="98" t="str">
        <f t="shared" ca="1" si="1094"/>
        <v/>
      </c>
      <c r="BG1009" s="98" t="str">
        <f t="shared" ca="1" si="1082"/>
        <v/>
      </c>
      <c r="BH1009" s="98" t="str">
        <f t="shared" ca="1" si="1082"/>
        <v/>
      </c>
      <c r="BJ1009" s="98">
        <f t="shared" ca="1" si="1054"/>
        <v>0.51624050108991171</v>
      </c>
      <c r="BK1009" s="98">
        <f t="shared" ca="1" si="1055"/>
        <v>0.45170856385041402</v>
      </c>
      <c r="BL1009" s="98">
        <f t="shared" ca="1" si="1056"/>
        <v>1.0278765420473828</v>
      </c>
      <c r="BM1009" s="98">
        <f t="shared" ca="1" si="1057"/>
        <v>0.53813246902397682</v>
      </c>
      <c r="BN1009" s="98">
        <f t="shared" ca="1" si="1058"/>
        <v>1.39376122103267</v>
      </c>
      <c r="BO1009" s="98">
        <f t="shared" ca="1" si="1059"/>
        <v>1.0998854056607195</v>
      </c>
      <c r="BP1009" s="98">
        <f t="shared" ca="1" si="1060"/>
        <v>1.2245766977625832</v>
      </c>
      <c r="BQ1009" s="98">
        <f t="shared" ca="1" si="1061"/>
        <v>3.0516255747763843E-2</v>
      </c>
      <c r="BR1009" s="98">
        <f t="shared" ca="1" si="1062"/>
        <v>0.78796497602676985</v>
      </c>
      <c r="BS1009" s="98">
        <f t="shared" ca="1" si="1063"/>
        <v>0.88950288617790818</v>
      </c>
      <c r="BT1009" s="98">
        <f t="shared" ca="1" si="1064"/>
        <v>0.60336739083401247</v>
      </c>
      <c r="BU1009" s="98">
        <f t="shared" ca="1" si="1065"/>
        <v>0.72769301867715241</v>
      </c>
      <c r="BV1009" s="98">
        <f t="shared" ca="1" si="1066"/>
        <v>0.64898057550022514</v>
      </c>
      <c r="BW1009" s="98">
        <f t="shared" ca="1" si="1067"/>
        <v>1.3886488920402402</v>
      </c>
      <c r="BX1009" s="98">
        <f t="shared" ca="1" si="1068"/>
        <v>1.7123435546652579</v>
      </c>
      <c r="BY1009" s="98">
        <f t="shared" ca="1" si="1069"/>
        <v>0.94737880049945411</v>
      </c>
      <c r="BZ1009" s="98">
        <f t="shared" ca="1" si="1070"/>
        <v>0.76708784701307231</v>
      </c>
      <c r="CA1009" s="98">
        <f t="shared" ca="1" si="1071"/>
        <v>0.14965000592252842</v>
      </c>
      <c r="CB1009" s="98">
        <f t="shared" ca="1" si="1072"/>
        <v>0.41299960112715917</v>
      </c>
      <c r="CC1009" s="98">
        <f t="shared" ca="1" si="1073"/>
        <v>0.30134158347101991</v>
      </c>
      <c r="CD1009" s="98" t="str">
        <f t="shared" si="1098"/>
        <v/>
      </c>
      <c r="CE1009" s="98" t="str">
        <f t="shared" si="1097"/>
        <v/>
      </c>
      <c r="CF1009" s="98" t="str">
        <f t="shared" si="1097"/>
        <v/>
      </c>
      <c r="CG1009" s="98" t="str">
        <f t="shared" si="1097"/>
        <v/>
      </c>
      <c r="CH1009" s="98" t="str">
        <f t="shared" si="1091"/>
        <v/>
      </c>
      <c r="CI1009" s="98" t="str">
        <f t="shared" si="1091"/>
        <v/>
      </c>
      <c r="CJ1009" s="98" t="str">
        <f t="shared" si="1091"/>
        <v/>
      </c>
      <c r="CK1009" s="98" t="str">
        <f t="shared" si="1091"/>
        <v/>
      </c>
      <c r="CL1009" s="98" t="str">
        <f t="shared" si="1091"/>
        <v/>
      </c>
      <c r="CM1009" s="98" t="str">
        <f t="shared" si="1091"/>
        <v/>
      </c>
      <c r="CN1009" s="98" t="str">
        <f t="shared" si="1091"/>
        <v/>
      </c>
      <c r="CO1009" s="98" t="str">
        <f t="shared" si="1091"/>
        <v/>
      </c>
      <c r="CP1009" s="98" t="str">
        <f t="shared" si="1091"/>
        <v/>
      </c>
      <c r="CQ1009" s="98" t="str">
        <f t="shared" si="1091"/>
        <v/>
      </c>
      <c r="CR1009" s="98" t="str">
        <f t="shared" si="1091"/>
        <v/>
      </c>
      <c r="CS1009" s="98" t="str">
        <f t="shared" si="1091"/>
        <v/>
      </c>
      <c r="CT1009" s="98" t="str">
        <f t="shared" si="1091"/>
        <v/>
      </c>
      <c r="CU1009" s="98" t="str">
        <f t="shared" si="1095"/>
        <v/>
      </c>
      <c r="CV1009" s="98" t="str">
        <f t="shared" si="1095"/>
        <v/>
      </c>
      <c r="CW1009" s="98" t="str">
        <f t="shared" si="1095"/>
        <v/>
      </c>
      <c r="CX1009" s="98" t="str">
        <f t="shared" si="1081"/>
        <v/>
      </c>
      <c r="CY1009" s="98" t="str">
        <f t="shared" si="1081"/>
        <v/>
      </c>
      <c r="CZ1009" s="98" t="str">
        <f t="shared" si="1081"/>
        <v/>
      </c>
      <c r="DA1009" s="98" t="str">
        <f t="shared" si="1081"/>
        <v/>
      </c>
      <c r="DB1009" s="98" t="str">
        <f t="shared" si="1081"/>
        <v/>
      </c>
      <c r="DC1009" s="98" t="str">
        <f t="shared" si="1092"/>
        <v/>
      </c>
      <c r="DD1009" s="98" t="str">
        <f t="shared" si="1092"/>
        <v/>
      </c>
      <c r="DE1009" s="98" t="str">
        <f t="shared" si="1092"/>
        <v/>
      </c>
      <c r="DF1009" s="98" t="str">
        <f t="shared" si="1092"/>
        <v/>
      </c>
      <c r="DG1009" s="98" t="str">
        <f t="shared" si="1092"/>
        <v/>
      </c>
      <c r="EE1009" s="100">
        <f t="shared" ca="1" si="1102"/>
        <v>0</v>
      </c>
      <c r="EF1009" s="100">
        <f t="shared" ca="1" si="1102"/>
        <v>154.61053997723565</v>
      </c>
      <c r="EG1009" s="100">
        <f t="shared" ca="1" si="1102"/>
        <v>296.01761440539997</v>
      </c>
      <c r="EH1009" s="100">
        <f t="shared" ca="1" si="1102"/>
        <v>424.78958663337573</v>
      </c>
      <c r="EI1009" s="100">
        <f t="shared" ca="1" si="1102"/>
        <v>541.473072393346</v>
      </c>
      <c r="EJ1009" s="100">
        <f t="shared" ca="1" si="1102"/>
        <v>646.59371993361913</v>
      </c>
      <c r="EK1009" s="100">
        <f t="shared" ca="1" si="1102"/>
        <v>740.65696328584681</v>
      </c>
      <c r="EL1009" s="100">
        <f t="shared" ca="1" si="1102"/>
        <v>824.14874956611141</v>
      </c>
      <c r="EM1009" s="100">
        <f t="shared" ca="1" si="1102"/>
        <v>897.53624117986067</v>
      </c>
      <c r="EN1009" s="100">
        <f t="shared" ca="1" si="1102"/>
        <v>961.26849377211795</v>
      </c>
      <c r="EO1009" s="100">
        <f t="shared" ca="1" si="1102"/>
        <v>1015.7771107367727</v>
      </c>
      <c r="EP1009" s="100">
        <f t="shared" ca="1" si="1102"/>
        <v>1061.4768750720177</v>
      </c>
      <c r="EQ1009" s="100">
        <f t="shared" ca="1" si="1102"/>
        <v>1098.766359343138</v>
      </c>
      <c r="ER1009" s="100">
        <f t="shared" ca="1" si="1102"/>
        <v>1128.028514488813</v>
      </c>
      <c r="ES1009" s="100">
        <f t="shared" ca="1" si="1102"/>
        <v>1149.6312381828834</v>
      </c>
      <c r="ET1009" s="100">
        <f t="shared" ca="1" si="1102"/>
        <v>1163.9279234400847</v>
      </c>
      <c r="EU1009" s="100">
        <f t="shared" ca="1" si="1100"/>
        <v>1171.2579881315764</v>
      </c>
      <c r="EV1009" s="100">
        <f t="shared" ca="1" si="1100"/>
        <v>1171.9473860541425</v>
      </c>
      <c r="EW1009" s="100">
        <f t="shared" ca="1" si="1100"/>
        <v>1166.309100175723</v>
      </c>
      <c r="EX1009" s="100">
        <f t="shared" ca="1" si="1100"/>
        <v>1154.6436186593614</v>
      </c>
      <c r="EY1009" s="100">
        <f t="shared" ca="1" si="1100"/>
        <v>1137.2393942478056</v>
      </c>
      <c r="FA1009" s="99">
        <f t="shared" ca="1" si="1103"/>
        <v>0</v>
      </c>
      <c r="FB1009" s="99">
        <f t="shared" ca="1" si="1103"/>
        <v>0</v>
      </c>
      <c r="FC1009" s="99">
        <f t="shared" ca="1" si="1103"/>
        <v>0</v>
      </c>
      <c r="FD1009" s="99">
        <f t="shared" ca="1" si="1103"/>
        <v>0</v>
      </c>
      <c r="FE1009" s="99">
        <f t="shared" ca="1" si="1103"/>
        <v>0</v>
      </c>
      <c r="FF1009" s="99">
        <f t="shared" ca="1" si="1103"/>
        <v>0</v>
      </c>
      <c r="FG1009" s="99">
        <f t="shared" ca="1" si="1103"/>
        <v>0</v>
      </c>
      <c r="FH1009" s="99">
        <f t="shared" ca="1" si="1103"/>
        <v>0</v>
      </c>
      <c r="FI1009" s="99">
        <f t="shared" ca="1" si="1103"/>
        <v>0</v>
      </c>
      <c r="FJ1009" s="99">
        <f t="shared" ca="1" si="1103"/>
        <v>0</v>
      </c>
      <c r="FK1009" s="99">
        <f t="shared" ca="1" si="1103"/>
        <v>0</v>
      </c>
      <c r="FL1009" s="99">
        <f t="shared" ca="1" si="1103"/>
        <v>0</v>
      </c>
      <c r="FM1009" s="99">
        <f t="shared" ca="1" si="1103"/>
        <v>0</v>
      </c>
      <c r="FN1009" s="99">
        <f t="shared" ca="1" si="1103"/>
        <v>0</v>
      </c>
      <c r="FO1009" s="99">
        <f t="shared" ca="1" si="1103"/>
        <v>0</v>
      </c>
      <c r="FP1009" s="99">
        <f t="shared" ca="1" si="1103"/>
        <v>0</v>
      </c>
      <c r="FQ1009" s="99">
        <f t="shared" ca="1" si="1096"/>
        <v>0</v>
      </c>
      <c r="FR1009" s="99">
        <f t="shared" ca="1" si="1096"/>
        <v>1</v>
      </c>
      <c r="FS1009" s="99">
        <f t="shared" ca="1" si="1096"/>
        <v>1</v>
      </c>
      <c r="FT1009" s="99">
        <f t="shared" ca="1" si="1096"/>
        <v>1</v>
      </c>
      <c r="FU1009" s="99">
        <f t="shared" ca="1" si="1096"/>
        <v>1</v>
      </c>
      <c r="FV1009" s="99">
        <f t="shared" ca="1" si="1096"/>
        <v>1</v>
      </c>
      <c r="FW1009" s="99">
        <f t="shared" ca="1" si="1096"/>
        <v>1</v>
      </c>
      <c r="FX1009" s="99">
        <f t="shared" ca="1" si="1096"/>
        <v>1</v>
      </c>
      <c r="FY1009" s="99">
        <f t="shared" ca="1" si="1096"/>
        <v>1</v>
      </c>
      <c r="FZ1009" s="99">
        <f t="shared" ca="1" si="1096"/>
        <v>1</v>
      </c>
      <c r="GA1009" s="99">
        <f t="shared" ca="1" si="1096"/>
        <v>1</v>
      </c>
      <c r="GB1009" s="99">
        <f t="shared" ca="1" si="1096"/>
        <v>1</v>
      </c>
      <c r="GC1009" s="99">
        <f t="shared" ca="1" si="1096"/>
        <v>1</v>
      </c>
      <c r="GD1009" s="99">
        <f t="shared" ca="1" si="1096"/>
        <v>1</v>
      </c>
      <c r="GE1009" s="99">
        <f t="shared" ca="1" si="1096"/>
        <v>1</v>
      </c>
    </row>
    <row r="1010" spans="1:187" x14ac:dyDescent="0.2">
      <c r="A1010" s="96">
        <f t="shared" ca="1" si="1044"/>
        <v>1.5567004466755623</v>
      </c>
      <c r="B1010" s="97">
        <f t="shared" ca="1" si="1045"/>
        <v>9.7551180569473844E-4</v>
      </c>
      <c r="C1010" s="92">
        <f t="shared" ca="1" si="1046"/>
        <v>0.27970694217718406</v>
      </c>
      <c r="D1010" s="166">
        <f t="shared" ca="1" si="1047"/>
        <v>1.5958184334266177</v>
      </c>
      <c r="E1010" s="100">
        <f t="shared" ca="1" si="1048"/>
        <v>1635.878135057638</v>
      </c>
      <c r="F1010" s="100">
        <f t="shared" ca="1" si="1049"/>
        <v>635.19955373530138</v>
      </c>
      <c r="G1010" s="100">
        <f t="shared" ca="1" si="1050"/>
        <v>1685.9980418788912</v>
      </c>
      <c r="H1010" s="99">
        <f t="shared" ca="1" si="1051"/>
        <v>1050.7984881435898</v>
      </c>
      <c r="I1010" s="92">
        <f t="shared" ca="1" si="1052"/>
        <v>0.61964466364081594</v>
      </c>
      <c r="J1010" s="12" t="s">
        <v>1037</v>
      </c>
      <c r="K1010" s="98">
        <f t="shared" ca="1" si="1101"/>
        <v>0.29384421476918909</v>
      </c>
      <c r="L1010" s="98">
        <f t="shared" ca="1" si="1101"/>
        <v>-0.14037105225857993</v>
      </c>
      <c r="M1010" s="98">
        <f t="shared" ca="1" si="1101"/>
        <v>-0.4091117667124613</v>
      </c>
      <c r="N1010" s="98">
        <f t="shared" ca="1" si="1101"/>
        <v>-0.19763066220007386</v>
      </c>
      <c r="O1010" s="98">
        <f t="shared" ca="1" si="1101"/>
        <v>0.40871866399047541</v>
      </c>
      <c r="P1010" s="98">
        <f t="shared" ca="1" si="1101"/>
        <v>-0.24054431571504598</v>
      </c>
      <c r="Q1010" s="98">
        <f t="shared" ca="1" si="1101"/>
        <v>-0.10439386075997692</v>
      </c>
      <c r="R1010" s="98">
        <f t="shared" ca="1" si="1101"/>
        <v>-0.19763066220007386</v>
      </c>
      <c r="S1010" s="98">
        <f t="shared" ca="1" si="1101"/>
        <v>-0.10439386075997692</v>
      </c>
      <c r="T1010" s="98">
        <f t="shared" ca="1" si="1101"/>
        <v>-0.10439386075997692</v>
      </c>
      <c r="U1010" s="98">
        <f t="shared" ca="1" si="1101"/>
        <v>-0.11940836732938409</v>
      </c>
      <c r="V1010" s="98">
        <f t="shared" ca="1" si="1101"/>
        <v>0.47482989049979629</v>
      </c>
      <c r="W1010" s="98">
        <f t="shared" ca="1" si="1101"/>
        <v>0.40871866399047541</v>
      </c>
      <c r="X1010" s="98">
        <f t="shared" ca="1" si="1101"/>
        <v>0.47482989049979629</v>
      </c>
      <c r="Y1010" s="98">
        <f t="shared" ca="1" si="1101"/>
        <v>-0.11940836732938409</v>
      </c>
      <c r="Z1010" s="98">
        <f t="shared" ca="1" si="1101"/>
        <v>-0.15951886289644313</v>
      </c>
      <c r="AA1010" s="98">
        <f t="shared" ca="1" si="1099"/>
        <v>-0.15951886289644313</v>
      </c>
      <c r="AB1010" s="98">
        <f t="shared" ca="1" si="1099"/>
        <v>7.6424226338327461E-2</v>
      </c>
      <c r="AC1010" s="98">
        <f t="shared" ca="1" si="1099"/>
        <v>7.6424226338327461E-2</v>
      </c>
      <c r="AD1010" s="98">
        <f t="shared" ca="1" si="1099"/>
        <v>0.40360090150499572</v>
      </c>
      <c r="AE1010" s="98" t="str">
        <f t="shared" ca="1" si="1099"/>
        <v/>
      </c>
      <c r="AF1010" s="98" t="str">
        <f t="shared" ca="1" si="1090"/>
        <v/>
      </c>
      <c r="AG1010" s="98" t="str">
        <f t="shared" ca="1" si="1090"/>
        <v/>
      </c>
      <c r="AH1010" s="98" t="str">
        <f t="shared" ca="1" si="1090"/>
        <v/>
      </c>
      <c r="AI1010" s="98" t="str">
        <f t="shared" ca="1" si="1090"/>
        <v/>
      </c>
      <c r="AJ1010" s="98" t="str">
        <f t="shared" ca="1" si="1090"/>
        <v/>
      </c>
      <c r="AK1010" s="98" t="str">
        <f t="shared" ca="1" si="1090"/>
        <v/>
      </c>
      <c r="AL1010" s="98" t="str">
        <f t="shared" ca="1" si="1090"/>
        <v/>
      </c>
      <c r="AM1010" s="98" t="str">
        <f t="shared" ca="1" si="1090"/>
        <v/>
      </c>
      <c r="AN1010" s="98" t="str">
        <f t="shared" ca="1" si="1090"/>
        <v/>
      </c>
      <c r="AO1010" s="98" t="str">
        <f t="shared" ca="1" si="1090"/>
        <v/>
      </c>
      <c r="AP1010" s="98" t="str">
        <f t="shared" ca="1" si="1090"/>
        <v/>
      </c>
      <c r="AQ1010" s="98" t="str">
        <f t="shared" ca="1" si="1094"/>
        <v/>
      </c>
      <c r="AR1010" s="98" t="str">
        <f t="shared" ref="AQ1010:BF1025" ca="1" si="1104">IF(AR$61&gt;0,INDEX($K$64:$BH$64,INT($K$1*RAND())+1),"")</f>
        <v/>
      </c>
      <c r="AS1010" s="98" t="str">
        <f t="shared" ca="1" si="1104"/>
        <v/>
      </c>
      <c r="AT1010" s="98" t="str">
        <f t="shared" ca="1" si="1104"/>
        <v/>
      </c>
      <c r="AU1010" s="98" t="str">
        <f t="shared" ca="1" si="1104"/>
        <v/>
      </c>
      <c r="AV1010" s="98" t="str">
        <f t="shared" ca="1" si="1104"/>
        <v/>
      </c>
      <c r="AW1010" s="98" t="str">
        <f t="shared" ca="1" si="1104"/>
        <v/>
      </c>
      <c r="AX1010" s="98" t="str">
        <f t="shared" ca="1" si="1104"/>
        <v/>
      </c>
      <c r="AY1010" s="98" t="str">
        <f t="shared" ca="1" si="1104"/>
        <v/>
      </c>
      <c r="AZ1010" s="98" t="str">
        <f t="shared" ca="1" si="1104"/>
        <v/>
      </c>
      <c r="BA1010" s="98" t="str">
        <f t="shared" ca="1" si="1104"/>
        <v/>
      </c>
      <c r="BB1010" s="98" t="str">
        <f t="shared" ca="1" si="1104"/>
        <v/>
      </c>
      <c r="BC1010" s="98" t="str">
        <f t="shared" ca="1" si="1104"/>
        <v/>
      </c>
      <c r="BD1010" s="98" t="str">
        <f t="shared" ca="1" si="1104"/>
        <v/>
      </c>
      <c r="BE1010" s="98" t="str">
        <f t="shared" ca="1" si="1104"/>
        <v/>
      </c>
      <c r="BF1010" s="98" t="str">
        <f t="shared" ca="1" si="1104"/>
        <v/>
      </c>
      <c r="BG1010" s="98" t="str">
        <f t="shared" ca="1" si="1082"/>
        <v/>
      </c>
      <c r="BH1010" s="98" t="str">
        <f t="shared" ca="1" si="1082"/>
        <v/>
      </c>
      <c r="BJ1010" s="98">
        <f t="shared" ca="1" si="1054"/>
        <v>1.2395801963902493</v>
      </c>
      <c r="BK1010" s="98">
        <f t="shared" ca="1" si="1055"/>
        <v>0.74083299212298259</v>
      </c>
      <c r="BL1010" s="98">
        <f t="shared" ca="1" si="1056"/>
        <v>0.54234054899659401</v>
      </c>
      <c r="BM1010" s="98">
        <f t="shared" ca="1" si="1057"/>
        <v>0.76603475340874505</v>
      </c>
      <c r="BN1010" s="98">
        <f t="shared" ca="1" si="1058"/>
        <v>1.389140741342541</v>
      </c>
      <c r="BO1010" s="98">
        <f t="shared" ca="1" si="1059"/>
        <v>0.38451119944587719</v>
      </c>
      <c r="BP1010" s="98">
        <f t="shared" ca="1" si="1060"/>
        <v>0.71146417301213083</v>
      </c>
      <c r="BQ1010" s="98">
        <f t="shared" ca="1" si="1061"/>
        <v>0.38165104017149398</v>
      </c>
      <c r="BR1010" s="98">
        <f t="shared" ca="1" si="1062"/>
        <v>0.65971148304367144</v>
      </c>
      <c r="BS1010" s="98">
        <f t="shared" ca="1" si="1063"/>
        <v>0.87555982190557702</v>
      </c>
      <c r="BT1010" s="98">
        <f t="shared" ca="1" si="1064"/>
        <v>0.89307079021708968</v>
      </c>
      <c r="BU1010" s="98">
        <f t="shared" ca="1" si="1065"/>
        <v>1.4755963606541622</v>
      </c>
      <c r="BV1010" s="98">
        <f t="shared" ca="1" si="1066"/>
        <v>1.2553299016907744</v>
      </c>
      <c r="BW1010" s="98">
        <f t="shared" ca="1" si="1067"/>
        <v>1.3886488920402402</v>
      </c>
      <c r="BX1010" s="98">
        <f t="shared" ca="1" si="1068"/>
        <v>0.54925485076576608</v>
      </c>
      <c r="BY1010" s="98">
        <f t="shared" ca="1" si="1069"/>
        <v>0.87831073409065674</v>
      </c>
      <c r="BZ1010" s="98">
        <f t="shared" ca="1" si="1070"/>
        <v>0.76708784701307231</v>
      </c>
      <c r="CA1010" s="98">
        <f t="shared" ca="1" si="1071"/>
        <v>0.63518599897331718</v>
      </c>
      <c r="CB1010" s="98">
        <f t="shared" ca="1" si="1072"/>
        <v>0.91495677405032871</v>
      </c>
      <c r="CC1010" s="98">
        <f t="shared" ca="1" si="1073"/>
        <v>1.2537079315998196</v>
      </c>
      <c r="CD1010" s="98" t="str">
        <f t="shared" si="1098"/>
        <v/>
      </c>
      <c r="CE1010" s="98" t="str">
        <f t="shared" si="1097"/>
        <v/>
      </c>
      <c r="CF1010" s="98" t="str">
        <f t="shared" si="1097"/>
        <v/>
      </c>
      <c r="CG1010" s="98" t="str">
        <f t="shared" si="1097"/>
        <v/>
      </c>
      <c r="CH1010" s="98" t="str">
        <f t="shared" si="1091"/>
        <v/>
      </c>
      <c r="CI1010" s="98" t="str">
        <f t="shared" si="1091"/>
        <v/>
      </c>
      <c r="CJ1010" s="98" t="str">
        <f t="shared" si="1091"/>
        <v/>
      </c>
      <c r="CK1010" s="98" t="str">
        <f t="shared" si="1091"/>
        <v/>
      </c>
      <c r="CL1010" s="98" t="str">
        <f t="shared" si="1091"/>
        <v/>
      </c>
      <c r="CM1010" s="98" t="str">
        <f t="shared" si="1091"/>
        <v/>
      </c>
      <c r="CN1010" s="98" t="str">
        <f t="shared" si="1091"/>
        <v/>
      </c>
      <c r="CO1010" s="98" t="str">
        <f t="shared" si="1091"/>
        <v/>
      </c>
      <c r="CP1010" s="98" t="str">
        <f t="shared" si="1091"/>
        <v/>
      </c>
      <c r="CQ1010" s="98" t="str">
        <f t="shared" si="1091"/>
        <v/>
      </c>
      <c r="CR1010" s="98" t="str">
        <f t="shared" si="1091"/>
        <v/>
      </c>
      <c r="CS1010" s="98" t="str">
        <f t="shared" si="1091"/>
        <v/>
      </c>
      <c r="CT1010" s="98" t="str">
        <f t="shared" si="1091"/>
        <v/>
      </c>
      <c r="CU1010" s="98" t="str">
        <f t="shared" si="1095"/>
        <v/>
      </c>
      <c r="CV1010" s="98" t="str">
        <f t="shared" si="1095"/>
        <v/>
      </c>
      <c r="CW1010" s="98" t="str">
        <f t="shared" si="1095"/>
        <v/>
      </c>
      <c r="CX1010" s="98" t="str">
        <f t="shared" si="1081"/>
        <v/>
      </c>
      <c r="CY1010" s="98" t="str">
        <f t="shared" si="1081"/>
        <v/>
      </c>
      <c r="CZ1010" s="98" t="str">
        <f t="shared" si="1081"/>
        <v/>
      </c>
      <c r="DA1010" s="98" t="str">
        <f t="shared" si="1081"/>
        <v/>
      </c>
      <c r="DB1010" s="98" t="str">
        <f t="shared" si="1081"/>
        <v/>
      </c>
      <c r="DC1010" s="98" t="str">
        <f t="shared" si="1092"/>
        <v/>
      </c>
      <c r="DD1010" s="98" t="str">
        <f t="shared" si="1092"/>
        <v/>
      </c>
      <c r="DE1010" s="98" t="str">
        <f t="shared" si="1092"/>
        <v/>
      </c>
      <c r="DF1010" s="98" t="str">
        <f t="shared" si="1092"/>
        <v/>
      </c>
      <c r="DG1010" s="98" t="str">
        <f t="shared" si="1092"/>
        <v/>
      </c>
      <c r="EE1010" s="100">
        <f t="shared" ca="1" si="1102"/>
        <v>0</v>
      </c>
      <c r="EF1010" s="100">
        <f t="shared" ca="1" si="1102"/>
        <v>270.2363280661782</v>
      </c>
      <c r="EG1010" s="100">
        <f t="shared" ca="1" si="1102"/>
        <v>491.42621557980533</v>
      </c>
      <c r="EH1010" s="100">
        <f t="shared" ca="1" si="1102"/>
        <v>668.78899212529484</v>
      </c>
      <c r="EI1010" s="100">
        <f t="shared" ca="1" si="1102"/>
        <v>807.05028012564185</v>
      </c>
      <c r="EJ1010" s="100">
        <f t="shared" ca="1" si="1102"/>
        <v>910.48577682341556</v>
      </c>
      <c r="EK1010" s="100">
        <f t="shared" ca="1" si="1102"/>
        <v>982.96130897657395</v>
      </c>
      <c r="EL1010" s="100">
        <f t="shared" ca="1" si="1102"/>
        <v>1027.9694687692486</v>
      </c>
      <c r="EM1010" s="100">
        <f t="shared" ca="1" si="1102"/>
        <v>1048.6631144247976</v>
      </c>
      <c r="EN1010" s="100">
        <f t="shared" ca="1" si="1102"/>
        <v>1047.8859959918882</v>
      </c>
      <c r="EO1010" s="100">
        <f t="shared" ca="1" si="1102"/>
        <v>1028.2007455968055</v>
      </c>
      <c r="EP1010" s="100">
        <f t="shared" ca="1" si="1102"/>
        <v>991.91445197150881</v>
      </c>
      <c r="EQ1010" s="100">
        <f t="shared" ca="1" si="1102"/>
        <v>941.10202114337915</v>
      </c>
      <c r="ER1010" s="100">
        <f t="shared" ca="1" si="1102"/>
        <v>877.62750868588785</v>
      </c>
      <c r="ES1010" s="100">
        <f t="shared" ca="1" si="1102"/>
        <v>803.16359376583091</v>
      </c>
      <c r="ET1010" s="100">
        <f t="shared" ca="1" si="1102"/>
        <v>719.20935127763346</v>
      </c>
      <c r="EU1010" s="100">
        <f t="shared" ca="1" si="1100"/>
        <v>627.10646553189213</v>
      </c>
      <c r="EV1010" s="100">
        <f t="shared" ca="1" si="1100"/>
        <v>528.05401717488462</v>
      </c>
      <c r="EW1010" s="100">
        <f t="shared" ca="1" si="1100"/>
        <v>423.12196417614223</v>
      </c>
      <c r="EX1010" s="100">
        <f t="shared" ca="1" si="1100"/>
        <v>313.26342775687522</v>
      </c>
      <c r="EY1010" s="100">
        <f t="shared" ca="1" si="1100"/>
        <v>199.32588497331062</v>
      </c>
      <c r="FA1010" s="99">
        <f t="shared" ca="1" si="1103"/>
        <v>0</v>
      </c>
      <c r="FB1010" s="99">
        <f t="shared" ca="1" si="1103"/>
        <v>0</v>
      </c>
      <c r="FC1010" s="99">
        <f t="shared" ca="1" si="1103"/>
        <v>0</v>
      </c>
      <c r="FD1010" s="99">
        <f t="shared" ca="1" si="1103"/>
        <v>0</v>
      </c>
      <c r="FE1010" s="99">
        <f t="shared" ca="1" si="1103"/>
        <v>0</v>
      </c>
      <c r="FF1010" s="99">
        <f t="shared" ca="1" si="1103"/>
        <v>0</v>
      </c>
      <c r="FG1010" s="99">
        <f t="shared" ca="1" si="1103"/>
        <v>0</v>
      </c>
      <c r="FH1010" s="99">
        <f t="shared" ca="1" si="1103"/>
        <v>0</v>
      </c>
      <c r="FI1010" s="99">
        <f t="shared" ca="1" si="1103"/>
        <v>0</v>
      </c>
      <c r="FJ1010" s="99">
        <f t="shared" ca="1" si="1103"/>
        <v>1</v>
      </c>
      <c r="FK1010" s="99">
        <f t="shared" ca="1" si="1103"/>
        <v>1</v>
      </c>
      <c r="FL1010" s="99">
        <f t="shared" ca="1" si="1103"/>
        <v>1</v>
      </c>
      <c r="FM1010" s="99">
        <f t="shared" ca="1" si="1103"/>
        <v>1</v>
      </c>
      <c r="FN1010" s="99">
        <f t="shared" ca="1" si="1103"/>
        <v>1</v>
      </c>
      <c r="FO1010" s="99">
        <f t="shared" ca="1" si="1103"/>
        <v>1</v>
      </c>
      <c r="FP1010" s="99">
        <f t="shared" ca="1" si="1103"/>
        <v>1</v>
      </c>
      <c r="FQ1010" s="99">
        <f t="shared" ca="1" si="1096"/>
        <v>1</v>
      </c>
      <c r="FR1010" s="99">
        <f t="shared" ca="1" si="1096"/>
        <v>1</v>
      </c>
      <c r="FS1010" s="99">
        <f t="shared" ca="1" si="1096"/>
        <v>0</v>
      </c>
      <c r="FT1010" s="99">
        <f t="shared" ca="1" si="1096"/>
        <v>0</v>
      </c>
      <c r="FU1010" s="99">
        <f t="shared" ca="1" si="1096"/>
        <v>0</v>
      </c>
      <c r="FV1010" s="99">
        <f t="shared" ca="1" si="1096"/>
        <v>0</v>
      </c>
      <c r="FW1010" s="99">
        <f t="shared" ca="1" si="1096"/>
        <v>0</v>
      </c>
      <c r="FX1010" s="99">
        <f t="shared" ca="1" si="1096"/>
        <v>0</v>
      </c>
      <c r="FY1010" s="99">
        <f t="shared" ca="1" si="1096"/>
        <v>0</v>
      </c>
      <c r="FZ1010" s="99">
        <f t="shared" ca="1" si="1096"/>
        <v>0</v>
      </c>
      <c r="GA1010" s="99">
        <f t="shared" ca="1" si="1096"/>
        <v>0</v>
      </c>
      <c r="GB1010" s="99">
        <f t="shared" ca="1" si="1096"/>
        <v>0</v>
      </c>
      <c r="GC1010" s="99">
        <f t="shared" ca="1" si="1096"/>
        <v>0</v>
      </c>
      <c r="GD1010" s="99">
        <f t="shared" ca="1" si="1096"/>
        <v>0</v>
      </c>
      <c r="GE1010" s="99">
        <f t="shared" ca="1" si="1096"/>
        <v>0</v>
      </c>
    </row>
    <row r="1011" spans="1:187" x14ac:dyDescent="0.2">
      <c r="A1011" s="96">
        <f t="shared" ca="1" si="1044"/>
        <v>1.1694318804422617</v>
      </c>
      <c r="B1011" s="97">
        <f t="shared" ca="1" si="1045"/>
        <v>1.5542405831330111E-4</v>
      </c>
      <c r="C1011" s="92">
        <f t="shared" ca="1" si="1046"/>
        <v>0.45509384564086314</v>
      </c>
      <c r="D1011" s="166">
        <f t="shared" ca="1" si="1047"/>
        <v>1.2729870846123565</v>
      </c>
      <c r="E1011" s="100">
        <f t="shared" ca="1" si="1048"/>
        <v>8190.4120792309477</v>
      </c>
      <c r="F1011" s="100">
        <f t="shared" ca="1" si="1049"/>
        <v>3365.3658239994916</v>
      </c>
      <c r="G1011" s="100">
        <f t="shared" ca="1" si="1050"/>
        <v>7123.9684885566194</v>
      </c>
      <c r="H1011" s="99">
        <f t="shared" ca="1" si="1051"/>
        <v>3758.6026645571278</v>
      </c>
      <c r="I1011" s="92">
        <f t="shared" ca="1" si="1052"/>
        <v>0.52305881407488752</v>
      </c>
      <c r="J1011" s="12" t="s">
        <v>1038</v>
      </c>
      <c r="K1011" s="98">
        <f t="shared" ca="1" si="1101"/>
        <v>-0.27307345147721351</v>
      </c>
      <c r="L1011" s="98">
        <f t="shared" ca="1" si="1101"/>
        <v>-0.27307345147721351</v>
      </c>
      <c r="M1011" s="98">
        <f t="shared" ca="1" si="1101"/>
        <v>-0.24054431571504598</v>
      </c>
      <c r="N1011" s="98">
        <f t="shared" ca="1" si="1101"/>
        <v>0.47482989049979629</v>
      </c>
      <c r="O1011" s="98">
        <f t="shared" ca="1" si="1101"/>
        <v>-0.4294954805311485</v>
      </c>
      <c r="P1011" s="98">
        <f t="shared" ca="1" si="1101"/>
        <v>0.41333914368060443</v>
      </c>
      <c r="Q1011" s="98">
        <f t="shared" ca="1" si="1101"/>
        <v>-9.0450796487645757E-2</v>
      </c>
      <c r="R1011" s="98">
        <f t="shared" ca="1" si="1101"/>
        <v>0.47482989049979629</v>
      </c>
      <c r="S1011" s="98">
        <f t="shared" ca="1" si="1101"/>
        <v>-0.14037105225857993</v>
      </c>
      <c r="T1011" s="98">
        <f t="shared" ca="1" si="1101"/>
        <v>1.0436803365701077</v>
      </c>
      <c r="U1011" s="98">
        <f t="shared" ca="1" si="1101"/>
        <v>0.40871866399047541</v>
      </c>
      <c r="V1011" s="98">
        <f t="shared" ca="1" si="1101"/>
        <v>0.47482989049979629</v>
      </c>
      <c r="W1011" s="98">
        <f t="shared" ca="1" si="1101"/>
        <v>0.40360090150499572</v>
      </c>
      <c r="X1011" s="98">
        <f t="shared" ca="1" si="1101"/>
        <v>-0.27307345147721351</v>
      </c>
      <c r="Y1011" s="98">
        <f t="shared" ca="1" si="1101"/>
        <v>0.41333914368060443</v>
      </c>
      <c r="Z1011" s="98">
        <f t="shared" ca="1" si="1101"/>
        <v>-0.548765446623804</v>
      </c>
      <c r="AA1011" s="98">
        <f t="shared" ca="1" si="1099"/>
        <v>0.40360090150499572</v>
      </c>
      <c r="AB1011" s="98">
        <f t="shared" ca="1" si="1099"/>
        <v>0.41333914368060443</v>
      </c>
      <c r="AC1011" s="98">
        <f t="shared" ca="1" si="1099"/>
        <v>1.0436803365701077</v>
      </c>
      <c r="AD1011" s="98">
        <f t="shared" ca="1" si="1099"/>
        <v>0.40871866399047541</v>
      </c>
      <c r="AE1011" s="98" t="str">
        <f t="shared" ca="1" si="1099"/>
        <v/>
      </c>
      <c r="AF1011" s="98" t="str">
        <f t="shared" ca="1" si="1090"/>
        <v/>
      </c>
      <c r="AG1011" s="98" t="str">
        <f t="shared" ca="1" si="1090"/>
        <v/>
      </c>
      <c r="AH1011" s="98" t="str">
        <f t="shared" ca="1" si="1090"/>
        <v/>
      </c>
      <c r="AI1011" s="98" t="str">
        <f t="shared" ca="1" si="1090"/>
        <v/>
      </c>
      <c r="AJ1011" s="98" t="str">
        <f t="shared" ca="1" si="1090"/>
        <v/>
      </c>
      <c r="AK1011" s="98" t="str">
        <f t="shared" ca="1" si="1090"/>
        <v/>
      </c>
      <c r="AL1011" s="98" t="str">
        <f t="shared" ca="1" si="1090"/>
        <v/>
      </c>
      <c r="AM1011" s="98" t="str">
        <f t="shared" ca="1" si="1090"/>
        <v/>
      </c>
      <c r="AN1011" s="98" t="str">
        <f t="shared" ca="1" si="1090"/>
        <v/>
      </c>
      <c r="AO1011" s="98" t="str">
        <f t="shared" ca="1" si="1090"/>
        <v/>
      </c>
      <c r="AP1011" s="98" t="str">
        <f t="shared" ca="1" si="1090"/>
        <v/>
      </c>
      <c r="AQ1011" s="98" t="str">
        <f t="shared" ca="1" si="1104"/>
        <v/>
      </c>
      <c r="AR1011" s="98" t="str">
        <f t="shared" ca="1" si="1104"/>
        <v/>
      </c>
      <c r="AS1011" s="98" t="str">
        <f t="shared" ca="1" si="1104"/>
        <v/>
      </c>
      <c r="AT1011" s="98" t="str">
        <f t="shared" ca="1" si="1104"/>
        <v/>
      </c>
      <c r="AU1011" s="98" t="str">
        <f t="shared" ca="1" si="1104"/>
        <v/>
      </c>
      <c r="AV1011" s="98" t="str">
        <f t="shared" ca="1" si="1104"/>
        <v/>
      </c>
      <c r="AW1011" s="98" t="str">
        <f t="shared" ca="1" si="1104"/>
        <v/>
      </c>
      <c r="AX1011" s="98" t="str">
        <f t="shared" ca="1" si="1104"/>
        <v/>
      </c>
      <c r="AY1011" s="98" t="str">
        <f t="shared" ca="1" si="1104"/>
        <v/>
      </c>
      <c r="AZ1011" s="98" t="str">
        <f t="shared" ca="1" si="1104"/>
        <v/>
      </c>
      <c r="BA1011" s="98" t="str">
        <f t="shared" ca="1" si="1104"/>
        <v/>
      </c>
      <c r="BB1011" s="98" t="str">
        <f t="shared" ca="1" si="1104"/>
        <v/>
      </c>
      <c r="BC1011" s="98" t="str">
        <f t="shared" ca="1" si="1104"/>
        <v/>
      </c>
      <c r="BD1011" s="98" t="str">
        <f t="shared" ca="1" si="1104"/>
        <v/>
      </c>
      <c r="BE1011" s="98" t="str">
        <f t="shared" ca="1" si="1104"/>
        <v/>
      </c>
      <c r="BF1011" s="98" t="str">
        <f t="shared" ca="1" si="1104"/>
        <v/>
      </c>
      <c r="BG1011" s="98" t="str">
        <f t="shared" ca="1" si="1082"/>
        <v/>
      </c>
      <c r="BH1011" s="98" t="str">
        <f t="shared" ca="1" si="1082"/>
        <v/>
      </c>
      <c r="BJ1011" s="98">
        <f t="shared" ca="1" si="1054"/>
        <v>0.67266253014384669</v>
      </c>
      <c r="BK1011" s="98">
        <f t="shared" ca="1" si="1055"/>
        <v>0.60813059290434901</v>
      </c>
      <c r="BL1011" s="98">
        <f t="shared" ca="1" si="1056"/>
        <v>0.71090799999400933</v>
      </c>
      <c r="BM1011" s="98">
        <f t="shared" ca="1" si="1057"/>
        <v>1.4384953061086152</v>
      </c>
      <c r="BN1011" s="98">
        <f t="shared" ca="1" si="1058"/>
        <v>0.55092659682091705</v>
      </c>
      <c r="BO1011" s="98">
        <f t="shared" ca="1" si="1059"/>
        <v>1.0383946588415276</v>
      </c>
      <c r="BP1011" s="98">
        <f t="shared" ca="1" si="1060"/>
        <v>0.72540723728446199</v>
      </c>
      <c r="BQ1011" s="98">
        <f t="shared" ca="1" si="1061"/>
        <v>1.0541115928713642</v>
      </c>
      <c r="BR1011" s="98">
        <f t="shared" ca="1" si="1062"/>
        <v>0.62373429154506843</v>
      </c>
      <c r="BS1011" s="98">
        <f t="shared" ca="1" si="1063"/>
        <v>2.0236340192356614</v>
      </c>
      <c r="BT1011" s="98">
        <f t="shared" ca="1" si="1064"/>
        <v>1.4211978215369492</v>
      </c>
      <c r="BU1011" s="98">
        <f t="shared" ca="1" si="1065"/>
        <v>1.4755963606541622</v>
      </c>
      <c r="BV1011" s="98">
        <f t="shared" ca="1" si="1066"/>
        <v>1.2502121392052947</v>
      </c>
      <c r="BW1011" s="98">
        <f t="shared" ca="1" si="1067"/>
        <v>0.64074555006323042</v>
      </c>
      <c r="BX1011" s="98">
        <f t="shared" ca="1" si="1068"/>
        <v>1.0820023617757546</v>
      </c>
      <c r="BY1011" s="98">
        <f t="shared" ca="1" si="1069"/>
        <v>0.48906415036329587</v>
      </c>
      <c r="BZ1011" s="98">
        <f t="shared" ca="1" si="1070"/>
        <v>1.3302076114145112</v>
      </c>
      <c r="CA1011" s="98">
        <f t="shared" ca="1" si="1071"/>
        <v>0.97210091631559414</v>
      </c>
      <c r="CB1011" s="98">
        <f t="shared" ca="1" si="1072"/>
        <v>1.8822128842821089</v>
      </c>
      <c r="CC1011" s="98">
        <f t="shared" ca="1" si="1073"/>
        <v>1.2588256940852993</v>
      </c>
      <c r="CD1011" s="98" t="str">
        <f t="shared" si="1098"/>
        <v/>
      </c>
      <c r="CE1011" s="98" t="str">
        <f t="shared" si="1097"/>
        <v/>
      </c>
      <c r="CF1011" s="98" t="str">
        <f t="shared" si="1097"/>
        <v/>
      </c>
      <c r="CG1011" s="98" t="str">
        <f t="shared" si="1097"/>
        <v/>
      </c>
      <c r="CH1011" s="98" t="str">
        <f t="shared" si="1091"/>
        <v/>
      </c>
      <c r="CI1011" s="98" t="str">
        <f t="shared" si="1091"/>
        <v/>
      </c>
      <c r="CJ1011" s="98" t="str">
        <f t="shared" si="1091"/>
        <v/>
      </c>
      <c r="CK1011" s="98" t="str">
        <f t="shared" si="1091"/>
        <v/>
      </c>
      <c r="CL1011" s="98" t="str">
        <f t="shared" si="1091"/>
        <v/>
      </c>
      <c r="CM1011" s="98" t="str">
        <f t="shared" si="1091"/>
        <v/>
      </c>
      <c r="CN1011" s="98" t="str">
        <f t="shared" si="1091"/>
        <v/>
      </c>
      <c r="CO1011" s="98" t="str">
        <f t="shared" si="1091"/>
        <v/>
      </c>
      <c r="CP1011" s="98" t="str">
        <f t="shared" si="1091"/>
        <v/>
      </c>
      <c r="CQ1011" s="98" t="str">
        <f t="shared" si="1091"/>
        <v/>
      </c>
      <c r="CR1011" s="98" t="str">
        <f t="shared" si="1091"/>
        <v/>
      </c>
      <c r="CS1011" s="98" t="str">
        <f t="shared" si="1091"/>
        <v/>
      </c>
      <c r="CT1011" s="98" t="str">
        <f t="shared" si="1091"/>
        <v/>
      </c>
      <c r="CU1011" s="98" t="str">
        <f t="shared" si="1095"/>
        <v/>
      </c>
      <c r="CV1011" s="98" t="str">
        <f t="shared" si="1095"/>
        <v/>
      </c>
      <c r="CW1011" s="98" t="str">
        <f t="shared" si="1095"/>
        <v/>
      </c>
      <c r="CX1011" s="98" t="str">
        <f t="shared" si="1081"/>
        <v/>
      </c>
      <c r="CY1011" s="98" t="str">
        <f t="shared" si="1081"/>
        <v/>
      </c>
      <c r="CZ1011" s="98" t="str">
        <f t="shared" si="1081"/>
        <v/>
      </c>
      <c r="DA1011" s="98" t="str">
        <f t="shared" si="1081"/>
        <v/>
      </c>
      <c r="DB1011" s="98" t="str">
        <f t="shared" si="1081"/>
        <v/>
      </c>
      <c r="DC1011" s="98" t="str">
        <f t="shared" si="1092"/>
        <v/>
      </c>
      <c r="DD1011" s="98" t="str">
        <f t="shared" si="1092"/>
        <v/>
      </c>
      <c r="DE1011" s="98" t="str">
        <f t="shared" si="1092"/>
        <v/>
      </c>
      <c r="DF1011" s="98" t="str">
        <f t="shared" si="1092"/>
        <v/>
      </c>
      <c r="DG1011" s="98" t="str">
        <f t="shared" si="1092"/>
        <v/>
      </c>
      <c r="EE1011" s="100">
        <f t="shared" ca="1" si="1102"/>
        <v>0</v>
      </c>
      <c r="EF1011" s="100">
        <f t="shared" ca="1" si="1102"/>
        <v>190.83755764967185</v>
      </c>
      <c r="EG1011" s="100">
        <f t="shared" ca="1" si="1102"/>
        <v>375.46794855778842</v>
      </c>
      <c r="EH1011" s="100">
        <f t="shared" ca="1" si="1102"/>
        <v>553.99969628872998</v>
      </c>
      <c r="EI1011" s="100">
        <f t="shared" ca="1" si="1102"/>
        <v>726.5396378454468</v>
      </c>
      <c r="EJ1011" s="100">
        <f t="shared" ca="1" si="1102"/>
        <v>893.19294824208146</v>
      </c>
      <c r="EK1011" s="100">
        <f t="shared" ca="1" si="1102"/>
        <v>1054.0631647329033</v>
      </c>
      <c r="EL1011" s="100">
        <f t="shared" ca="1" si="1102"/>
        <v>1209.2522107022164</v>
      </c>
      <c r="EM1011" s="100">
        <f t="shared" ca="1" si="1102"/>
        <v>1358.8604192198618</v>
      </c>
      <c r="EN1011" s="100">
        <f t="shared" ca="1" si="1102"/>
        <v>1502.9865562668592</v>
      </c>
      <c r="EO1011" s="100">
        <f t="shared" ca="1" si="1102"/>
        <v>1641.7278436356801</v>
      </c>
      <c r="EP1011" s="100">
        <f t="shared" ca="1" si="1102"/>
        <v>1775.179981509581</v>
      </c>
      <c r="EQ1011" s="100">
        <f t="shared" ca="1" si="1102"/>
        <v>1903.4371707253631</v>
      </c>
      <c r="ER1011" s="100">
        <f t="shared" ca="1" si="1102"/>
        <v>2026.5921347238791</v>
      </c>
      <c r="ES1011" s="100">
        <f t="shared" ca="1" si="1102"/>
        <v>2144.736141192534</v>
      </c>
      <c r="ET1011" s="100">
        <f t="shared" ca="1" si="1102"/>
        <v>2257.9590234039842</v>
      </c>
      <c r="EU1011" s="100">
        <f t="shared" ca="1" si="1100"/>
        <v>2366.349201255166</v>
      </c>
      <c r="EV1011" s="100">
        <f t="shared" ca="1" si="1100"/>
        <v>2469.9937020107559</v>
      </c>
      <c r="EW1011" s="100">
        <f t="shared" ca="1" si="1100"/>
        <v>2568.9781807550817</v>
      </c>
      <c r="EX1011" s="100">
        <f t="shared" ca="1" si="1100"/>
        <v>2663.3869405564683</v>
      </c>
      <c r="EY1011" s="100">
        <f t="shared" ca="1" si="1100"/>
        <v>2753.3029523479418</v>
      </c>
      <c r="FA1011" s="99">
        <f t="shared" ca="1" si="1103"/>
        <v>0</v>
      </c>
      <c r="FB1011" s="99">
        <f t="shared" ca="1" si="1103"/>
        <v>0</v>
      </c>
      <c r="FC1011" s="99">
        <f t="shared" ca="1" si="1103"/>
        <v>0</v>
      </c>
      <c r="FD1011" s="99">
        <f t="shared" ca="1" si="1103"/>
        <v>0</v>
      </c>
      <c r="FE1011" s="99">
        <f t="shared" ca="1" si="1103"/>
        <v>0</v>
      </c>
      <c r="FF1011" s="99">
        <f t="shared" ca="1" si="1103"/>
        <v>0</v>
      </c>
      <c r="FG1011" s="99">
        <f t="shared" ca="1" si="1103"/>
        <v>0</v>
      </c>
      <c r="FH1011" s="99">
        <f t="shared" ca="1" si="1103"/>
        <v>0</v>
      </c>
      <c r="FI1011" s="99">
        <f t="shared" ca="1" si="1103"/>
        <v>0</v>
      </c>
      <c r="FJ1011" s="99">
        <f t="shared" ca="1" si="1103"/>
        <v>0</v>
      </c>
      <c r="FK1011" s="99">
        <f t="shared" ca="1" si="1103"/>
        <v>0</v>
      </c>
      <c r="FL1011" s="99">
        <f t="shared" ca="1" si="1103"/>
        <v>0</v>
      </c>
      <c r="FM1011" s="99">
        <f t="shared" ca="1" si="1103"/>
        <v>0</v>
      </c>
      <c r="FN1011" s="99">
        <f t="shared" ca="1" si="1103"/>
        <v>0</v>
      </c>
      <c r="FO1011" s="99">
        <f t="shared" ca="1" si="1103"/>
        <v>0</v>
      </c>
      <c r="FP1011" s="99">
        <f t="shared" ca="1" si="1103"/>
        <v>0</v>
      </c>
      <c r="FQ1011" s="99">
        <f t="shared" ca="1" si="1096"/>
        <v>0</v>
      </c>
      <c r="FR1011" s="99">
        <f t="shared" ca="1" si="1096"/>
        <v>0</v>
      </c>
      <c r="FS1011" s="99">
        <f t="shared" ca="1" si="1096"/>
        <v>0</v>
      </c>
      <c r="FT1011" s="99">
        <f t="shared" ca="1" si="1096"/>
        <v>0</v>
      </c>
      <c r="FU1011" s="99">
        <f t="shared" ca="1" si="1096"/>
        <v>0</v>
      </c>
      <c r="FV1011" s="99">
        <f t="shared" ca="1" si="1096"/>
        <v>0</v>
      </c>
      <c r="FW1011" s="99">
        <f t="shared" ca="1" si="1096"/>
        <v>0</v>
      </c>
      <c r="FX1011" s="99">
        <f t="shared" ca="1" si="1096"/>
        <v>0</v>
      </c>
      <c r="FY1011" s="99">
        <f t="shared" ca="1" si="1096"/>
        <v>0</v>
      </c>
      <c r="FZ1011" s="99">
        <f t="shared" ca="1" si="1096"/>
        <v>0</v>
      </c>
      <c r="GA1011" s="99">
        <f t="shared" ca="1" si="1096"/>
        <v>0</v>
      </c>
      <c r="GB1011" s="99">
        <f t="shared" ca="1" si="1096"/>
        <v>0</v>
      </c>
      <c r="GC1011" s="99">
        <f t="shared" ca="1" si="1096"/>
        <v>0</v>
      </c>
      <c r="GD1011" s="99">
        <f t="shared" ca="1" si="1096"/>
        <v>0</v>
      </c>
      <c r="GE1011" s="99">
        <f t="shared" ca="1" si="1096"/>
        <v>0</v>
      </c>
    </row>
    <row r="1012" spans="1:187" x14ac:dyDescent="0.2">
      <c r="A1012" s="96">
        <f t="shared" ca="1" si="1044"/>
        <v>1.0986856844262221</v>
      </c>
      <c r="B1012" s="97">
        <f t="shared" ca="1" si="1045"/>
        <v>3.990421329781374E-4</v>
      </c>
      <c r="C1012" s="92">
        <f t="shared" ca="1" si="1046"/>
        <v>0.29970825172412535</v>
      </c>
      <c r="D1012" s="166">
        <f t="shared" ca="1" si="1047"/>
        <v>1.143598202501988</v>
      </c>
      <c r="E1012" s="100">
        <f t="shared" ca="1" si="1048"/>
        <v>2865.8582841041575</v>
      </c>
      <c r="F1012" s="100">
        <f t="shared" ca="1" si="1049"/>
        <v>1203.5118152891926</v>
      </c>
      <c r="G1012" s="100">
        <f t="shared" ca="1" si="1050"/>
        <v>2336.3504527557702</v>
      </c>
      <c r="H1012" s="99">
        <f t="shared" ca="1" si="1051"/>
        <v>1132.8386374665777</v>
      </c>
      <c r="I1012" s="92">
        <f t="shared" ca="1" si="1052"/>
        <v>0.48025192183738952</v>
      </c>
      <c r="J1012" s="12" t="s">
        <v>1039</v>
      </c>
      <c r="K1012" s="98">
        <f t="shared" ca="1" si="1101"/>
        <v>-9.0450796487645757E-2</v>
      </c>
      <c r="L1012" s="98">
        <f t="shared" ca="1" si="1101"/>
        <v>2.3859632223121485E-2</v>
      </c>
      <c r="M1012" s="98">
        <f t="shared" ca="1" si="1101"/>
        <v>-0.15951886289644313</v>
      </c>
      <c r="N1012" s="98">
        <f t="shared" ca="1" si="1101"/>
        <v>-0.14037105225857993</v>
      </c>
      <c r="O1012" s="98">
        <f t="shared" ca="1" si="1101"/>
        <v>-0.11940836732938409</v>
      </c>
      <c r="P1012" s="98">
        <f t="shared" ca="1" si="1101"/>
        <v>-0.42553294658484209</v>
      </c>
      <c r="Q1012" s="98">
        <f t="shared" ca="1" si="1101"/>
        <v>0.40360090150499572</v>
      </c>
      <c r="R1012" s="98">
        <f t="shared" ca="1" si="1101"/>
        <v>0.41333914368060443</v>
      </c>
      <c r="S1012" s="98">
        <f t="shared" ca="1" si="1101"/>
        <v>-0.24054431571504598</v>
      </c>
      <c r="T1012" s="98">
        <f t="shared" ca="1" si="1101"/>
        <v>-9.0450796487645757E-2</v>
      </c>
      <c r="U1012" s="98">
        <f t="shared" ca="1" si="1101"/>
        <v>-0.4294954805311485</v>
      </c>
      <c r="V1012" s="98">
        <f t="shared" ca="1" si="1101"/>
        <v>-0.548765446623804</v>
      </c>
      <c r="W1012" s="98">
        <f t="shared" ca="1" si="1101"/>
        <v>0.40871866399047541</v>
      </c>
      <c r="X1012" s="98">
        <f t="shared" ca="1" si="1101"/>
        <v>0.29384421476918909</v>
      </c>
      <c r="Y1012" s="98">
        <f t="shared" ca="1" si="1101"/>
        <v>-0.19763066220007386</v>
      </c>
      <c r="Z1012" s="98">
        <f t="shared" ca="1" si="1101"/>
        <v>7.6424226338327461E-2</v>
      </c>
      <c r="AA1012" s="98">
        <f t="shared" ca="1" si="1099"/>
        <v>-0.14037105225857993</v>
      </c>
      <c r="AB1012" s="98">
        <f t="shared" ca="1" si="1099"/>
        <v>2.3859632223121485E-2</v>
      </c>
      <c r="AC1012" s="98">
        <f t="shared" ca="1" si="1099"/>
        <v>0.47482989049979629</v>
      </c>
      <c r="AD1012" s="98">
        <f t="shared" ca="1" si="1099"/>
        <v>-0.19763066220007386</v>
      </c>
      <c r="AE1012" s="98" t="str">
        <f t="shared" ca="1" si="1099"/>
        <v/>
      </c>
      <c r="AF1012" s="98" t="str">
        <f t="shared" ca="1" si="1090"/>
        <v/>
      </c>
      <c r="AG1012" s="98" t="str">
        <f t="shared" ca="1" si="1090"/>
        <v/>
      </c>
      <c r="AH1012" s="98" t="str">
        <f t="shared" ca="1" si="1090"/>
        <v/>
      </c>
      <c r="AI1012" s="98" t="str">
        <f t="shared" ca="1" si="1090"/>
        <v/>
      </c>
      <c r="AJ1012" s="98" t="str">
        <f t="shared" ca="1" si="1090"/>
        <v/>
      </c>
      <c r="AK1012" s="98" t="str">
        <f t="shared" ca="1" si="1090"/>
        <v/>
      </c>
      <c r="AL1012" s="98" t="str">
        <f t="shared" ca="1" si="1090"/>
        <v/>
      </c>
      <c r="AM1012" s="98" t="str">
        <f t="shared" ca="1" si="1090"/>
        <v/>
      </c>
      <c r="AN1012" s="98" t="str">
        <f t="shared" ca="1" si="1090"/>
        <v/>
      </c>
      <c r="AO1012" s="98" t="str">
        <f t="shared" ca="1" si="1090"/>
        <v/>
      </c>
      <c r="AP1012" s="98" t="str">
        <f t="shared" ca="1" si="1090"/>
        <v/>
      </c>
      <c r="AQ1012" s="98" t="str">
        <f t="shared" ca="1" si="1104"/>
        <v/>
      </c>
      <c r="AR1012" s="98" t="str">
        <f t="shared" ca="1" si="1104"/>
        <v/>
      </c>
      <c r="AS1012" s="98" t="str">
        <f t="shared" ca="1" si="1104"/>
        <v/>
      </c>
      <c r="AT1012" s="98" t="str">
        <f t="shared" ca="1" si="1104"/>
        <v/>
      </c>
      <c r="AU1012" s="98" t="str">
        <f t="shared" ca="1" si="1104"/>
        <v/>
      </c>
      <c r="AV1012" s="98" t="str">
        <f t="shared" ca="1" si="1104"/>
        <v/>
      </c>
      <c r="AW1012" s="98" t="str">
        <f t="shared" ca="1" si="1104"/>
        <v/>
      </c>
      <c r="AX1012" s="98" t="str">
        <f t="shared" ca="1" si="1104"/>
        <v/>
      </c>
      <c r="AY1012" s="98" t="str">
        <f t="shared" ca="1" si="1104"/>
        <v/>
      </c>
      <c r="AZ1012" s="98" t="str">
        <f t="shared" ca="1" si="1104"/>
        <v/>
      </c>
      <c r="BA1012" s="98" t="str">
        <f t="shared" ca="1" si="1104"/>
        <v/>
      </c>
      <c r="BB1012" s="98" t="str">
        <f t="shared" ca="1" si="1104"/>
        <v/>
      </c>
      <c r="BC1012" s="98" t="str">
        <f t="shared" ca="1" si="1104"/>
        <v/>
      </c>
      <c r="BD1012" s="98" t="str">
        <f t="shared" ca="1" si="1104"/>
        <v/>
      </c>
      <c r="BE1012" s="98" t="str">
        <f t="shared" ca="1" si="1104"/>
        <v/>
      </c>
      <c r="BF1012" s="98" t="str">
        <f t="shared" ca="1" si="1104"/>
        <v/>
      </c>
      <c r="BG1012" s="98" t="str">
        <f t="shared" ca="1" si="1082"/>
        <v/>
      </c>
      <c r="BH1012" s="98" t="str">
        <f t="shared" ca="1" si="1082"/>
        <v/>
      </c>
      <c r="BJ1012" s="98">
        <f t="shared" ca="1" si="1054"/>
        <v>0.85528518513341445</v>
      </c>
      <c r="BK1012" s="98">
        <f t="shared" ca="1" si="1055"/>
        <v>0.90506367660468401</v>
      </c>
      <c r="BL1012" s="98">
        <f t="shared" ca="1" si="1056"/>
        <v>0.79193345281261218</v>
      </c>
      <c r="BM1012" s="98">
        <f t="shared" ca="1" si="1057"/>
        <v>0.82329436335023898</v>
      </c>
      <c r="BN1012" s="98">
        <f t="shared" ca="1" si="1058"/>
        <v>0.86101371002268146</v>
      </c>
      <c r="BO1012" s="98">
        <f t="shared" ca="1" si="1059"/>
        <v>0.19952256857608108</v>
      </c>
      <c r="BP1012" s="98">
        <f t="shared" ca="1" si="1060"/>
        <v>1.2194589352771035</v>
      </c>
      <c r="BQ1012" s="98">
        <f t="shared" ca="1" si="1061"/>
        <v>0.99262084605217227</v>
      </c>
      <c r="BR1012" s="98">
        <f t="shared" ca="1" si="1062"/>
        <v>0.52356102808860239</v>
      </c>
      <c r="BS1012" s="98">
        <f t="shared" ca="1" si="1063"/>
        <v>0.88950288617790818</v>
      </c>
      <c r="BT1012" s="98">
        <f t="shared" ca="1" si="1064"/>
        <v>0.58298367701532527</v>
      </c>
      <c r="BU1012" s="98">
        <f t="shared" ca="1" si="1065"/>
        <v>0.45200102353056193</v>
      </c>
      <c r="BV1012" s="98">
        <f t="shared" ca="1" si="1066"/>
        <v>1.2553299016907744</v>
      </c>
      <c r="BW1012" s="98">
        <f t="shared" ca="1" si="1067"/>
        <v>1.207663216309633</v>
      </c>
      <c r="BX1012" s="98">
        <f t="shared" ca="1" si="1068"/>
        <v>0.47103255589507631</v>
      </c>
      <c r="BY1012" s="98">
        <f t="shared" ca="1" si="1069"/>
        <v>1.1142538233254273</v>
      </c>
      <c r="BZ1012" s="98">
        <f t="shared" ca="1" si="1070"/>
        <v>0.7862356576509355</v>
      </c>
      <c r="CA1012" s="98">
        <f t="shared" ca="1" si="1071"/>
        <v>0.5826214048581112</v>
      </c>
      <c r="CB1012" s="98">
        <f t="shared" ca="1" si="1072"/>
        <v>1.3133624382117977</v>
      </c>
      <c r="CC1012" s="98">
        <f t="shared" ca="1" si="1073"/>
        <v>0.65247636789475005</v>
      </c>
      <c r="CD1012" s="98" t="str">
        <f t="shared" si="1098"/>
        <v/>
      </c>
      <c r="CE1012" s="98" t="str">
        <f t="shared" si="1097"/>
        <v/>
      </c>
      <c r="CF1012" s="98" t="str">
        <f t="shared" si="1097"/>
        <v/>
      </c>
      <c r="CG1012" s="98" t="str">
        <f t="shared" si="1097"/>
        <v/>
      </c>
      <c r="CH1012" s="98" t="str">
        <f t="shared" si="1091"/>
        <v/>
      </c>
      <c r="CI1012" s="98" t="str">
        <f t="shared" si="1091"/>
        <v/>
      </c>
      <c r="CJ1012" s="98" t="str">
        <f t="shared" si="1091"/>
        <v/>
      </c>
      <c r="CK1012" s="98" t="str">
        <f t="shared" si="1091"/>
        <v/>
      </c>
      <c r="CL1012" s="98" t="str">
        <f t="shared" si="1091"/>
        <v/>
      </c>
      <c r="CM1012" s="98" t="str">
        <f t="shared" si="1091"/>
        <v/>
      </c>
      <c r="CN1012" s="98" t="str">
        <f t="shared" si="1091"/>
        <v/>
      </c>
      <c r="CO1012" s="98" t="str">
        <f t="shared" si="1091"/>
        <v/>
      </c>
      <c r="CP1012" s="98" t="str">
        <f t="shared" si="1091"/>
        <v/>
      </c>
      <c r="CQ1012" s="98" t="str">
        <f t="shared" si="1091"/>
        <v/>
      </c>
      <c r="CR1012" s="98" t="str">
        <f t="shared" si="1091"/>
        <v/>
      </c>
      <c r="CS1012" s="98" t="str">
        <f t="shared" si="1091"/>
        <v/>
      </c>
      <c r="CT1012" s="98" t="str">
        <f t="shared" si="1091"/>
        <v/>
      </c>
      <c r="CU1012" s="98" t="str">
        <f t="shared" si="1095"/>
        <v/>
      </c>
      <c r="CV1012" s="98" t="str">
        <f t="shared" si="1095"/>
        <v/>
      </c>
      <c r="CW1012" s="98" t="str">
        <f t="shared" si="1095"/>
        <v/>
      </c>
      <c r="CX1012" s="98" t="str">
        <f t="shared" si="1081"/>
        <v/>
      </c>
      <c r="CY1012" s="98" t="str">
        <f t="shared" si="1081"/>
        <v/>
      </c>
      <c r="CZ1012" s="98" t="str">
        <f t="shared" si="1081"/>
        <v/>
      </c>
      <c r="DA1012" s="98" t="str">
        <f t="shared" si="1081"/>
        <v/>
      </c>
      <c r="DB1012" s="98" t="str">
        <f t="shared" si="1081"/>
        <v/>
      </c>
      <c r="DC1012" s="98" t="str">
        <f t="shared" si="1092"/>
        <v/>
      </c>
      <c r="DD1012" s="98" t="str">
        <f t="shared" si="1092"/>
        <v/>
      </c>
      <c r="DE1012" s="98" t="str">
        <f t="shared" si="1092"/>
        <v/>
      </c>
      <c r="DF1012" s="98" t="str">
        <f t="shared" si="1092"/>
        <v/>
      </c>
      <c r="DG1012" s="98" t="str">
        <f t="shared" si="1092"/>
        <v/>
      </c>
      <c r="EE1012" s="100">
        <f t="shared" ca="1" si="1102"/>
        <v>0</v>
      </c>
      <c r="EF1012" s="100">
        <f t="shared" ca="1" si="1102"/>
        <v>154.26071379788584</v>
      </c>
      <c r="EG1012" s="100">
        <f t="shared" ca="1" si="1102"/>
        <v>294.89934770270452</v>
      </c>
      <c r="EH1012" s="100">
        <f t="shared" ca="1" si="1102"/>
        <v>422.52179755100963</v>
      </c>
      <c r="EI1012" s="100">
        <f t="shared" ca="1" si="1102"/>
        <v>537.71000396888326</v>
      </c>
      <c r="EJ1012" s="100">
        <f t="shared" ca="1" si="1102"/>
        <v>641.02284029081613</v>
      </c>
      <c r="EK1012" s="100">
        <f t="shared" ca="1" si="1102"/>
        <v>732.99696888362382</v>
      </c>
      <c r="EL1012" s="100">
        <f t="shared" ca="1" si="1102"/>
        <v>814.14766696842582</v>
      </c>
      <c r="EM1012" s="100">
        <f t="shared" ca="1" si="1102"/>
        <v>884.96962299665586</v>
      </c>
      <c r="EN1012" s="100">
        <f t="shared" ca="1" si="1102"/>
        <v>945.93770460028861</v>
      </c>
      <c r="EO1012" s="100">
        <f t="shared" ca="1" si="1102"/>
        <v>997.50769910183442</v>
      </c>
      <c r="EP1012" s="100">
        <f t="shared" ca="1" si="1102"/>
        <v>1040.117027536216</v>
      </c>
      <c r="EQ1012" s="100">
        <f t="shared" ca="1" si="1102"/>
        <v>1074.1854331042964</v>
      </c>
      <c r="ER1012" s="100">
        <f t="shared" ca="1" si="1102"/>
        <v>1100.115644946573</v>
      </c>
      <c r="ES1012" s="100">
        <f t="shared" ca="1" si="1102"/>
        <v>1118.2940180953296</v>
      </c>
      <c r="ET1012" s="100">
        <f t="shared" ca="1" si="1102"/>
        <v>1129.0911504343699</v>
      </c>
      <c r="EU1012" s="100">
        <f t="shared" ca="1" si="1100"/>
        <v>1132.8624774671762</v>
      </c>
      <c r="EV1012" s="100">
        <f t="shared" ca="1" si="1100"/>
        <v>1129.9488456671229</v>
      </c>
      <c r="EW1012" s="100">
        <f t="shared" ca="1" si="1100"/>
        <v>1120.6770651569482</v>
      </c>
      <c r="EX1012" s="100">
        <f t="shared" ca="1" si="1100"/>
        <v>1105.3604424392543</v>
      </c>
      <c r="EY1012" s="100">
        <f t="shared" ca="1" si="1100"/>
        <v>1084.299293875139</v>
      </c>
      <c r="FA1012" s="99">
        <f t="shared" ca="1" si="1103"/>
        <v>0</v>
      </c>
      <c r="FB1012" s="99">
        <f t="shared" ca="1" si="1103"/>
        <v>0</v>
      </c>
      <c r="FC1012" s="99">
        <f t="shared" ca="1" si="1103"/>
        <v>0</v>
      </c>
      <c r="FD1012" s="99">
        <f t="shared" ca="1" si="1103"/>
        <v>0</v>
      </c>
      <c r="FE1012" s="99">
        <f t="shared" ca="1" si="1103"/>
        <v>0</v>
      </c>
      <c r="FF1012" s="99">
        <f t="shared" ca="1" si="1103"/>
        <v>0</v>
      </c>
      <c r="FG1012" s="99">
        <f t="shared" ca="1" si="1103"/>
        <v>0</v>
      </c>
      <c r="FH1012" s="99">
        <f t="shared" ca="1" si="1103"/>
        <v>0</v>
      </c>
      <c r="FI1012" s="99">
        <f t="shared" ca="1" si="1103"/>
        <v>0</v>
      </c>
      <c r="FJ1012" s="99">
        <f t="shared" ca="1" si="1103"/>
        <v>0</v>
      </c>
      <c r="FK1012" s="99">
        <f t="shared" ca="1" si="1103"/>
        <v>0</v>
      </c>
      <c r="FL1012" s="99">
        <f t="shared" ca="1" si="1103"/>
        <v>0</v>
      </c>
      <c r="FM1012" s="99">
        <f t="shared" ca="1" si="1103"/>
        <v>0</v>
      </c>
      <c r="FN1012" s="99">
        <f t="shared" ca="1" si="1103"/>
        <v>0</v>
      </c>
      <c r="FO1012" s="99">
        <f t="shared" ca="1" si="1103"/>
        <v>0</v>
      </c>
      <c r="FP1012" s="99">
        <f t="shared" ca="1" si="1103"/>
        <v>0</v>
      </c>
      <c r="FQ1012" s="99">
        <f t="shared" ca="1" si="1096"/>
        <v>1</v>
      </c>
      <c r="FR1012" s="99">
        <f t="shared" ca="1" si="1096"/>
        <v>1</v>
      </c>
      <c r="FS1012" s="99">
        <f t="shared" ca="1" si="1096"/>
        <v>1</v>
      </c>
      <c r="FT1012" s="99">
        <f t="shared" ca="1" si="1096"/>
        <v>1</v>
      </c>
      <c r="FU1012" s="99">
        <f t="shared" ca="1" si="1096"/>
        <v>1</v>
      </c>
      <c r="FV1012" s="99">
        <f t="shared" ca="1" si="1096"/>
        <v>1</v>
      </c>
      <c r="FW1012" s="99">
        <f t="shared" ca="1" si="1096"/>
        <v>1</v>
      </c>
      <c r="FX1012" s="99">
        <f t="shared" ca="1" si="1096"/>
        <v>1</v>
      </c>
      <c r="FY1012" s="99">
        <f t="shared" ca="1" si="1096"/>
        <v>1</v>
      </c>
      <c r="FZ1012" s="99">
        <f t="shared" ca="1" si="1096"/>
        <v>1</v>
      </c>
      <c r="GA1012" s="99">
        <f t="shared" ca="1" si="1096"/>
        <v>1</v>
      </c>
      <c r="GB1012" s="99">
        <f t="shared" ca="1" si="1096"/>
        <v>1</v>
      </c>
      <c r="GC1012" s="99">
        <f t="shared" ca="1" si="1096"/>
        <v>1</v>
      </c>
      <c r="GD1012" s="99">
        <f t="shared" ca="1" si="1096"/>
        <v>1</v>
      </c>
      <c r="GE1012" s="99">
        <f t="shared" ca="1" si="1096"/>
        <v>1</v>
      </c>
    </row>
    <row r="1013" spans="1:187" x14ac:dyDescent="0.2">
      <c r="A1013" s="96">
        <f t="shared" ca="1" si="1044"/>
        <v>0.91856804222657229</v>
      </c>
      <c r="B1013" s="97">
        <f t="shared" ca="1" si="1045"/>
        <v>2.1176117387289108E-4</v>
      </c>
      <c r="C1013" s="92">
        <f t="shared" ca="1" si="1046"/>
        <v>0.30861931224128569</v>
      </c>
      <c r="D1013" s="166">
        <f t="shared" ca="1" si="1047"/>
        <v>0.96619098217071442</v>
      </c>
      <c r="E1013" s="100">
        <f t="shared" ca="1" si="1048"/>
        <v>4562.6446269638991</v>
      </c>
      <c r="F1013" s="100">
        <f t="shared" ca="1" si="1049"/>
        <v>1972.7352869423967</v>
      </c>
      <c r="G1013" s="100">
        <f t="shared" ca="1" si="1050"/>
        <v>3413.9271731246968</v>
      </c>
      <c r="H1013" s="99">
        <f t="shared" ca="1" si="1051"/>
        <v>1441.1918861823001</v>
      </c>
      <c r="I1013" s="92">
        <f t="shared" ca="1" si="1052"/>
        <v>0.41774874010339652</v>
      </c>
      <c r="J1013" s="12" t="s">
        <v>1040</v>
      </c>
      <c r="K1013" s="98">
        <f t="shared" ca="1" si="1101"/>
        <v>2.3859632223121485E-2</v>
      </c>
      <c r="L1013" s="98">
        <f t="shared" ca="1" si="1101"/>
        <v>-0.10439386075997692</v>
      </c>
      <c r="M1013" s="98">
        <f t="shared" ca="1" si="1101"/>
        <v>-0.14037105225857993</v>
      </c>
      <c r="N1013" s="98">
        <f t="shared" ca="1" si="1101"/>
        <v>-0.42553294658484209</v>
      </c>
      <c r="O1013" s="98">
        <f t="shared" ca="1" si="1101"/>
        <v>-0.15951886289644313</v>
      </c>
      <c r="P1013" s="98">
        <f t="shared" ca="1" si="1101"/>
        <v>0.47482989049979629</v>
      </c>
      <c r="Q1013" s="98">
        <f t="shared" ca="1" si="1101"/>
        <v>-0.4294954805311485</v>
      </c>
      <c r="R1013" s="98">
        <f t="shared" ca="1" si="1101"/>
        <v>7.6424226338327461E-2</v>
      </c>
      <c r="S1013" s="98">
        <f t="shared" ca="1" si="1101"/>
        <v>-0.11940836732938409</v>
      </c>
      <c r="T1013" s="98">
        <f t="shared" ca="1" si="1101"/>
        <v>0.40871866399047541</v>
      </c>
      <c r="U1013" s="98">
        <f t="shared" ca="1" si="1101"/>
        <v>2.3859632223121485E-2</v>
      </c>
      <c r="V1013" s="98">
        <f t="shared" ca="1" si="1101"/>
        <v>-0.10439386075997692</v>
      </c>
      <c r="W1013" s="98">
        <f t="shared" ca="1" si="1101"/>
        <v>-0.548765446623804</v>
      </c>
      <c r="X1013" s="98">
        <f t="shared" ca="1" si="1101"/>
        <v>0.40871866399047541</v>
      </c>
      <c r="Y1013" s="98">
        <f t="shared" ca="1" si="1101"/>
        <v>-0.11940836732938409</v>
      </c>
      <c r="Z1013" s="98">
        <f t="shared" ca="1" si="1101"/>
        <v>-0.4294954805311485</v>
      </c>
      <c r="AA1013" s="98">
        <f t="shared" ca="1" si="1099"/>
        <v>-0.14037105225857993</v>
      </c>
      <c r="AB1013" s="98">
        <f t="shared" ca="1" si="1099"/>
        <v>0.40871866399047541</v>
      </c>
      <c r="AC1013" s="98">
        <f t="shared" ca="1" si="1099"/>
        <v>-0.548765446623804</v>
      </c>
      <c r="AD1013" s="98">
        <f t="shared" ca="1" si="1099"/>
        <v>-0.24054431571504598</v>
      </c>
      <c r="AE1013" s="98" t="str">
        <f t="shared" ca="1" si="1099"/>
        <v/>
      </c>
      <c r="AF1013" s="98" t="str">
        <f t="shared" ca="1" si="1090"/>
        <v/>
      </c>
      <c r="AG1013" s="98" t="str">
        <f t="shared" ca="1" si="1090"/>
        <v/>
      </c>
      <c r="AH1013" s="98" t="str">
        <f t="shared" ca="1" si="1090"/>
        <v/>
      </c>
      <c r="AI1013" s="98" t="str">
        <f t="shared" ca="1" si="1090"/>
        <v/>
      </c>
      <c r="AJ1013" s="98" t="str">
        <f t="shared" ca="1" si="1090"/>
        <v/>
      </c>
      <c r="AK1013" s="98" t="str">
        <f t="shared" ca="1" si="1090"/>
        <v/>
      </c>
      <c r="AL1013" s="98" t="str">
        <f t="shared" ca="1" si="1090"/>
        <v/>
      </c>
      <c r="AM1013" s="98" t="str">
        <f t="shared" ca="1" si="1090"/>
        <v/>
      </c>
      <c r="AN1013" s="98" t="str">
        <f t="shared" ca="1" si="1090"/>
        <v/>
      </c>
      <c r="AO1013" s="98" t="str">
        <f t="shared" ca="1" si="1090"/>
        <v/>
      </c>
      <c r="AP1013" s="98" t="str">
        <f t="shared" ca="1" si="1090"/>
        <v/>
      </c>
      <c r="AQ1013" s="98" t="str">
        <f t="shared" ca="1" si="1104"/>
        <v/>
      </c>
      <c r="AR1013" s="98" t="str">
        <f t="shared" ca="1" si="1104"/>
        <v/>
      </c>
      <c r="AS1013" s="98" t="str">
        <f t="shared" ca="1" si="1104"/>
        <v/>
      </c>
      <c r="AT1013" s="98" t="str">
        <f t="shared" ca="1" si="1104"/>
        <v/>
      </c>
      <c r="AU1013" s="98" t="str">
        <f t="shared" ca="1" si="1104"/>
        <v/>
      </c>
      <c r="AV1013" s="98" t="str">
        <f t="shared" ca="1" si="1104"/>
        <v/>
      </c>
      <c r="AW1013" s="98" t="str">
        <f t="shared" ca="1" si="1104"/>
        <v/>
      </c>
      <c r="AX1013" s="98" t="str">
        <f t="shared" ca="1" si="1104"/>
        <v/>
      </c>
      <c r="AY1013" s="98" t="str">
        <f t="shared" ca="1" si="1104"/>
        <v/>
      </c>
      <c r="AZ1013" s="98" t="str">
        <f t="shared" ca="1" si="1104"/>
        <v/>
      </c>
      <c r="BA1013" s="98" t="str">
        <f t="shared" ca="1" si="1104"/>
        <v/>
      </c>
      <c r="BB1013" s="98" t="str">
        <f t="shared" ca="1" si="1104"/>
        <v/>
      </c>
      <c r="BC1013" s="98" t="str">
        <f t="shared" ca="1" si="1104"/>
        <v/>
      </c>
      <c r="BD1013" s="98" t="str">
        <f t="shared" ca="1" si="1104"/>
        <v/>
      </c>
      <c r="BE1013" s="98" t="str">
        <f t="shared" ca="1" si="1104"/>
        <v/>
      </c>
      <c r="BF1013" s="98" t="str">
        <f t="shared" ca="1" si="1104"/>
        <v/>
      </c>
      <c r="BG1013" s="98" t="str">
        <f t="shared" ca="1" si="1082"/>
        <v/>
      </c>
      <c r="BH1013" s="98" t="str">
        <f t="shared" ca="1" si="1082"/>
        <v/>
      </c>
      <c r="BJ1013" s="98">
        <f t="shared" ca="1" si="1054"/>
        <v>0.96959561384418169</v>
      </c>
      <c r="BK1013" s="98">
        <f t="shared" ca="1" si="1055"/>
        <v>0.7768101836215856</v>
      </c>
      <c r="BL1013" s="98">
        <f t="shared" ca="1" si="1056"/>
        <v>0.81108126345047538</v>
      </c>
      <c r="BM1013" s="98">
        <f t="shared" ca="1" si="1057"/>
        <v>0.53813246902397682</v>
      </c>
      <c r="BN1013" s="98">
        <f t="shared" ca="1" si="1058"/>
        <v>0.82090321445562242</v>
      </c>
      <c r="BO1013" s="98">
        <f t="shared" ca="1" si="1059"/>
        <v>1.0998854056607195</v>
      </c>
      <c r="BP1013" s="98">
        <f t="shared" ca="1" si="1060"/>
        <v>0.38636255324095925</v>
      </c>
      <c r="BQ1013" s="98">
        <f t="shared" ca="1" si="1061"/>
        <v>0.6557059287098953</v>
      </c>
      <c r="BR1013" s="98">
        <f t="shared" ca="1" si="1062"/>
        <v>0.64469697647426427</v>
      </c>
      <c r="BS1013" s="98">
        <f t="shared" ca="1" si="1063"/>
        <v>1.3886723466560293</v>
      </c>
      <c r="BT1013" s="98">
        <f t="shared" ca="1" si="1064"/>
        <v>1.0363387897695953</v>
      </c>
      <c r="BU1013" s="98">
        <f t="shared" ca="1" si="1065"/>
        <v>0.89637260939438901</v>
      </c>
      <c r="BV1013" s="98">
        <f t="shared" ca="1" si="1066"/>
        <v>0.297845791076495</v>
      </c>
      <c r="BW1013" s="98">
        <f t="shared" ca="1" si="1067"/>
        <v>1.3225376655309193</v>
      </c>
      <c r="BX1013" s="98">
        <f t="shared" ca="1" si="1068"/>
        <v>0.54925485076576608</v>
      </c>
      <c r="BY1013" s="98">
        <f t="shared" ca="1" si="1069"/>
        <v>0.60833411645595137</v>
      </c>
      <c r="BZ1013" s="98">
        <f t="shared" ca="1" si="1070"/>
        <v>0.7862356576509355</v>
      </c>
      <c r="CA1013" s="98">
        <f t="shared" ca="1" si="1071"/>
        <v>0.96748043662546512</v>
      </c>
      <c r="CB1013" s="98">
        <f t="shared" ca="1" si="1072"/>
        <v>0.28976710108819725</v>
      </c>
      <c r="CC1013" s="98">
        <f t="shared" ca="1" si="1073"/>
        <v>0.60956271437977794</v>
      </c>
      <c r="CD1013" s="98" t="str">
        <f t="shared" si="1098"/>
        <v/>
      </c>
      <c r="CE1013" s="98" t="str">
        <f t="shared" si="1097"/>
        <v/>
      </c>
      <c r="CF1013" s="98" t="str">
        <f t="shared" si="1097"/>
        <v/>
      </c>
      <c r="CG1013" s="98" t="str">
        <f t="shared" si="1097"/>
        <v/>
      </c>
      <c r="CH1013" s="98" t="str">
        <f t="shared" si="1091"/>
        <v/>
      </c>
      <c r="CI1013" s="98" t="str">
        <f t="shared" ref="CI1013:CT1034" si="1105">IF(CI$61&gt;0,AJ$63+AJ1013,"")</f>
        <v/>
      </c>
      <c r="CJ1013" s="98" t="str">
        <f t="shared" si="1105"/>
        <v/>
      </c>
      <c r="CK1013" s="98" t="str">
        <f t="shared" si="1105"/>
        <v/>
      </c>
      <c r="CL1013" s="98" t="str">
        <f t="shared" si="1105"/>
        <v/>
      </c>
      <c r="CM1013" s="98" t="str">
        <f t="shared" si="1105"/>
        <v/>
      </c>
      <c r="CN1013" s="98" t="str">
        <f t="shared" si="1105"/>
        <v/>
      </c>
      <c r="CO1013" s="98" t="str">
        <f t="shared" si="1105"/>
        <v/>
      </c>
      <c r="CP1013" s="98" t="str">
        <f t="shared" si="1105"/>
        <v/>
      </c>
      <c r="CQ1013" s="98" t="str">
        <f t="shared" si="1105"/>
        <v/>
      </c>
      <c r="CR1013" s="98" t="str">
        <f t="shared" si="1105"/>
        <v/>
      </c>
      <c r="CS1013" s="98" t="str">
        <f t="shared" si="1105"/>
        <v/>
      </c>
      <c r="CT1013" s="98" t="str">
        <f t="shared" si="1105"/>
        <v/>
      </c>
      <c r="CU1013" s="98" t="str">
        <f t="shared" si="1095"/>
        <v/>
      </c>
      <c r="CV1013" s="98" t="str">
        <f t="shared" si="1095"/>
        <v/>
      </c>
      <c r="CW1013" s="98" t="str">
        <f t="shared" si="1095"/>
        <v/>
      </c>
      <c r="CX1013" s="98" t="str">
        <f t="shared" si="1081"/>
        <v/>
      </c>
      <c r="CY1013" s="98" t="str">
        <f t="shared" si="1081"/>
        <v/>
      </c>
      <c r="CZ1013" s="98" t="str">
        <f t="shared" si="1081"/>
        <v/>
      </c>
      <c r="DA1013" s="98" t="str">
        <f t="shared" si="1081"/>
        <v/>
      </c>
      <c r="DB1013" s="98" t="str">
        <f t="shared" si="1081"/>
        <v/>
      </c>
      <c r="DC1013" s="98" t="str">
        <f t="shared" si="1092"/>
        <v/>
      </c>
      <c r="DD1013" s="98" t="str">
        <f t="shared" si="1092"/>
        <v/>
      </c>
      <c r="DE1013" s="98" t="str">
        <f t="shared" si="1092"/>
        <v/>
      </c>
      <c r="DF1013" s="98" t="str">
        <f t="shared" si="1092"/>
        <v/>
      </c>
      <c r="DG1013" s="98" t="str">
        <f t="shared" si="1092"/>
        <v/>
      </c>
      <c r="EE1013" s="100">
        <f t="shared" ca="1" si="1102"/>
        <v>0</v>
      </c>
      <c r="EF1013" s="100">
        <f t="shared" ca="1" si="1102"/>
        <v>119.658048979192</v>
      </c>
      <c r="EG1013" s="100">
        <f t="shared" ca="1" si="1102"/>
        <v>233.13286881563678</v>
      </c>
      <c r="EH1013" s="100">
        <f t="shared" ca="1" si="1102"/>
        <v>340.57143786600386</v>
      </c>
      <c r="EI1013" s="100">
        <f t="shared" ca="1" si="1102"/>
        <v>442.11762893420865</v>
      </c>
      <c r="EJ1013" s="100">
        <f t="shared" ca="1" si="1102"/>
        <v>537.91227078849215</v>
      </c>
      <c r="EK1013" s="100">
        <f t="shared" ca="1" si="1102"/>
        <v>628.09320850866857</v>
      </c>
      <c r="EL1013" s="100">
        <f t="shared" ca="1" si="1102"/>
        <v>712.79536268516733</v>
      </c>
      <c r="EM1013" s="100">
        <f t="shared" ca="1" si="1102"/>
        <v>792.15078749110728</v>
      </c>
      <c r="EN1013" s="100">
        <f t="shared" ca="1" si="1102"/>
        <v>866.28872764825439</v>
      </c>
      <c r="EO1013" s="100">
        <f t="shared" ca="1" si="1102"/>
        <v>935.33567430733672</v>
      </c>
      <c r="EP1013" s="100">
        <f t="shared" ca="1" si="1102"/>
        <v>999.41541986281788</v>
      </c>
      <c r="EQ1013" s="100">
        <f t="shared" ca="1" si="1102"/>
        <v>1058.6491117218698</v>
      </c>
      <c r="ER1013" s="100">
        <f t="shared" ca="1" si="1102"/>
        <v>1113.1553050469247</v>
      </c>
      <c r="ES1013" s="100">
        <f t="shared" ca="1" si="1102"/>
        <v>1163.0500144908297</v>
      </c>
      <c r="ET1013" s="100">
        <f t="shared" ca="1" si="1102"/>
        <v>1208.446764943295</v>
      </c>
      <c r="EU1013" s="100">
        <f t="shared" ca="1" si="1100"/>
        <v>1249.4566413069747</v>
      </c>
      <c r="EV1013" s="100">
        <f t="shared" ca="1" si="1100"/>
        <v>1286.1883373211931</v>
      </c>
      <c r="EW1013" s="100">
        <f t="shared" ca="1" si="1100"/>
        <v>1318.7482034509962</v>
      </c>
      <c r="EX1013" s="100">
        <f t="shared" ca="1" si="1100"/>
        <v>1347.2402938589012</v>
      </c>
      <c r="EY1013" s="100">
        <f t="shared" ca="1" si="1100"/>
        <v>1371.7664124763778</v>
      </c>
      <c r="FA1013" s="99">
        <f t="shared" ca="1" si="1103"/>
        <v>0</v>
      </c>
      <c r="FB1013" s="99">
        <f t="shared" ca="1" si="1103"/>
        <v>0</v>
      </c>
      <c r="FC1013" s="99">
        <f t="shared" ca="1" si="1103"/>
        <v>0</v>
      </c>
      <c r="FD1013" s="99">
        <f t="shared" ca="1" si="1103"/>
        <v>0</v>
      </c>
      <c r="FE1013" s="99">
        <f t="shared" ca="1" si="1103"/>
        <v>0</v>
      </c>
      <c r="FF1013" s="99">
        <f t="shared" ca="1" si="1103"/>
        <v>0</v>
      </c>
      <c r="FG1013" s="99">
        <f t="shared" ca="1" si="1103"/>
        <v>0</v>
      </c>
      <c r="FH1013" s="99">
        <f t="shared" ca="1" si="1103"/>
        <v>0</v>
      </c>
      <c r="FI1013" s="99">
        <f t="shared" ca="1" si="1103"/>
        <v>0</v>
      </c>
      <c r="FJ1013" s="99">
        <f t="shared" ca="1" si="1103"/>
        <v>0</v>
      </c>
      <c r="FK1013" s="99">
        <f t="shared" ca="1" si="1103"/>
        <v>0</v>
      </c>
      <c r="FL1013" s="99">
        <f t="shared" ca="1" si="1103"/>
        <v>0</v>
      </c>
      <c r="FM1013" s="99">
        <f t="shared" ca="1" si="1103"/>
        <v>0</v>
      </c>
      <c r="FN1013" s="99">
        <f t="shared" ca="1" si="1103"/>
        <v>0</v>
      </c>
      <c r="FO1013" s="99">
        <f t="shared" ca="1" si="1103"/>
        <v>0</v>
      </c>
      <c r="FP1013" s="99">
        <f t="shared" ca="1" si="1103"/>
        <v>0</v>
      </c>
      <c r="FQ1013" s="99">
        <f t="shared" ca="1" si="1096"/>
        <v>0</v>
      </c>
      <c r="FR1013" s="99">
        <f t="shared" ca="1" si="1096"/>
        <v>0</v>
      </c>
      <c r="FS1013" s="99">
        <f t="shared" ca="1" si="1096"/>
        <v>0</v>
      </c>
      <c r="FT1013" s="99">
        <f t="shared" ca="1" si="1096"/>
        <v>0</v>
      </c>
      <c r="FU1013" s="99">
        <f t="shared" ca="1" si="1096"/>
        <v>0</v>
      </c>
      <c r="FV1013" s="99">
        <f t="shared" ca="1" si="1096"/>
        <v>0</v>
      </c>
      <c r="FW1013" s="99">
        <f t="shared" ca="1" si="1096"/>
        <v>0</v>
      </c>
      <c r="FX1013" s="99">
        <f t="shared" ca="1" si="1096"/>
        <v>0</v>
      </c>
      <c r="FY1013" s="99">
        <f t="shared" ca="1" si="1096"/>
        <v>0</v>
      </c>
      <c r="FZ1013" s="99">
        <f t="shared" ca="1" si="1096"/>
        <v>0</v>
      </c>
      <c r="GA1013" s="99">
        <f t="shared" ca="1" si="1096"/>
        <v>1</v>
      </c>
      <c r="GB1013" s="99">
        <f t="shared" ca="1" si="1096"/>
        <v>1</v>
      </c>
      <c r="GC1013" s="99">
        <f t="shared" ca="1" si="1096"/>
        <v>1</v>
      </c>
      <c r="GD1013" s="99">
        <f t="shared" ca="1" si="1096"/>
        <v>1</v>
      </c>
      <c r="GE1013" s="99">
        <f t="shared" ca="1" si="1096"/>
        <v>1</v>
      </c>
    </row>
    <row r="1014" spans="1:187" x14ac:dyDescent="0.2">
      <c r="A1014" s="96">
        <f t="shared" ca="1" si="1044"/>
        <v>1.2022620500255878</v>
      </c>
      <c r="B1014" s="97">
        <f t="shared" ca="1" si="1045"/>
        <v>3.8211050179728202E-4</v>
      </c>
      <c r="C1014" s="92">
        <f t="shared" ca="1" si="1046"/>
        <v>0.48069194210319405</v>
      </c>
      <c r="D1014" s="166">
        <f t="shared" ca="1" si="1047"/>
        <v>1.3177944216270581</v>
      </c>
      <c r="E1014" s="100">
        <f t="shared" ca="1" si="1048"/>
        <v>3448.7259979213468</v>
      </c>
      <c r="F1014" s="100">
        <f t="shared" ca="1" si="1049"/>
        <v>1406.2331672360062</v>
      </c>
      <c r="G1014" s="100">
        <f t="shared" ca="1" si="1050"/>
        <v>3069.0638412236221</v>
      </c>
      <c r="H1014" s="99">
        <f t="shared" ca="1" si="1051"/>
        <v>1662.8306739876159</v>
      </c>
      <c r="I1014" s="92">
        <f t="shared" ca="1" si="1052"/>
        <v>0.53733646117653155</v>
      </c>
      <c r="J1014" s="12" t="s">
        <v>1041</v>
      </c>
      <c r="K1014" s="98">
        <f t="shared" ca="1" si="1101"/>
        <v>-0.27307345147721351</v>
      </c>
      <c r="L1014" s="98">
        <f t="shared" ca="1" si="1101"/>
        <v>-0.15951886289644313</v>
      </c>
      <c r="M1014" s="98">
        <f t="shared" ca="1" si="1101"/>
        <v>-0.42553294658484209</v>
      </c>
      <c r="N1014" s="98">
        <f t="shared" ca="1" si="1101"/>
        <v>0.40871866399047541</v>
      </c>
      <c r="O1014" s="98">
        <f t="shared" ca="1" si="1101"/>
        <v>-0.24054431571504598</v>
      </c>
      <c r="P1014" s="98">
        <f t="shared" ca="1" si="1101"/>
        <v>0.40360090150499572</v>
      </c>
      <c r="Q1014" s="98">
        <f t="shared" ca="1" si="1101"/>
        <v>-0.19763066220007386</v>
      </c>
      <c r="R1014" s="98">
        <f t="shared" ca="1" si="1101"/>
        <v>0.47482989049979629</v>
      </c>
      <c r="S1014" s="98">
        <f t="shared" ca="1" si="1101"/>
        <v>-0.42553294658484209</v>
      </c>
      <c r="T1014" s="98">
        <f t="shared" ca="1" si="1101"/>
        <v>-0.548765446623804</v>
      </c>
      <c r="U1014" s="98">
        <f t="shared" ca="1" si="1101"/>
        <v>-0.24054431571504598</v>
      </c>
      <c r="V1014" s="98">
        <f t="shared" ca="1" si="1101"/>
        <v>1.0436803365701077</v>
      </c>
      <c r="W1014" s="98">
        <f t="shared" ca="1" si="1101"/>
        <v>-0.27307345147721351</v>
      </c>
      <c r="X1014" s="98">
        <f t="shared" ca="1" si="1101"/>
        <v>0.29384421476918909</v>
      </c>
      <c r="Y1014" s="98">
        <f t="shared" ca="1" si="1101"/>
        <v>1.0436803365701077</v>
      </c>
      <c r="Z1014" s="98">
        <f t="shared" ca="1" si="1101"/>
        <v>0.40360090150499572</v>
      </c>
      <c r="AA1014" s="98">
        <f t="shared" ca="1" si="1099"/>
        <v>0.29384421476918909</v>
      </c>
      <c r="AB1014" s="98">
        <f t="shared" ca="1" si="1099"/>
        <v>-0.27307345147721351</v>
      </c>
      <c r="AC1014" s="98">
        <f t="shared" ca="1" si="1099"/>
        <v>-0.14037105225857993</v>
      </c>
      <c r="AD1014" s="98">
        <f t="shared" ca="1" si="1099"/>
        <v>0.47482989049979629</v>
      </c>
      <c r="AE1014" s="98" t="str">
        <f t="shared" ca="1" si="1099"/>
        <v/>
      </c>
      <c r="AF1014" s="98" t="str">
        <f t="shared" ca="1" si="1090"/>
        <v/>
      </c>
      <c r="AG1014" s="98" t="str">
        <f t="shared" ca="1" si="1090"/>
        <v/>
      </c>
      <c r="AH1014" s="98" t="str">
        <f t="shared" ca="1" si="1090"/>
        <v/>
      </c>
      <c r="AI1014" s="98" t="str">
        <f t="shared" ref="AF1014:AU1036" ca="1" si="1106">IF(AI$61&gt;0,INDEX($K$64:$BH$64,INT($K$1*RAND())+1),"")</f>
        <v/>
      </c>
      <c r="AJ1014" s="98" t="str">
        <f t="shared" ca="1" si="1106"/>
        <v/>
      </c>
      <c r="AK1014" s="98" t="str">
        <f t="shared" ca="1" si="1106"/>
        <v/>
      </c>
      <c r="AL1014" s="98" t="str">
        <f t="shared" ca="1" si="1106"/>
        <v/>
      </c>
      <c r="AM1014" s="98" t="str">
        <f t="shared" ca="1" si="1106"/>
        <v/>
      </c>
      <c r="AN1014" s="98" t="str">
        <f t="shared" ca="1" si="1106"/>
        <v/>
      </c>
      <c r="AO1014" s="98" t="str">
        <f t="shared" ca="1" si="1106"/>
        <v/>
      </c>
      <c r="AP1014" s="98" t="str">
        <f t="shared" ca="1" si="1106"/>
        <v/>
      </c>
      <c r="AQ1014" s="98" t="str">
        <f t="shared" ca="1" si="1104"/>
        <v/>
      </c>
      <c r="AR1014" s="98" t="str">
        <f t="shared" ca="1" si="1104"/>
        <v/>
      </c>
      <c r="AS1014" s="98" t="str">
        <f t="shared" ca="1" si="1104"/>
        <v/>
      </c>
      <c r="AT1014" s="98" t="str">
        <f t="shared" ca="1" si="1104"/>
        <v/>
      </c>
      <c r="AU1014" s="98" t="str">
        <f t="shared" ca="1" si="1104"/>
        <v/>
      </c>
      <c r="AV1014" s="98" t="str">
        <f t="shared" ca="1" si="1104"/>
        <v/>
      </c>
      <c r="AW1014" s="98" t="str">
        <f t="shared" ca="1" si="1104"/>
        <v/>
      </c>
      <c r="AX1014" s="98" t="str">
        <f t="shared" ca="1" si="1104"/>
        <v/>
      </c>
      <c r="AY1014" s="98" t="str">
        <f t="shared" ca="1" si="1104"/>
        <v/>
      </c>
      <c r="AZ1014" s="98" t="str">
        <f t="shared" ca="1" si="1104"/>
        <v/>
      </c>
      <c r="BA1014" s="98" t="str">
        <f t="shared" ca="1" si="1104"/>
        <v/>
      </c>
      <c r="BB1014" s="98" t="str">
        <f t="shared" ca="1" si="1104"/>
        <v/>
      </c>
      <c r="BC1014" s="98" t="str">
        <f t="shared" ca="1" si="1104"/>
        <v/>
      </c>
      <c r="BD1014" s="98" t="str">
        <f t="shared" ca="1" si="1104"/>
        <v/>
      </c>
      <c r="BE1014" s="98" t="str">
        <f t="shared" ca="1" si="1104"/>
        <v/>
      </c>
      <c r="BF1014" s="98" t="str">
        <f t="shared" ca="1" si="1104"/>
        <v/>
      </c>
      <c r="BG1014" s="98" t="str">
        <f t="shared" ca="1" si="1082"/>
        <v/>
      </c>
      <c r="BH1014" s="98" t="str">
        <f t="shared" ca="1" si="1082"/>
        <v/>
      </c>
      <c r="BJ1014" s="98">
        <f t="shared" ca="1" si="1054"/>
        <v>0.67266253014384669</v>
      </c>
      <c r="BK1014" s="98">
        <f t="shared" ca="1" si="1055"/>
        <v>0.7216851814851194</v>
      </c>
      <c r="BL1014" s="98">
        <f t="shared" ca="1" si="1056"/>
        <v>0.52591936912421322</v>
      </c>
      <c r="BM1014" s="98">
        <f t="shared" ca="1" si="1057"/>
        <v>1.3723840795992943</v>
      </c>
      <c r="BN1014" s="98">
        <f t="shared" ca="1" si="1058"/>
        <v>0.73987776163701957</v>
      </c>
      <c r="BO1014" s="98">
        <f t="shared" ca="1" si="1059"/>
        <v>1.0286564166659189</v>
      </c>
      <c r="BP1014" s="98">
        <f t="shared" ca="1" si="1060"/>
        <v>0.61822737157203389</v>
      </c>
      <c r="BQ1014" s="98">
        <f t="shared" ca="1" si="1061"/>
        <v>1.0541115928713642</v>
      </c>
      <c r="BR1014" s="98">
        <f t="shared" ca="1" si="1062"/>
        <v>0.33857239721880628</v>
      </c>
      <c r="BS1014" s="98">
        <f t="shared" ca="1" si="1063"/>
        <v>0.43118823604174994</v>
      </c>
      <c r="BT1014" s="98">
        <f t="shared" ca="1" si="1064"/>
        <v>0.7719348418314278</v>
      </c>
      <c r="BU1014" s="98">
        <f t="shared" ca="1" si="1065"/>
        <v>2.0444468067244737</v>
      </c>
      <c r="BV1014" s="98">
        <f t="shared" ca="1" si="1066"/>
        <v>0.57353778622308549</v>
      </c>
      <c r="BW1014" s="98">
        <f t="shared" ca="1" si="1067"/>
        <v>1.207663216309633</v>
      </c>
      <c r="BX1014" s="98">
        <f t="shared" ca="1" si="1068"/>
        <v>1.7123435546652579</v>
      </c>
      <c r="BY1014" s="98">
        <f t="shared" ca="1" si="1069"/>
        <v>1.4414304984920956</v>
      </c>
      <c r="BZ1014" s="98">
        <f t="shared" ca="1" si="1070"/>
        <v>1.2204509246787045</v>
      </c>
      <c r="CA1014" s="98">
        <f t="shared" ca="1" si="1071"/>
        <v>0.2856883211577762</v>
      </c>
      <c r="CB1014" s="98">
        <f t="shared" ca="1" si="1072"/>
        <v>0.69816149545342132</v>
      </c>
      <c r="CC1014" s="98">
        <f t="shared" ca="1" si="1073"/>
        <v>1.3249369205946202</v>
      </c>
      <c r="CD1014" s="98" t="str">
        <f t="shared" si="1098"/>
        <v/>
      </c>
      <c r="CE1014" s="98" t="str">
        <f t="shared" si="1097"/>
        <v/>
      </c>
      <c r="CF1014" s="98" t="str">
        <f t="shared" si="1097"/>
        <v/>
      </c>
      <c r="CG1014" s="98" t="str">
        <f t="shared" si="1097"/>
        <v/>
      </c>
      <c r="CH1014" s="98" t="str">
        <f t="shared" si="1097"/>
        <v/>
      </c>
      <c r="CI1014" s="98" t="str">
        <f t="shared" si="1105"/>
        <v/>
      </c>
      <c r="CJ1014" s="98" t="str">
        <f t="shared" si="1105"/>
        <v/>
      </c>
      <c r="CK1014" s="98" t="str">
        <f t="shared" si="1105"/>
        <v/>
      </c>
      <c r="CL1014" s="98" t="str">
        <f t="shared" si="1105"/>
        <v/>
      </c>
      <c r="CM1014" s="98" t="str">
        <f t="shared" si="1105"/>
        <v/>
      </c>
      <c r="CN1014" s="98" t="str">
        <f t="shared" si="1105"/>
        <v/>
      </c>
      <c r="CO1014" s="98" t="str">
        <f t="shared" si="1105"/>
        <v/>
      </c>
      <c r="CP1014" s="98" t="str">
        <f t="shared" si="1105"/>
        <v/>
      </c>
      <c r="CQ1014" s="98" t="str">
        <f t="shared" si="1105"/>
        <v/>
      </c>
      <c r="CR1014" s="98" t="str">
        <f t="shared" si="1105"/>
        <v/>
      </c>
      <c r="CS1014" s="98" t="str">
        <f t="shared" si="1105"/>
        <v/>
      </c>
      <c r="CT1014" s="98" t="str">
        <f t="shared" si="1105"/>
        <v/>
      </c>
      <c r="CU1014" s="98" t="str">
        <f t="shared" si="1095"/>
        <v/>
      </c>
      <c r="CV1014" s="98" t="str">
        <f t="shared" si="1095"/>
        <v/>
      </c>
      <c r="CW1014" s="98" t="str">
        <f t="shared" si="1095"/>
        <v/>
      </c>
      <c r="CX1014" s="98" t="str">
        <f t="shared" si="1081"/>
        <v/>
      </c>
      <c r="CY1014" s="98" t="str">
        <f t="shared" si="1081"/>
        <v/>
      </c>
      <c r="CZ1014" s="98" t="str">
        <f t="shared" si="1081"/>
        <v/>
      </c>
      <c r="DA1014" s="98" t="str">
        <f t="shared" si="1081"/>
        <v/>
      </c>
      <c r="DB1014" s="98" t="str">
        <f t="shared" si="1081"/>
        <v/>
      </c>
      <c r="DC1014" s="98" t="str">
        <f t="shared" si="1092"/>
        <v/>
      </c>
      <c r="DD1014" s="98" t="str">
        <f t="shared" si="1092"/>
        <v/>
      </c>
      <c r="DE1014" s="98" t="str">
        <f t="shared" si="1092"/>
        <v/>
      </c>
      <c r="DF1014" s="98" t="str">
        <f t="shared" si="1092"/>
        <v/>
      </c>
      <c r="DG1014" s="98" t="str">
        <f t="shared" si="1092"/>
        <v/>
      </c>
      <c r="EE1014" s="100">
        <f t="shared" ca="1" si="1102"/>
        <v>0</v>
      </c>
      <c r="EF1014" s="100">
        <f t="shared" ca="1" si="1102"/>
        <v>198.31844419323818</v>
      </c>
      <c r="EG1014" s="100">
        <f t="shared" ca="1" si="1102"/>
        <v>381.08093015340808</v>
      </c>
      <c r="EH1014" s="100">
        <f t="shared" ca="1" si="1102"/>
        <v>548.95043343563657</v>
      </c>
      <c r="EI1014" s="100">
        <f t="shared" ca="1" si="1102"/>
        <v>702.56481386882456</v>
      </c>
      <c r="EJ1014" s="100">
        <f t="shared" ca="1" si="1102"/>
        <v>842.53770755644064</v>
      </c>
      <c r="EK1014" s="100">
        <f t="shared" ca="1" si="1102"/>
        <v>969.45938846454828</v>
      </c>
      <c r="EL1014" s="100">
        <f t="shared" ca="1" si="1102"/>
        <v>1083.8976006051803</v>
      </c>
      <c r="EM1014" s="100">
        <f t="shared" ca="1" si="1102"/>
        <v>1186.3983617904491</v>
      </c>
      <c r="EN1014" s="100">
        <f t="shared" ca="1" si="1102"/>
        <v>1277.4867399010895</v>
      </c>
      <c r="EO1014" s="100">
        <f t="shared" ca="1" si="1102"/>
        <v>1357.667602582454</v>
      </c>
      <c r="EP1014" s="100">
        <f t="shared" ca="1" si="1102"/>
        <v>1427.4263412512814</v>
      </c>
      <c r="EQ1014" s="100">
        <f t="shared" ca="1" si="1102"/>
        <v>1487.2295702678371</v>
      </c>
      <c r="ER1014" s="100">
        <f t="shared" ca="1" si="1102"/>
        <v>1537.5258021001623</v>
      </c>
      <c r="ES1014" s="100">
        <f t="shared" ca="1" si="1102"/>
        <v>1578.7460992802821</v>
      </c>
      <c r="ET1014" s="100">
        <f t="shared" ca="1" si="1102"/>
        <v>1611.3047039261096</v>
      </c>
      <c r="EU1014" s="100">
        <f t="shared" ca="1" si="1100"/>
        <v>1635.5996455775867</v>
      </c>
      <c r="EV1014" s="100">
        <f t="shared" ca="1" si="1100"/>
        <v>1652.0133280711502</v>
      </c>
      <c r="EW1014" s="100">
        <f t="shared" ca="1" si="1100"/>
        <v>1660.9130961529859</v>
      </c>
      <c r="EX1014" s="100">
        <f t="shared" ca="1" si="1100"/>
        <v>1662.6517825086498</v>
      </c>
      <c r="EY1014" s="100">
        <f t="shared" ca="1" si="1100"/>
        <v>1657.5682358644835</v>
      </c>
      <c r="FA1014" s="99">
        <f t="shared" ca="1" si="1103"/>
        <v>0</v>
      </c>
      <c r="FB1014" s="99">
        <f t="shared" ca="1" si="1103"/>
        <v>0</v>
      </c>
      <c r="FC1014" s="99">
        <f t="shared" ca="1" si="1103"/>
        <v>0</v>
      </c>
      <c r="FD1014" s="99">
        <f t="shared" ca="1" si="1103"/>
        <v>0</v>
      </c>
      <c r="FE1014" s="99">
        <f t="shared" ca="1" si="1103"/>
        <v>0</v>
      </c>
      <c r="FF1014" s="99">
        <f t="shared" ca="1" si="1103"/>
        <v>0</v>
      </c>
      <c r="FG1014" s="99">
        <f t="shared" ca="1" si="1103"/>
        <v>0</v>
      </c>
      <c r="FH1014" s="99">
        <f t="shared" ca="1" si="1103"/>
        <v>0</v>
      </c>
      <c r="FI1014" s="99">
        <f t="shared" ca="1" si="1103"/>
        <v>0</v>
      </c>
      <c r="FJ1014" s="99">
        <f t="shared" ca="1" si="1103"/>
        <v>0</v>
      </c>
      <c r="FK1014" s="99">
        <f t="shared" ca="1" si="1103"/>
        <v>0</v>
      </c>
      <c r="FL1014" s="99">
        <f t="shared" ca="1" si="1103"/>
        <v>0</v>
      </c>
      <c r="FM1014" s="99">
        <f t="shared" ca="1" si="1103"/>
        <v>0</v>
      </c>
      <c r="FN1014" s="99">
        <f t="shared" ca="1" si="1103"/>
        <v>0</v>
      </c>
      <c r="FO1014" s="99">
        <f t="shared" ca="1" si="1103"/>
        <v>0</v>
      </c>
      <c r="FP1014" s="99">
        <f t="shared" ca="1" si="1103"/>
        <v>0</v>
      </c>
      <c r="FQ1014" s="99">
        <f t="shared" ca="1" si="1096"/>
        <v>0</v>
      </c>
      <c r="FR1014" s="99">
        <f t="shared" ca="1" si="1096"/>
        <v>0</v>
      </c>
      <c r="FS1014" s="99">
        <f t="shared" ca="1" si="1096"/>
        <v>0</v>
      </c>
      <c r="FT1014" s="99">
        <f t="shared" ca="1" si="1096"/>
        <v>1</v>
      </c>
      <c r="FU1014" s="99">
        <f t="shared" ca="1" si="1096"/>
        <v>1</v>
      </c>
      <c r="FV1014" s="99">
        <f t="shared" ca="1" si="1096"/>
        <v>1</v>
      </c>
      <c r="FW1014" s="99">
        <f t="shared" ca="1" si="1096"/>
        <v>1</v>
      </c>
      <c r="FX1014" s="99">
        <f t="shared" ca="1" si="1096"/>
        <v>1</v>
      </c>
      <c r="FY1014" s="99">
        <f t="shared" ca="1" si="1096"/>
        <v>1</v>
      </c>
      <c r="FZ1014" s="99">
        <f t="shared" ca="1" si="1096"/>
        <v>1</v>
      </c>
      <c r="GA1014" s="99">
        <f t="shared" ca="1" si="1096"/>
        <v>1</v>
      </c>
      <c r="GB1014" s="99">
        <f t="shared" ca="1" si="1096"/>
        <v>1</v>
      </c>
      <c r="GC1014" s="99">
        <f t="shared" ca="1" si="1096"/>
        <v>1</v>
      </c>
      <c r="GD1014" s="99">
        <f t="shared" ca="1" si="1096"/>
        <v>1</v>
      </c>
      <c r="GE1014" s="99">
        <f t="shared" ca="1" si="1096"/>
        <v>1</v>
      </c>
    </row>
    <row r="1015" spans="1:187" x14ac:dyDescent="0.2">
      <c r="A1015" s="96">
        <f t="shared" ca="1" si="1044"/>
        <v>1.5087393957423574</v>
      </c>
      <c r="B1015" s="97">
        <f t="shared" ca="1" si="1045"/>
        <v>9.3361917646777107E-4</v>
      </c>
      <c r="C1015" s="92">
        <f t="shared" ca="1" si="1046"/>
        <v>0.35603667721855708</v>
      </c>
      <c r="D1015" s="166">
        <f t="shared" ca="1" si="1047"/>
        <v>1.5721204535047728</v>
      </c>
      <c r="E1015" s="100">
        <f t="shared" ca="1" si="1048"/>
        <v>1683.8990598422472</v>
      </c>
      <c r="F1015" s="100">
        <f t="shared" ca="1" si="1049"/>
        <v>656.6390791680418</v>
      </c>
      <c r="G1015" s="100">
        <f t="shared" ca="1" si="1050"/>
        <v>1713.3471568304715</v>
      </c>
      <c r="H1015" s="99">
        <f t="shared" ca="1" si="1051"/>
        <v>1056.7080776624298</v>
      </c>
      <c r="I1015" s="92">
        <f t="shared" ca="1" si="1052"/>
        <v>0.61305083632942281</v>
      </c>
      <c r="J1015" s="12" t="s">
        <v>1042</v>
      </c>
      <c r="K1015" s="98">
        <f t="shared" ca="1" si="1101"/>
        <v>-0.15951886289644313</v>
      </c>
      <c r="L1015" s="98">
        <f t="shared" ca="1" si="1101"/>
        <v>2.3859632223121485E-2</v>
      </c>
      <c r="M1015" s="98">
        <f t="shared" ca="1" si="1101"/>
        <v>-0.10439386075997692</v>
      </c>
      <c r="N1015" s="98">
        <f t="shared" ca="1" si="1101"/>
        <v>0.40360090150499572</v>
      </c>
      <c r="O1015" s="98">
        <f t="shared" ca="1" si="1101"/>
        <v>-0.19763066220007386</v>
      </c>
      <c r="P1015" s="98">
        <f t="shared" ca="1" si="1101"/>
        <v>-0.14037105225857993</v>
      </c>
      <c r="Q1015" s="98">
        <f t="shared" ca="1" si="1101"/>
        <v>1.0436803365701077</v>
      </c>
      <c r="R1015" s="98">
        <f t="shared" ca="1" si="1101"/>
        <v>-0.24054431571504598</v>
      </c>
      <c r="S1015" s="98">
        <f t="shared" ca="1" si="1101"/>
        <v>0.40871866399047541</v>
      </c>
      <c r="T1015" s="98">
        <f t="shared" ca="1" si="1101"/>
        <v>-9.0450796487645757E-2</v>
      </c>
      <c r="U1015" s="98">
        <f t="shared" ca="1" si="1101"/>
        <v>0.40871866399047541</v>
      </c>
      <c r="V1015" s="98">
        <f t="shared" ca="1" si="1101"/>
        <v>-0.14037105225857993</v>
      </c>
      <c r="W1015" s="98">
        <f t="shared" ca="1" si="1101"/>
        <v>-0.42553294658484209</v>
      </c>
      <c r="X1015" s="98">
        <f t="shared" ca="1" si="1101"/>
        <v>-0.24054431571504598</v>
      </c>
      <c r="Y1015" s="98">
        <f t="shared" ca="1" si="1101"/>
        <v>-0.10439386075997692</v>
      </c>
      <c r="Z1015" s="98">
        <f t="shared" ca="1" si="1101"/>
        <v>-0.10439386075997692</v>
      </c>
      <c r="AA1015" s="98">
        <f t="shared" ca="1" si="1099"/>
        <v>0.41333914368060443</v>
      </c>
      <c r="AB1015" s="98">
        <f t="shared" ca="1" si="1099"/>
        <v>-0.19763066220007386</v>
      </c>
      <c r="AC1015" s="98">
        <f t="shared" ca="1" si="1099"/>
        <v>-0.10439386075997692</v>
      </c>
      <c r="AD1015" s="98">
        <f t="shared" ca="1" si="1099"/>
        <v>-0.27307345147721351</v>
      </c>
      <c r="AE1015" s="98" t="str">
        <f t="shared" ca="1" si="1099"/>
        <v/>
      </c>
      <c r="AF1015" s="98" t="str">
        <f t="shared" ca="1" si="1106"/>
        <v/>
      </c>
      <c r="AG1015" s="98" t="str">
        <f t="shared" ca="1" si="1106"/>
        <v/>
      </c>
      <c r="AH1015" s="98" t="str">
        <f t="shared" ca="1" si="1106"/>
        <v/>
      </c>
      <c r="AI1015" s="98" t="str">
        <f t="shared" ca="1" si="1106"/>
        <v/>
      </c>
      <c r="AJ1015" s="98" t="str">
        <f t="shared" ca="1" si="1106"/>
        <v/>
      </c>
      <c r="AK1015" s="98" t="str">
        <f t="shared" ca="1" si="1106"/>
        <v/>
      </c>
      <c r="AL1015" s="98" t="str">
        <f t="shared" ca="1" si="1106"/>
        <v/>
      </c>
      <c r="AM1015" s="98" t="str">
        <f t="shared" ca="1" si="1106"/>
        <v/>
      </c>
      <c r="AN1015" s="98" t="str">
        <f t="shared" ca="1" si="1106"/>
        <v/>
      </c>
      <c r="AO1015" s="98" t="str">
        <f t="shared" ca="1" si="1106"/>
        <v/>
      </c>
      <c r="AP1015" s="98" t="str">
        <f t="shared" ca="1" si="1106"/>
        <v/>
      </c>
      <c r="AQ1015" s="98" t="str">
        <f t="shared" ca="1" si="1104"/>
        <v/>
      </c>
      <c r="AR1015" s="98" t="str">
        <f t="shared" ca="1" si="1104"/>
        <v/>
      </c>
      <c r="AS1015" s="98" t="str">
        <f t="shared" ca="1" si="1104"/>
        <v/>
      </c>
      <c r="AT1015" s="98" t="str">
        <f t="shared" ca="1" si="1104"/>
        <v/>
      </c>
      <c r="AU1015" s="98" t="str">
        <f t="shared" ca="1" si="1104"/>
        <v/>
      </c>
      <c r="AV1015" s="98" t="str">
        <f t="shared" ca="1" si="1104"/>
        <v/>
      </c>
      <c r="AW1015" s="98" t="str">
        <f t="shared" ca="1" si="1104"/>
        <v/>
      </c>
      <c r="AX1015" s="98" t="str">
        <f t="shared" ca="1" si="1104"/>
        <v/>
      </c>
      <c r="AY1015" s="98" t="str">
        <f t="shared" ca="1" si="1104"/>
        <v/>
      </c>
      <c r="AZ1015" s="98" t="str">
        <f t="shared" ca="1" si="1104"/>
        <v/>
      </c>
      <c r="BA1015" s="98" t="str">
        <f t="shared" ca="1" si="1104"/>
        <v/>
      </c>
      <c r="BB1015" s="98" t="str">
        <f t="shared" ca="1" si="1104"/>
        <v/>
      </c>
      <c r="BC1015" s="98" t="str">
        <f t="shared" ca="1" si="1104"/>
        <v/>
      </c>
      <c r="BD1015" s="98" t="str">
        <f t="shared" ca="1" si="1104"/>
        <v/>
      </c>
      <c r="BE1015" s="98" t="str">
        <f t="shared" ca="1" si="1104"/>
        <v/>
      </c>
      <c r="BF1015" s="98" t="str">
        <f t="shared" ca="1" si="1104"/>
        <v/>
      </c>
      <c r="BG1015" s="98" t="str">
        <f t="shared" ca="1" si="1082"/>
        <v/>
      </c>
      <c r="BH1015" s="98" t="str">
        <f t="shared" ca="1" si="1082"/>
        <v/>
      </c>
      <c r="BJ1015" s="98">
        <f t="shared" ca="1" si="1054"/>
        <v>0.78621711872461708</v>
      </c>
      <c r="BK1015" s="98">
        <f t="shared" ca="1" si="1055"/>
        <v>0.90506367660468401</v>
      </c>
      <c r="BL1015" s="98">
        <f t="shared" ca="1" si="1056"/>
        <v>0.84705845494907839</v>
      </c>
      <c r="BM1015" s="98">
        <f t="shared" ca="1" si="1057"/>
        <v>1.3672663171138146</v>
      </c>
      <c r="BN1015" s="98">
        <f t="shared" ca="1" si="1058"/>
        <v>0.78279141515199169</v>
      </c>
      <c r="BO1015" s="98">
        <f t="shared" ca="1" si="1059"/>
        <v>0.48468446290234324</v>
      </c>
      <c r="BP1015" s="98">
        <f t="shared" ca="1" si="1060"/>
        <v>1.8595383703422155</v>
      </c>
      <c r="BQ1015" s="98">
        <f t="shared" ca="1" si="1061"/>
        <v>0.33873738665652187</v>
      </c>
      <c r="BR1015" s="98">
        <f t="shared" ca="1" si="1062"/>
        <v>1.1728240077941239</v>
      </c>
      <c r="BS1015" s="98">
        <f t="shared" ca="1" si="1063"/>
        <v>0.88950288617790818</v>
      </c>
      <c r="BT1015" s="98">
        <f t="shared" ca="1" si="1064"/>
        <v>1.4211978215369492</v>
      </c>
      <c r="BU1015" s="98">
        <f t="shared" ca="1" si="1065"/>
        <v>0.860395417895786</v>
      </c>
      <c r="BV1015" s="98">
        <f t="shared" ca="1" si="1066"/>
        <v>0.42107829111545692</v>
      </c>
      <c r="BW1015" s="98">
        <f t="shared" ca="1" si="1067"/>
        <v>0.67327468582539796</v>
      </c>
      <c r="BX1015" s="98">
        <f t="shared" ca="1" si="1068"/>
        <v>0.56426935733517325</v>
      </c>
      <c r="BY1015" s="98">
        <f t="shared" ca="1" si="1069"/>
        <v>0.93343573622712295</v>
      </c>
      <c r="BZ1015" s="98">
        <f t="shared" ca="1" si="1070"/>
        <v>1.3399458535901199</v>
      </c>
      <c r="CA1015" s="98">
        <f t="shared" ca="1" si="1071"/>
        <v>0.36113111043491586</v>
      </c>
      <c r="CB1015" s="98">
        <f t="shared" ca="1" si="1072"/>
        <v>0.73413868695202433</v>
      </c>
      <c r="CC1015" s="98">
        <f t="shared" ca="1" si="1073"/>
        <v>0.5770335786176104</v>
      </c>
      <c r="CD1015" s="98" t="str">
        <f t="shared" si="1098"/>
        <v/>
      </c>
      <c r="CE1015" s="98" t="str">
        <f t="shared" si="1097"/>
        <v/>
      </c>
      <c r="CF1015" s="98" t="str">
        <f t="shared" si="1097"/>
        <v/>
      </c>
      <c r="CG1015" s="98" t="str">
        <f t="shared" si="1097"/>
        <v/>
      </c>
      <c r="CH1015" s="98" t="str">
        <f t="shared" si="1097"/>
        <v/>
      </c>
      <c r="CI1015" s="98" t="str">
        <f t="shared" si="1105"/>
        <v/>
      </c>
      <c r="CJ1015" s="98" t="str">
        <f t="shared" si="1105"/>
        <v/>
      </c>
      <c r="CK1015" s="98" t="str">
        <f t="shared" si="1105"/>
        <v/>
      </c>
      <c r="CL1015" s="98" t="str">
        <f t="shared" si="1105"/>
        <v/>
      </c>
      <c r="CM1015" s="98" t="str">
        <f t="shared" si="1105"/>
        <v/>
      </c>
      <c r="CN1015" s="98" t="str">
        <f t="shared" si="1105"/>
        <v/>
      </c>
      <c r="CO1015" s="98" t="str">
        <f t="shared" si="1105"/>
        <v/>
      </c>
      <c r="CP1015" s="98" t="str">
        <f t="shared" si="1105"/>
        <v/>
      </c>
      <c r="CQ1015" s="98" t="str">
        <f t="shared" si="1105"/>
        <v/>
      </c>
      <c r="CR1015" s="98" t="str">
        <f t="shared" si="1105"/>
        <v/>
      </c>
      <c r="CS1015" s="98" t="str">
        <f t="shared" si="1105"/>
        <v/>
      </c>
      <c r="CT1015" s="98" t="str">
        <f t="shared" si="1105"/>
        <v/>
      </c>
      <c r="CU1015" s="98" t="str">
        <f t="shared" si="1095"/>
        <v/>
      </c>
      <c r="CV1015" s="98" t="str">
        <f t="shared" si="1095"/>
        <v/>
      </c>
      <c r="CW1015" s="98" t="str">
        <f t="shared" si="1095"/>
        <v/>
      </c>
      <c r="CX1015" s="98" t="str">
        <f t="shared" si="1081"/>
        <v/>
      </c>
      <c r="CY1015" s="98" t="str">
        <f t="shared" si="1081"/>
        <v/>
      </c>
      <c r="CZ1015" s="98" t="str">
        <f t="shared" si="1081"/>
        <v/>
      </c>
      <c r="DA1015" s="98" t="str">
        <f t="shared" si="1081"/>
        <v/>
      </c>
      <c r="DB1015" s="98" t="str">
        <f t="shared" si="1081"/>
        <v/>
      </c>
      <c r="DC1015" s="98" t="str">
        <f t="shared" si="1092"/>
        <v/>
      </c>
      <c r="DD1015" s="98" t="str">
        <f t="shared" si="1092"/>
        <v/>
      </c>
      <c r="DE1015" s="98" t="str">
        <f t="shared" si="1092"/>
        <v/>
      </c>
      <c r="DF1015" s="98" t="str">
        <f t="shared" si="1092"/>
        <v/>
      </c>
      <c r="DG1015" s="98" t="str">
        <f t="shared" si="1092"/>
        <v/>
      </c>
      <c r="EE1015" s="100">
        <f t="shared" ca="1" si="1102"/>
        <v>0</v>
      </c>
      <c r="EF1015" s="100">
        <f t="shared" ca="1" si="1102"/>
        <v>263.20941096477446</v>
      </c>
      <c r="EG1015" s="100">
        <f t="shared" ca="1" si="1102"/>
        <v>480.3610187587085</v>
      </c>
      <c r="EH1015" s="100">
        <f t="shared" ca="1" si="1102"/>
        <v>656.15296014729461</v>
      </c>
      <c r="EI1015" s="100">
        <f t="shared" ca="1" si="1102"/>
        <v>794.85738565848737</v>
      </c>
      <c r="EJ1015" s="100">
        <f t="shared" ca="1" si="1102"/>
        <v>900.35667026917304</v>
      </c>
      <c r="EK1015" s="100">
        <f t="shared" ca="1" si="1102"/>
        <v>976.17666914814504</v>
      </c>
      <c r="EL1015" s="100">
        <f t="shared" ca="1" si="1102"/>
        <v>1025.5172528931184</v>
      </c>
      <c r="EM1015" s="100">
        <f t="shared" ca="1" si="1102"/>
        <v>1051.2803384792355</v>
      </c>
      <c r="EN1015" s="100">
        <f t="shared" ca="1" si="1102"/>
        <v>1056.0956153103548</v>
      </c>
      <c r="EO1015" s="100">
        <f t="shared" ca="1" si="1102"/>
        <v>1042.3441502268151</v>
      </c>
      <c r="EP1015" s="100">
        <f t="shared" ca="1" si="1102"/>
        <v>1012.1800409769186</v>
      </c>
      <c r="EQ1015" s="100">
        <f t="shared" ca="1" si="1102"/>
        <v>967.55027441393656</v>
      </c>
      <c r="ER1015" s="100">
        <f t="shared" ca="1" si="1102"/>
        <v>910.21293345255651</v>
      </c>
      <c r="ES1015" s="100">
        <f t="shared" ca="1" si="1102"/>
        <v>841.75388553128619</v>
      </c>
      <c r="ET1015" s="100">
        <f t="shared" ca="1" si="1102"/>
        <v>763.60207490898961</v>
      </c>
      <c r="EU1015" s="100">
        <f t="shared" ca="1" si="1100"/>
        <v>677.04353150848738</v>
      </c>
      <c r="EV1015" s="100">
        <f t="shared" ca="1" si="1100"/>
        <v>583.23420014693716</v>
      </c>
      <c r="EW1015" s="100">
        <f t="shared" ca="1" si="1100"/>
        <v>483.21168580508584</v>
      </c>
      <c r="EX1015" s="100">
        <f t="shared" ca="1" si="1100"/>
        <v>377.90600303321276</v>
      </c>
      <c r="EY1015" s="100">
        <f t="shared" ca="1" si="1100"/>
        <v>268.14941062243611</v>
      </c>
      <c r="FA1015" s="99">
        <f t="shared" ca="1" si="1103"/>
        <v>0</v>
      </c>
      <c r="FB1015" s="99">
        <f t="shared" ca="1" si="1103"/>
        <v>0</v>
      </c>
      <c r="FC1015" s="99">
        <f t="shared" ca="1" si="1103"/>
        <v>0</v>
      </c>
      <c r="FD1015" s="99">
        <f t="shared" ca="1" si="1103"/>
        <v>0</v>
      </c>
      <c r="FE1015" s="99">
        <f t="shared" ca="1" si="1103"/>
        <v>0</v>
      </c>
      <c r="FF1015" s="99">
        <f t="shared" ca="1" si="1103"/>
        <v>0</v>
      </c>
      <c r="FG1015" s="99">
        <f t="shared" ca="1" si="1103"/>
        <v>0</v>
      </c>
      <c r="FH1015" s="99">
        <f t="shared" ca="1" si="1103"/>
        <v>0</v>
      </c>
      <c r="FI1015" s="99">
        <f t="shared" ca="1" si="1103"/>
        <v>0</v>
      </c>
      <c r="FJ1015" s="99">
        <f t="shared" ca="1" si="1103"/>
        <v>1</v>
      </c>
      <c r="FK1015" s="99">
        <f t="shared" ca="1" si="1103"/>
        <v>1</v>
      </c>
      <c r="FL1015" s="99">
        <f t="shared" ca="1" si="1103"/>
        <v>1</v>
      </c>
      <c r="FM1015" s="99">
        <f t="shared" ca="1" si="1103"/>
        <v>1</v>
      </c>
      <c r="FN1015" s="99">
        <f t="shared" ca="1" si="1103"/>
        <v>1</v>
      </c>
      <c r="FO1015" s="99">
        <f t="shared" ca="1" si="1103"/>
        <v>1</v>
      </c>
      <c r="FP1015" s="99">
        <f t="shared" ca="1" si="1103"/>
        <v>1</v>
      </c>
      <c r="FQ1015" s="99">
        <f t="shared" ca="1" si="1096"/>
        <v>1</v>
      </c>
      <c r="FR1015" s="99">
        <f t="shared" ca="1" si="1096"/>
        <v>1</v>
      </c>
      <c r="FS1015" s="99">
        <f t="shared" ca="1" si="1096"/>
        <v>1</v>
      </c>
      <c r="FT1015" s="99">
        <f t="shared" ca="1" si="1096"/>
        <v>0</v>
      </c>
      <c r="FU1015" s="99">
        <f t="shared" ca="1" si="1096"/>
        <v>0</v>
      </c>
      <c r="FV1015" s="99">
        <f t="shared" ca="1" si="1096"/>
        <v>0</v>
      </c>
      <c r="FW1015" s="99">
        <f t="shared" ca="1" si="1096"/>
        <v>0</v>
      </c>
      <c r="FX1015" s="99">
        <f t="shared" ca="1" si="1096"/>
        <v>0</v>
      </c>
      <c r="FY1015" s="99">
        <f t="shared" ca="1" si="1096"/>
        <v>0</v>
      </c>
      <c r="FZ1015" s="99">
        <f t="shared" ca="1" si="1096"/>
        <v>0</v>
      </c>
      <c r="GA1015" s="99">
        <f t="shared" ca="1" si="1096"/>
        <v>0</v>
      </c>
      <c r="GB1015" s="99">
        <f t="shared" ca="1" si="1096"/>
        <v>0</v>
      </c>
      <c r="GC1015" s="99">
        <f t="shared" ca="1" si="1096"/>
        <v>0</v>
      </c>
      <c r="GD1015" s="99">
        <f t="shared" ca="1" si="1096"/>
        <v>0</v>
      </c>
      <c r="GE1015" s="99">
        <f t="shared" ca="1" si="1096"/>
        <v>0</v>
      </c>
    </row>
    <row r="1016" spans="1:187" x14ac:dyDescent="0.2">
      <c r="A1016" s="96">
        <f t="shared" ca="1" si="1044"/>
        <v>1.4740680744566732</v>
      </c>
      <c r="B1016" s="97">
        <f t="shared" ca="1" si="1045"/>
        <v>7.8835245530219154E-4</v>
      </c>
      <c r="C1016" s="92">
        <f t="shared" ca="1" si="1046"/>
        <v>0.38345372552163032</v>
      </c>
      <c r="D1016" s="166">
        <f t="shared" ca="1" si="1047"/>
        <v>1.5475864542648821</v>
      </c>
      <c r="E1016" s="100">
        <f t="shared" ca="1" si="1048"/>
        <v>1963.0641648368567</v>
      </c>
      <c r="F1016" s="100">
        <f t="shared" ca="1" si="1049"/>
        <v>768.87127669362576</v>
      </c>
      <c r="G1016" s="100">
        <f t="shared" ca="1" si="1050"/>
        <v>1971.1422192816001</v>
      </c>
      <c r="H1016" s="99">
        <f t="shared" ca="1" si="1051"/>
        <v>1202.2709425879743</v>
      </c>
      <c r="I1016" s="92">
        <f t="shared" ca="1" si="1052"/>
        <v>0.60614155879275056</v>
      </c>
      <c r="J1016" s="12" t="s">
        <v>1043</v>
      </c>
      <c r="K1016" s="98">
        <f t="shared" ca="1" si="1101"/>
        <v>1.0436803365701077</v>
      </c>
      <c r="L1016" s="98">
        <f t="shared" ca="1" si="1101"/>
        <v>-0.11940836732938409</v>
      </c>
      <c r="M1016" s="98">
        <f t="shared" ca="1" si="1101"/>
        <v>-0.4294954805311485</v>
      </c>
      <c r="N1016" s="98">
        <f t="shared" ca="1" si="1101"/>
        <v>-0.14037105225857993</v>
      </c>
      <c r="O1016" s="98">
        <f t="shared" ca="1" si="1101"/>
        <v>0.40360090150499572</v>
      </c>
      <c r="P1016" s="98">
        <f t="shared" ca="1" si="1101"/>
        <v>-9.0450796487645757E-2</v>
      </c>
      <c r="Q1016" s="98">
        <f t="shared" ca="1" si="1101"/>
        <v>-0.548765446623804</v>
      </c>
      <c r="R1016" s="98">
        <f t="shared" ca="1" si="1101"/>
        <v>0.41333914368060443</v>
      </c>
      <c r="S1016" s="98">
        <f t="shared" ca="1" si="1101"/>
        <v>0.47482989049979629</v>
      </c>
      <c r="T1016" s="98">
        <f t="shared" ca="1" si="1101"/>
        <v>7.6424226338327461E-2</v>
      </c>
      <c r="U1016" s="98">
        <f t="shared" ca="1" si="1101"/>
        <v>-0.14037105225857993</v>
      </c>
      <c r="V1016" s="98">
        <f t="shared" ca="1" si="1101"/>
        <v>0.29384421476918909</v>
      </c>
      <c r="W1016" s="98">
        <f t="shared" ca="1" si="1101"/>
        <v>-9.0450796487645757E-2</v>
      </c>
      <c r="X1016" s="98">
        <f t="shared" ca="1" si="1101"/>
        <v>0.29384421476918909</v>
      </c>
      <c r="Y1016" s="98">
        <f t="shared" ca="1" si="1101"/>
        <v>-0.19763066220007386</v>
      </c>
      <c r="Z1016" s="98">
        <f t="shared" ca="1" si="1101"/>
        <v>-0.10439386075997692</v>
      </c>
      <c r="AA1016" s="98">
        <f t="shared" ca="1" si="1099"/>
        <v>-0.24054431571504598</v>
      </c>
      <c r="AB1016" s="98">
        <f t="shared" ca="1" si="1099"/>
        <v>-0.11940836732938409</v>
      </c>
      <c r="AC1016" s="98">
        <f t="shared" ca="1" si="1099"/>
        <v>0.29384421476918909</v>
      </c>
      <c r="AD1016" s="98">
        <f t="shared" ca="1" si="1099"/>
        <v>0.41333914368060443</v>
      </c>
      <c r="AE1016" s="98" t="str">
        <f t="shared" ca="1" si="1099"/>
        <v/>
      </c>
      <c r="AF1016" s="98" t="str">
        <f t="shared" ca="1" si="1106"/>
        <v/>
      </c>
      <c r="AG1016" s="98" t="str">
        <f t="shared" ca="1" si="1106"/>
        <v/>
      </c>
      <c r="AH1016" s="98" t="str">
        <f t="shared" ca="1" si="1106"/>
        <v/>
      </c>
      <c r="AI1016" s="98" t="str">
        <f t="shared" ca="1" si="1106"/>
        <v/>
      </c>
      <c r="AJ1016" s="98" t="str">
        <f t="shared" ca="1" si="1106"/>
        <v/>
      </c>
      <c r="AK1016" s="98" t="str">
        <f t="shared" ca="1" si="1106"/>
        <v/>
      </c>
      <c r="AL1016" s="98" t="str">
        <f t="shared" ca="1" si="1106"/>
        <v/>
      </c>
      <c r="AM1016" s="98" t="str">
        <f t="shared" ca="1" si="1106"/>
        <v/>
      </c>
      <c r="AN1016" s="98" t="str">
        <f t="shared" ca="1" si="1106"/>
        <v/>
      </c>
      <c r="AO1016" s="98" t="str">
        <f t="shared" ca="1" si="1106"/>
        <v/>
      </c>
      <c r="AP1016" s="98" t="str">
        <f t="shared" ca="1" si="1106"/>
        <v/>
      </c>
      <c r="AQ1016" s="98" t="str">
        <f t="shared" ca="1" si="1104"/>
        <v/>
      </c>
      <c r="AR1016" s="98" t="str">
        <f t="shared" ca="1" si="1104"/>
        <v/>
      </c>
      <c r="AS1016" s="98" t="str">
        <f t="shared" ca="1" si="1104"/>
        <v/>
      </c>
      <c r="AT1016" s="98" t="str">
        <f t="shared" ca="1" si="1104"/>
        <v/>
      </c>
      <c r="AU1016" s="98" t="str">
        <f t="shared" ca="1" si="1104"/>
        <v/>
      </c>
      <c r="AV1016" s="98" t="str">
        <f t="shared" ca="1" si="1104"/>
        <v/>
      </c>
      <c r="AW1016" s="98" t="str">
        <f t="shared" ca="1" si="1104"/>
        <v/>
      </c>
      <c r="AX1016" s="98" t="str">
        <f t="shared" ca="1" si="1104"/>
        <v/>
      </c>
      <c r="AY1016" s="98" t="str">
        <f t="shared" ca="1" si="1104"/>
        <v/>
      </c>
      <c r="AZ1016" s="98" t="str">
        <f t="shared" ca="1" si="1104"/>
        <v/>
      </c>
      <c r="BA1016" s="98" t="str">
        <f t="shared" ca="1" si="1104"/>
        <v/>
      </c>
      <c r="BB1016" s="98" t="str">
        <f t="shared" ca="1" si="1104"/>
        <v/>
      </c>
      <c r="BC1016" s="98" t="str">
        <f t="shared" ca="1" si="1104"/>
        <v/>
      </c>
      <c r="BD1016" s="98" t="str">
        <f t="shared" ca="1" si="1104"/>
        <v/>
      </c>
      <c r="BE1016" s="98" t="str">
        <f t="shared" ca="1" si="1104"/>
        <v/>
      </c>
      <c r="BF1016" s="98" t="str">
        <f t="shared" ca="1" si="1104"/>
        <v/>
      </c>
      <c r="BG1016" s="98" t="str">
        <f t="shared" ca="1" si="1082"/>
        <v/>
      </c>
      <c r="BH1016" s="98" t="str">
        <f t="shared" ca="1" si="1082"/>
        <v/>
      </c>
      <c r="BJ1016" s="98">
        <f t="shared" ca="1" si="1054"/>
        <v>1.9894163181911679</v>
      </c>
      <c r="BK1016" s="98">
        <f t="shared" ca="1" si="1055"/>
        <v>0.76179567705217843</v>
      </c>
      <c r="BL1016" s="98">
        <f t="shared" ca="1" si="1056"/>
        <v>0.52195683517790681</v>
      </c>
      <c r="BM1016" s="98">
        <f t="shared" ca="1" si="1057"/>
        <v>0.82329436335023898</v>
      </c>
      <c r="BN1016" s="98">
        <f t="shared" ca="1" si="1058"/>
        <v>1.3840229788570613</v>
      </c>
      <c r="BO1016" s="98">
        <f t="shared" ca="1" si="1059"/>
        <v>0.53460471867327741</v>
      </c>
      <c r="BP1016" s="98">
        <f t="shared" ca="1" si="1060"/>
        <v>0.26709258714830375</v>
      </c>
      <c r="BQ1016" s="98">
        <f t="shared" ca="1" si="1061"/>
        <v>0.99262084605217227</v>
      </c>
      <c r="BR1016" s="98">
        <f t="shared" ca="1" si="1062"/>
        <v>1.2389352343034448</v>
      </c>
      <c r="BS1016" s="98">
        <f t="shared" ca="1" si="1063"/>
        <v>1.0563779090038814</v>
      </c>
      <c r="BT1016" s="98">
        <f t="shared" ca="1" si="1064"/>
        <v>0.87210810528789384</v>
      </c>
      <c r="BU1016" s="98">
        <f t="shared" ca="1" si="1065"/>
        <v>1.294610684923555</v>
      </c>
      <c r="BV1016" s="98">
        <f t="shared" ca="1" si="1066"/>
        <v>0.75616044121265324</v>
      </c>
      <c r="BW1016" s="98">
        <f t="shared" ca="1" si="1067"/>
        <v>1.207663216309633</v>
      </c>
      <c r="BX1016" s="98">
        <f t="shared" ca="1" si="1068"/>
        <v>0.47103255589507631</v>
      </c>
      <c r="BY1016" s="98">
        <f t="shared" ca="1" si="1069"/>
        <v>0.93343573622712295</v>
      </c>
      <c r="BZ1016" s="98">
        <f t="shared" ca="1" si="1070"/>
        <v>0.68606239419446946</v>
      </c>
      <c r="CA1016" s="98">
        <f t="shared" ca="1" si="1071"/>
        <v>0.43935340530560563</v>
      </c>
      <c r="CB1016" s="98">
        <f t="shared" ca="1" si="1072"/>
        <v>1.1323767624811905</v>
      </c>
      <c r="CC1016" s="98">
        <f t="shared" ca="1" si="1073"/>
        <v>1.2634461737754283</v>
      </c>
      <c r="CD1016" s="98" t="str">
        <f t="shared" si="1098"/>
        <v/>
      </c>
      <c r="CE1016" s="98" t="str">
        <f t="shared" si="1097"/>
        <v/>
      </c>
      <c r="CF1016" s="98" t="str">
        <f t="shared" si="1097"/>
        <v/>
      </c>
      <c r="CG1016" s="98" t="str">
        <f t="shared" si="1097"/>
        <v/>
      </c>
      <c r="CH1016" s="98" t="str">
        <f t="shared" si="1097"/>
        <v/>
      </c>
      <c r="CI1016" s="98" t="str">
        <f t="shared" si="1105"/>
        <v/>
      </c>
      <c r="CJ1016" s="98" t="str">
        <f t="shared" si="1105"/>
        <v/>
      </c>
      <c r="CK1016" s="98" t="str">
        <f t="shared" si="1105"/>
        <v/>
      </c>
      <c r="CL1016" s="98" t="str">
        <f t="shared" si="1105"/>
        <v/>
      </c>
      <c r="CM1016" s="98" t="str">
        <f t="shared" si="1105"/>
        <v/>
      </c>
      <c r="CN1016" s="98" t="str">
        <f t="shared" si="1105"/>
        <v/>
      </c>
      <c r="CO1016" s="98" t="str">
        <f t="shared" si="1105"/>
        <v/>
      </c>
      <c r="CP1016" s="98" t="str">
        <f t="shared" si="1105"/>
        <v/>
      </c>
      <c r="CQ1016" s="98" t="str">
        <f t="shared" si="1105"/>
        <v/>
      </c>
      <c r="CR1016" s="98" t="str">
        <f t="shared" si="1105"/>
        <v/>
      </c>
      <c r="CS1016" s="98" t="str">
        <f t="shared" si="1105"/>
        <v/>
      </c>
      <c r="CT1016" s="98" t="str">
        <f t="shared" si="1105"/>
        <v/>
      </c>
      <c r="CU1016" s="98" t="str">
        <f t="shared" si="1095"/>
        <v/>
      </c>
      <c r="CV1016" s="98" t="str">
        <f t="shared" si="1095"/>
        <v/>
      </c>
      <c r="CW1016" s="98" t="str">
        <f t="shared" si="1095"/>
        <v/>
      </c>
      <c r="CX1016" s="98" t="str">
        <f t="shared" si="1081"/>
        <v/>
      </c>
      <c r="CY1016" s="98" t="str">
        <f t="shared" si="1081"/>
        <v/>
      </c>
      <c r="CZ1016" s="98" t="str">
        <f t="shared" si="1081"/>
        <v/>
      </c>
      <c r="DA1016" s="98" t="str">
        <f t="shared" si="1081"/>
        <v/>
      </c>
      <c r="DB1016" s="98" t="str">
        <f t="shared" si="1081"/>
        <v/>
      </c>
      <c r="DC1016" s="98" t="str">
        <f t="shared" si="1092"/>
        <v/>
      </c>
      <c r="DD1016" s="98" t="str">
        <f t="shared" si="1092"/>
        <v/>
      </c>
      <c r="DE1016" s="98" t="str">
        <f t="shared" si="1092"/>
        <v/>
      </c>
      <c r="DF1016" s="98" t="str">
        <f t="shared" si="1092"/>
        <v/>
      </c>
      <c r="DG1016" s="98" t="str">
        <f t="shared" si="1092"/>
        <v/>
      </c>
      <c r="EE1016" s="100">
        <f t="shared" ca="1" si="1102"/>
        <v>0</v>
      </c>
      <c r="EF1016" s="100">
        <f t="shared" ca="1" si="1102"/>
        <v>258.64305556053716</v>
      </c>
      <c r="EG1016" s="100">
        <f t="shared" ca="1" si="1102"/>
        <v>478.710605002688</v>
      </c>
      <c r="EH1016" s="100">
        <f t="shared" ca="1" si="1102"/>
        <v>663.54335596740293</v>
      </c>
      <c r="EI1016" s="100">
        <f t="shared" ca="1" si="1102"/>
        <v>816.22485054819231</v>
      </c>
      <c r="EJ1016" s="100">
        <f t="shared" ca="1" si="1102"/>
        <v>939.60002445374357</v>
      </c>
      <c r="EK1016" s="100">
        <f t="shared" ca="1" si="1102"/>
        <v>1036.2924803652684</v>
      </c>
      <c r="EL1016" s="100">
        <f t="shared" ca="1" si="1102"/>
        <v>1108.7205620964901</v>
      </c>
      <c r="EM1016" s="100">
        <f t="shared" ca="1" si="1102"/>
        <v>1159.1123104495964</v>
      </c>
      <c r="EN1016" s="100">
        <f t="shared" ca="1" si="1102"/>
        <v>1189.5193763170537</v>
      </c>
      <c r="EO1016" s="100">
        <f t="shared" ca="1" si="1102"/>
        <v>1201.8299615831361</v>
      </c>
      <c r="EP1016" s="100">
        <f t="shared" ca="1" si="1102"/>
        <v>1197.7808537079977</v>
      </c>
      <c r="EQ1016" s="100">
        <f t="shared" ca="1" si="1102"/>
        <v>1178.968615510325</v>
      </c>
      <c r="ER1016" s="100">
        <f t="shared" ca="1" si="1102"/>
        <v>1146.8599875824043</v>
      </c>
      <c r="ES1016" s="100">
        <f t="shared" ca="1" si="1102"/>
        <v>1102.8015569555532</v>
      </c>
      <c r="ET1016" s="100">
        <f t="shared" ca="1" si="1102"/>
        <v>1048.0287420671848</v>
      </c>
      <c r="EU1016" s="100">
        <f t="shared" ca="1" si="1100"/>
        <v>983.67414074717681</v>
      </c>
      <c r="EV1016" s="100">
        <f t="shared" ca="1" si="1100"/>
        <v>910.77528482573189</v>
      </c>
      <c r="EW1016" s="100">
        <f t="shared" ca="1" si="1100"/>
        <v>830.28184205344132</v>
      </c>
      <c r="EX1016" s="100">
        <f t="shared" ca="1" si="1100"/>
        <v>743.06230330364633</v>
      </c>
      <c r="EY1016" s="100">
        <f t="shared" ca="1" si="1100"/>
        <v>649.91019048508042</v>
      </c>
      <c r="FA1016" s="99">
        <f t="shared" ca="1" si="1103"/>
        <v>0</v>
      </c>
      <c r="FB1016" s="99">
        <f t="shared" ca="1" si="1103"/>
        <v>0</v>
      </c>
      <c r="FC1016" s="99">
        <f t="shared" ca="1" si="1103"/>
        <v>0</v>
      </c>
      <c r="FD1016" s="99">
        <f t="shared" ca="1" si="1103"/>
        <v>0</v>
      </c>
      <c r="FE1016" s="99">
        <f t="shared" ca="1" si="1103"/>
        <v>0</v>
      </c>
      <c r="FF1016" s="99">
        <f t="shared" ca="1" si="1103"/>
        <v>0</v>
      </c>
      <c r="FG1016" s="99">
        <f t="shared" ca="1" si="1103"/>
        <v>0</v>
      </c>
      <c r="FH1016" s="99">
        <f t="shared" ca="1" si="1103"/>
        <v>0</v>
      </c>
      <c r="FI1016" s="99">
        <f t="shared" ca="1" si="1103"/>
        <v>0</v>
      </c>
      <c r="FJ1016" s="99">
        <f t="shared" ca="1" si="1103"/>
        <v>0</v>
      </c>
      <c r="FK1016" s="99">
        <f t="shared" ca="1" si="1103"/>
        <v>1</v>
      </c>
      <c r="FL1016" s="99">
        <f t="shared" ca="1" si="1103"/>
        <v>1</v>
      </c>
      <c r="FM1016" s="99">
        <f t="shared" ca="1" si="1103"/>
        <v>1</v>
      </c>
      <c r="FN1016" s="99">
        <f t="shared" ca="1" si="1103"/>
        <v>1</v>
      </c>
      <c r="FO1016" s="99">
        <f t="shared" ca="1" si="1103"/>
        <v>1</v>
      </c>
      <c r="FP1016" s="99">
        <f t="shared" ca="1" si="1103"/>
        <v>1</v>
      </c>
      <c r="FQ1016" s="99">
        <f t="shared" ca="1" si="1096"/>
        <v>1</v>
      </c>
      <c r="FR1016" s="99">
        <f t="shared" ca="1" si="1096"/>
        <v>1</v>
      </c>
      <c r="FS1016" s="99">
        <f t="shared" ca="1" si="1096"/>
        <v>1</v>
      </c>
      <c r="FT1016" s="99">
        <f t="shared" ca="1" si="1096"/>
        <v>1</v>
      </c>
      <c r="FU1016" s="99">
        <f t="shared" ca="1" si="1096"/>
        <v>1</v>
      </c>
      <c r="FV1016" s="99">
        <f t="shared" ca="1" si="1096"/>
        <v>1</v>
      </c>
      <c r="FW1016" s="99">
        <f t="shared" ca="1" si="1096"/>
        <v>0</v>
      </c>
      <c r="FX1016" s="99">
        <f t="shared" ca="1" si="1096"/>
        <v>0</v>
      </c>
      <c r="FY1016" s="99">
        <f t="shared" ca="1" si="1096"/>
        <v>0</v>
      </c>
      <c r="FZ1016" s="99">
        <f t="shared" ca="1" si="1096"/>
        <v>0</v>
      </c>
      <c r="GA1016" s="99">
        <f t="shared" ca="1" si="1096"/>
        <v>0</v>
      </c>
      <c r="GB1016" s="99">
        <f t="shared" ca="1" si="1096"/>
        <v>0</v>
      </c>
      <c r="GC1016" s="99">
        <f t="shared" ca="1" si="1096"/>
        <v>0</v>
      </c>
      <c r="GD1016" s="99">
        <f t="shared" ca="1" si="1096"/>
        <v>0</v>
      </c>
      <c r="GE1016" s="99">
        <f t="shared" ca="1" si="1096"/>
        <v>0</v>
      </c>
    </row>
    <row r="1017" spans="1:187" x14ac:dyDescent="0.2">
      <c r="A1017" s="96">
        <f t="shared" ca="1" si="1044"/>
        <v>1.6056825414052645</v>
      </c>
      <c r="B1017" s="97">
        <f t="shared" ca="1" si="1045"/>
        <v>1.2236022418911992E-3</v>
      </c>
      <c r="C1017" s="92">
        <f t="shared" ca="1" si="1046"/>
        <v>0.24075520267835912</v>
      </c>
      <c r="D1017" s="166">
        <f t="shared" ca="1" si="1047"/>
        <v>1.6346640752136132</v>
      </c>
      <c r="E1017" s="100">
        <f t="shared" ca="1" si="1048"/>
        <v>1335.9440014486056</v>
      </c>
      <c r="F1017" s="100">
        <f t="shared" ca="1" si="1049"/>
        <v>515.10462412774166</v>
      </c>
      <c r="G1017" s="100">
        <f t="shared" ca="1" si="1050"/>
        <v>1406.3471331074641</v>
      </c>
      <c r="H1017" s="99">
        <f t="shared" ca="1" si="1051"/>
        <v>891.2425089797224</v>
      </c>
      <c r="I1017" s="92">
        <f t="shared" ca="1" si="1052"/>
        <v>0.63028317289122826</v>
      </c>
      <c r="J1017" s="12" t="s">
        <v>1044</v>
      </c>
      <c r="K1017" s="98">
        <f t="shared" ca="1" si="1101"/>
        <v>2.3859632223121485E-2</v>
      </c>
      <c r="L1017" s="98">
        <f t="shared" ca="1" si="1101"/>
        <v>2.3859632223121485E-2</v>
      </c>
      <c r="M1017" s="98">
        <f t="shared" ca="1" si="1101"/>
        <v>0.29384421476918909</v>
      </c>
      <c r="N1017" s="98">
        <f t="shared" ca="1" si="1101"/>
        <v>-0.19763066220007386</v>
      </c>
      <c r="O1017" s="98">
        <f t="shared" ca="1" si="1101"/>
        <v>-0.24054431571504598</v>
      </c>
      <c r="P1017" s="98">
        <f t="shared" ca="1" si="1101"/>
        <v>-0.42553294658484209</v>
      </c>
      <c r="Q1017" s="98">
        <f t="shared" ca="1" si="1101"/>
        <v>-0.11940836732938409</v>
      </c>
      <c r="R1017" s="98">
        <f t="shared" ca="1" si="1101"/>
        <v>-0.548765446623804</v>
      </c>
      <c r="S1017" s="98">
        <f t="shared" ca="1" si="1101"/>
        <v>-0.27307345147721351</v>
      </c>
      <c r="T1017" s="98">
        <f t="shared" ca="1" si="1101"/>
        <v>-9.0450796487645757E-2</v>
      </c>
      <c r="U1017" s="98">
        <f t="shared" ca="1" si="1101"/>
        <v>0.29384421476918909</v>
      </c>
      <c r="V1017" s="98">
        <f t="shared" ca="1" si="1101"/>
        <v>0.40360090150499572</v>
      </c>
      <c r="W1017" s="98">
        <f t="shared" ca="1" si="1101"/>
        <v>-0.15951886289644313</v>
      </c>
      <c r="X1017" s="98">
        <f t="shared" ca="1" si="1101"/>
        <v>-0.42553294658484209</v>
      </c>
      <c r="Y1017" s="98">
        <f t="shared" ca="1" si="1101"/>
        <v>0.29384421476918909</v>
      </c>
      <c r="Z1017" s="98">
        <f t="shared" ca="1" si="1101"/>
        <v>-0.10439386075997692</v>
      </c>
      <c r="AA1017" s="98">
        <f t="shared" ca="1" si="1099"/>
        <v>-9.0450796487645757E-2</v>
      </c>
      <c r="AB1017" s="98">
        <f t="shared" ca="1" si="1099"/>
        <v>-0.14037105225857993</v>
      </c>
      <c r="AC1017" s="98">
        <f t="shared" ca="1" si="1099"/>
        <v>-0.11940836732938409</v>
      </c>
      <c r="AD1017" s="98">
        <f t="shared" ca="1" si="1099"/>
        <v>-0.27307345147721351</v>
      </c>
      <c r="AE1017" s="98" t="str">
        <f t="shared" ca="1" si="1099"/>
        <v/>
      </c>
      <c r="AF1017" s="98" t="str">
        <f t="shared" ca="1" si="1106"/>
        <v/>
      </c>
      <c r="AG1017" s="98" t="str">
        <f t="shared" ca="1" si="1106"/>
        <v/>
      </c>
      <c r="AH1017" s="98" t="str">
        <f t="shared" ca="1" si="1106"/>
        <v/>
      </c>
      <c r="AI1017" s="98" t="str">
        <f t="shared" ca="1" si="1106"/>
        <v/>
      </c>
      <c r="AJ1017" s="98" t="str">
        <f t="shared" ca="1" si="1106"/>
        <v/>
      </c>
      <c r="AK1017" s="98" t="str">
        <f t="shared" ca="1" si="1106"/>
        <v/>
      </c>
      <c r="AL1017" s="98" t="str">
        <f t="shared" ca="1" si="1106"/>
        <v/>
      </c>
      <c r="AM1017" s="98" t="str">
        <f t="shared" ca="1" si="1106"/>
        <v/>
      </c>
      <c r="AN1017" s="98" t="str">
        <f t="shared" ca="1" si="1106"/>
        <v/>
      </c>
      <c r="AO1017" s="98" t="str">
        <f t="shared" ca="1" si="1106"/>
        <v/>
      </c>
      <c r="AP1017" s="98" t="str">
        <f t="shared" ca="1" si="1106"/>
        <v/>
      </c>
      <c r="AQ1017" s="98" t="str">
        <f t="shared" ca="1" si="1104"/>
        <v/>
      </c>
      <c r="AR1017" s="98" t="str">
        <f t="shared" ca="1" si="1104"/>
        <v/>
      </c>
      <c r="AS1017" s="98" t="str">
        <f t="shared" ca="1" si="1104"/>
        <v/>
      </c>
      <c r="AT1017" s="98" t="str">
        <f t="shared" ca="1" si="1104"/>
        <v/>
      </c>
      <c r="AU1017" s="98" t="str">
        <f t="shared" ca="1" si="1104"/>
        <v/>
      </c>
      <c r="AV1017" s="98" t="str">
        <f t="shared" ca="1" si="1104"/>
        <v/>
      </c>
      <c r="AW1017" s="98" t="str">
        <f t="shared" ca="1" si="1104"/>
        <v/>
      </c>
      <c r="AX1017" s="98" t="str">
        <f t="shared" ca="1" si="1104"/>
        <v/>
      </c>
      <c r="AY1017" s="98" t="str">
        <f t="shared" ca="1" si="1104"/>
        <v/>
      </c>
      <c r="AZ1017" s="98" t="str">
        <f t="shared" ca="1" si="1104"/>
        <v/>
      </c>
      <c r="BA1017" s="98" t="str">
        <f t="shared" ca="1" si="1104"/>
        <v/>
      </c>
      <c r="BB1017" s="98" t="str">
        <f t="shared" ca="1" si="1104"/>
        <v/>
      </c>
      <c r="BC1017" s="98" t="str">
        <f t="shared" ca="1" si="1104"/>
        <v/>
      </c>
      <c r="BD1017" s="98" t="str">
        <f t="shared" ca="1" si="1104"/>
        <v/>
      </c>
      <c r="BE1017" s="98" t="str">
        <f t="shared" ca="1" si="1104"/>
        <v/>
      </c>
      <c r="BF1017" s="98" t="str">
        <f t="shared" ca="1" si="1104"/>
        <v/>
      </c>
      <c r="BG1017" s="98" t="str">
        <f t="shared" ca="1" si="1082"/>
        <v/>
      </c>
      <c r="BH1017" s="98" t="str">
        <f t="shared" ca="1" si="1082"/>
        <v/>
      </c>
      <c r="BJ1017" s="98">
        <f t="shared" ca="1" si="1054"/>
        <v>0.96959561384418169</v>
      </c>
      <c r="BK1017" s="98">
        <f t="shared" ca="1" si="1055"/>
        <v>0.90506367660468401</v>
      </c>
      <c r="BL1017" s="98">
        <f t="shared" ca="1" si="1056"/>
        <v>1.2452965304782444</v>
      </c>
      <c r="BM1017" s="98">
        <f t="shared" ca="1" si="1057"/>
        <v>0.76603475340874505</v>
      </c>
      <c r="BN1017" s="98">
        <f t="shared" ca="1" si="1058"/>
        <v>0.73987776163701957</v>
      </c>
      <c r="BO1017" s="98">
        <f t="shared" ca="1" si="1059"/>
        <v>0.19952256857608108</v>
      </c>
      <c r="BP1017" s="98">
        <f t="shared" ca="1" si="1060"/>
        <v>0.69644966644272366</v>
      </c>
      <c r="BQ1017" s="98">
        <f t="shared" ca="1" si="1061"/>
        <v>3.0516255747763843E-2</v>
      </c>
      <c r="BR1017" s="98">
        <f t="shared" ca="1" si="1062"/>
        <v>0.49103189232643485</v>
      </c>
      <c r="BS1017" s="98">
        <f t="shared" ca="1" si="1063"/>
        <v>0.88950288617790818</v>
      </c>
      <c r="BT1017" s="98">
        <f t="shared" ca="1" si="1064"/>
        <v>1.3063233723156629</v>
      </c>
      <c r="BU1017" s="98">
        <f t="shared" ca="1" si="1065"/>
        <v>1.4043673716593617</v>
      </c>
      <c r="BV1017" s="98">
        <f t="shared" ca="1" si="1066"/>
        <v>0.68709237480385588</v>
      </c>
      <c r="BW1017" s="98">
        <f t="shared" ca="1" si="1067"/>
        <v>0.48828605495560184</v>
      </c>
      <c r="BX1017" s="98">
        <f t="shared" ca="1" si="1068"/>
        <v>0.96250743286433926</v>
      </c>
      <c r="BY1017" s="98">
        <f t="shared" ca="1" si="1069"/>
        <v>0.93343573622712295</v>
      </c>
      <c r="BZ1017" s="98">
        <f t="shared" ca="1" si="1070"/>
        <v>0.83615591342186968</v>
      </c>
      <c r="CA1017" s="98">
        <f t="shared" ca="1" si="1071"/>
        <v>0.41839072037640979</v>
      </c>
      <c r="CB1017" s="98">
        <f t="shared" ca="1" si="1072"/>
        <v>0.71912418038261716</v>
      </c>
      <c r="CC1017" s="98">
        <f t="shared" ca="1" si="1073"/>
        <v>0.5770335786176104</v>
      </c>
      <c r="CD1017" s="98" t="str">
        <f t="shared" si="1098"/>
        <v/>
      </c>
      <c r="CE1017" s="98" t="str">
        <f t="shared" si="1097"/>
        <v/>
      </c>
      <c r="CF1017" s="98" t="str">
        <f t="shared" si="1097"/>
        <v/>
      </c>
      <c r="CG1017" s="98" t="str">
        <f t="shared" si="1097"/>
        <v/>
      </c>
      <c r="CH1017" s="98" t="str">
        <f t="shared" si="1097"/>
        <v/>
      </c>
      <c r="CI1017" s="98" t="str">
        <f t="shared" si="1105"/>
        <v/>
      </c>
      <c r="CJ1017" s="98" t="str">
        <f t="shared" si="1105"/>
        <v/>
      </c>
      <c r="CK1017" s="98" t="str">
        <f t="shared" si="1105"/>
        <v/>
      </c>
      <c r="CL1017" s="98" t="str">
        <f t="shared" si="1105"/>
        <v/>
      </c>
      <c r="CM1017" s="98" t="str">
        <f t="shared" si="1105"/>
        <v/>
      </c>
      <c r="CN1017" s="98" t="str">
        <f t="shared" si="1105"/>
        <v/>
      </c>
      <c r="CO1017" s="98" t="str">
        <f t="shared" si="1105"/>
        <v/>
      </c>
      <c r="CP1017" s="98" t="str">
        <f t="shared" si="1105"/>
        <v/>
      </c>
      <c r="CQ1017" s="98" t="str">
        <f t="shared" si="1105"/>
        <v/>
      </c>
      <c r="CR1017" s="98" t="str">
        <f t="shared" si="1105"/>
        <v/>
      </c>
      <c r="CS1017" s="98" t="str">
        <f t="shared" si="1105"/>
        <v/>
      </c>
      <c r="CT1017" s="98" t="str">
        <f t="shared" si="1105"/>
        <v/>
      </c>
      <c r="CU1017" s="98" t="str">
        <f t="shared" si="1095"/>
        <v/>
      </c>
      <c r="CV1017" s="98" t="str">
        <f t="shared" si="1095"/>
        <v/>
      </c>
      <c r="CW1017" s="98" t="str">
        <f t="shared" si="1095"/>
        <v/>
      </c>
      <c r="CX1017" s="98" t="str">
        <f t="shared" si="1081"/>
        <v/>
      </c>
      <c r="CY1017" s="98" t="str">
        <f t="shared" si="1081"/>
        <v/>
      </c>
      <c r="CZ1017" s="98" t="str">
        <f t="shared" si="1081"/>
        <v/>
      </c>
      <c r="DA1017" s="98" t="str">
        <f t="shared" si="1081"/>
        <v/>
      </c>
      <c r="DB1017" s="98" t="str">
        <f t="shared" si="1081"/>
        <v/>
      </c>
      <c r="DC1017" s="98" t="str">
        <f t="shared" si="1092"/>
        <v/>
      </c>
      <c r="DD1017" s="98" t="str">
        <f t="shared" si="1092"/>
        <v/>
      </c>
      <c r="DE1017" s="98" t="str">
        <f t="shared" si="1092"/>
        <v/>
      </c>
      <c r="DF1017" s="98" t="str">
        <f t="shared" si="1092"/>
        <v/>
      </c>
      <c r="DG1017" s="98" t="str">
        <f t="shared" si="1092"/>
        <v/>
      </c>
      <c r="EE1017" s="100">
        <f t="shared" ca="1" si="1102"/>
        <v>0</v>
      </c>
      <c r="EF1017" s="100">
        <f t="shared" ca="1" si="1102"/>
        <v>277.26562927734989</v>
      </c>
      <c r="EG1017" s="100">
        <f t="shared" ca="1" si="1102"/>
        <v>492.33696415828967</v>
      </c>
      <c r="EH1017" s="100">
        <f t="shared" ca="1" si="1102"/>
        <v>653.43942136648377</v>
      </c>
      <c r="EI1017" s="100">
        <f t="shared" ca="1" si="1102"/>
        <v>767.83144817843345</v>
      </c>
      <c r="EJ1017" s="100">
        <f t="shared" ca="1" si="1102"/>
        <v>841.91109338172532</v>
      </c>
      <c r="EK1017" s="100">
        <f t="shared" ca="1" si="1102"/>
        <v>881.31130272255859</v>
      </c>
      <c r="EL1017" s="100">
        <f t="shared" ca="1" si="1102"/>
        <v>890.98509868529925</v>
      </c>
      <c r="EM1017" s="100">
        <f t="shared" ca="1" si="1102"/>
        <v>875.28168757572837</v>
      </c>
      <c r="EN1017" s="100">
        <f t="shared" ca="1" si="1102"/>
        <v>838.01443160099245</v>
      </c>
      <c r="EO1017" s="100">
        <f t="shared" ca="1" si="1102"/>
        <v>782.52152881741665</v>
      </c>
      <c r="EP1017" s="100">
        <f t="shared" ca="1" si="1102"/>
        <v>711.72015842679468</v>
      </c>
      <c r="EQ1017" s="100">
        <f t="shared" ca="1" si="1102"/>
        <v>628.15477201650958</v>
      </c>
      <c r="ER1017" s="100">
        <f t="shared" ca="1" si="1102"/>
        <v>534.04014212290838</v>
      </c>
      <c r="ES1017" s="100">
        <f t="shared" ca="1" si="1102"/>
        <v>431.29971719602372</v>
      </c>
      <c r="ET1017" s="100">
        <f t="shared" ca="1" si="1102"/>
        <v>321.59977597576608</v>
      </c>
      <c r="EU1017" s="100">
        <f t="shared" ca="1" si="1100"/>
        <v>206.37982384026236</v>
      </c>
      <c r="EV1017" s="100">
        <f t="shared" ca="1" si="1100"/>
        <v>86.879628301158391</v>
      </c>
      <c r="EW1017" s="100">
        <f t="shared" ca="1" si="1100"/>
        <v>-35.836750002256395</v>
      </c>
      <c r="EX1017" s="100">
        <f t="shared" ca="1" si="1100"/>
        <v>-160.8596111701172</v>
      </c>
      <c r="EY1017" s="100">
        <f t="shared" ca="1" si="1100"/>
        <v>-287.41466813862962</v>
      </c>
      <c r="FA1017" s="99">
        <f t="shared" ca="1" si="1103"/>
        <v>0</v>
      </c>
      <c r="FB1017" s="99">
        <f t="shared" ca="1" si="1103"/>
        <v>0</v>
      </c>
      <c r="FC1017" s="99">
        <f t="shared" ca="1" si="1103"/>
        <v>0</v>
      </c>
      <c r="FD1017" s="99">
        <f t="shared" ca="1" si="1103"/>
        <v>0</v>
      </c>
      <c r="FE1017" s="99">
        <f t="shared" ca="1" si="1103"/>
        <v>0</v>
      </c>
      <c r="FF1017" s="99">
        <f t="shared" ca="1" si="1103"/>
        <v>0</v>
      </c>
      <c r="FG1017" s="99">
        <f t="shared" ca="1" si="1103"/>
        <v>0</v>
      </c>
      <c r="FH1017" s="99">
        <f t="shared" ca="1" si="1103"/>
        <v>1</v>
      </c>
      <c r="FI1017" s="99">
        <f t="shared" ca="1" si="1103"/>
        <v>1</v>
      </c>
      <c r="FJ1017" s="99">
        <f t="shared" ca="1" si="1103"/>
        <v>1</v>
      </c>
      <c r="FK1017" s="99">
        <f t="shared" ca="1" si="1103"/>
        <v>1</v>
      </c>
      <c r="FL1017" s="99">
        <f t="shared" ca="1" si="1103"/>
        <v>1</v>
      </c>
      <c r="FM1017" s="99">
        <f t="shared" ca="1" si="1103"/>
        <v>1</v>
      </c>
      <c r="FN1017" s="99">
        <f t="shared" ca="1" si="1103"/>
        <v>1</v>
      </c>
      <c r="FO1017" s="99">
        <f t="shared" ca="1" si="1103"/>
        <v>1</v>
      </c>
      <c r="FP1017" s="99">
        <f t="shared" ca="1" si="1103"/>
        <v>0</v>
      </c>
      <c r="FQ1017" s="99">
        <f t="shared" ca="1" si="1096"/>
        <v>0</v>
      </c>
      <c r="FR1017" s="99">
        <f t="shared" ca="1" si="1096"/>
        <v>0</v>
      </c>
      <c r="FS1017" s="99">
        <f t="shared" ca="1" si="1096"/>
        <v>0</v>
      </c>
      <c r="FT1017" s="99">
        <f t="shared" ca="1" si="1096"/>
        <v>0</v>
      </c>
      <c r="FU1017" s="99">
        <f t="shared" ca="1" si="1096"/>
        <v>0</v>
      </c>
      <c r="FV1017" s="99">
        <f t="shared" ca="1" si="1096"/>
        <v>0</v>
      </c>
      <c r="FW1017" s="99">
        <f t="shared" ca="1" si="1096"/>
        <v>0</v>
      </c>
      <c r="FX1017" s="99">
        <f t="shared" ca="1" si="1096"/>
        <v>0</v>
      </c>
      <c r="FY1017" s="99">
        <f t="shared" ca="1" si="1096"/>
        <v>0</v>
      </c>
      <c r="FZ1017" s="99">
        <f t="shared" ca="1" si="1096"/>
        <v>0</v>
      </c>
      <c r="GA1017" s="99">
        <f t="shared" ca="1" si="1096"/>
        <v>0</v>
      </c>
      <c r="GB1017" s="99">
        <f t="shared" ca="1" si="1096"/>
        <v>0</v>
      </c>
      <c r="GC1017" s="99">
        <f t="shared" ca="1" si="1096"/>
        <v>0</v>
      </c>
      <c r="GD1017" s="99">
        <f t="shared" ca="1" si="1096"/>
        <v>0</v>
      </c>
      <c r="GE1017" s="99">
        <f t="shared" ref="FQ1017:GE1034" ca="1" si="1107">IF(AND($A1017&gt;0,$B1017&gt;0),IF((GE$61*EXP($D1017-$B1017*GE$61)-GE$61)&gt;$R$5*$H1017,1,0),"")</f>
        <v>0</v>
      </c>
    </row>
    <row r="1018" spans="1:187" x14ac:dyDescent="0.2">
      <c r="A1018" s="96">
        <f t="shared" ca="1" si="1044"/>
        <v>1.2245394788924384</v>
      </c>
      <c r="B1018" s="97">
        <f t="shared" ca="1" si="1045"/>
        <v>5.7750806168466683E-4</v>
      </c>
      <c r="C1018" s="92">
        <f t="shared" ca="1" si="1046"/>
        <v>0.41139415719216205</v>
      </c>
      <c r="D1018" s="166">
        <f t="shared" ca="1" si="1047"/>
        <v>1.3091620551783631</v>
      </c>
      <c r="E1018" s="100">
        <f t="shared" ca="1" si="1048"/>
        <v>2266.9156363971188</v>
      </c>
      <c r="F1018" s="100">
        <f t="shared" ca="1" si="1049"/>
        <v>925.71462285624591</v>
      </c>
      <c r="G1018" s="100">
        <f t="shared" ca="1" si="1050"/>
        <v>2008.4537012899202</v>
      </c>
      <c r="H1018" s="99">
        <f t="shared" ca="1" si="1051"/>
        <v>1082.7390784336744</v>
      </c>
      <c r="I1018" s="92">
        <f t="shared" ca="1" si="1052"/>
        <v>0.53460765751886308</v>
      </c>
      <c r="J1018" s="12" t="s">
        <v>1045</v>
      </c>
      <c r="K1018" s="98">
        <f t="shared" ca="1" si="1101"/>
        <v>-0.4091117667124613</v>
      </c>
      <c r="L1018" s="98">
        <f t="shared" ca="1" si="1101"/>
        <v>-0.27307345147721351</v>
      </c>
      <c r="M1018" s="98">
        <f t="shared" ca="1" si="1101"/>
        <v>-0.19763066220007386</v>
      </c>
      <c r="N1018" s="98">
        <f t="shared" ca="1" si="1101"/>
        <v>-0.4294954805311485</v>
      </c>
      <c r="O1018" s="98">
        <f t="shared" ca="1" si="1101"/>
        <v>-0.10439386075997692</v>
      </c>
      <c r="P1018" s="98">
        <f t="shared" ca="1" si="1101"/>
        <v>0.29384421476918909</v>
      </c>
      <c r="Q1018" s="98">
        <f t="shared" ca="1" si="1101"/>
        <v>-0.548765446623804</v>
      </c>
      <c r="R1018" s="98">
        <f t="shared" ca="1" si="1101"/>
        <v>-0.19763066220007386</v>
      </c>
      <c r="S1018" s="98">
        <f t="shared" ca="1" si="1101"/>
        <v>-9.0450796487645757E-2</v>
      </c>
      <c r="T1018" s="98">
        <f t="shared" ca="1" si="1101"/>
        <v>0.47482989049979629</v>
      </c>
      <c r="U1018" s="98">
        <f t="shared" ca="1" si="1101"/>
        <v>2.3859632223121485E-2</v>
      </c>
      <c r="V1018" s="98">
        <f t="shared" ca="1" si="1101"/>
        <v>2.3859632223121485E-2</v>
      </c>
      <c r="W1018" s="98">
        <f t="shared" ca="1" si="1101"/>
        <v>0.41333914368060443</v>
      </c>
      <c r="X1018" s="98">
        <f t="shared" ca="1" si="1101"/>
        <v>1.0436803365701077</v>
      </c>
      <c r="Y1018" s="98">
        <f t="shared" ca="1" si="1101"/>
        <v>-0.15951886289644313</v>
      </c>
      <c r="Z1018" s="98">
        <f t="shared" ca="1" si="1101"/>
        <v>-0.548765446623804</v>
      </c>
      <c r="AA1018" s="98">
        <f t="shared" ca="1" si="1099"/>
        <v>2.3859632223121485E-2</v>
      </c>
      <c r="AB1018" s="98">
        <f t="shared" ca="1" si="1099"/>
        <v>7.6424226338327461E-2</v>
      </c>
      <c r="AC1018" s="98">
        <f t="shared" ca="1" si="1099"/>
        <v>0.40871866399047541</v>
      </c>
      <c r="AD1018" s="98">
        <f t="shared" ca="1" si="1099"/>
        <v>-0.42553294658484209</v>
      </c>
      <c r="AE1018" s="98" t="str">
        <f t="shared" ca="1" si="1099"/>
        <v/>
      </c>
      <c r="AF1018" s="98" t="str">
        <f t="shared" ca="1" si="1106"/>
        <v/>
      </c>
      <c r="AG1018" s="98" t="str">
        <f t="shared" ca="1" si="1106"/>
        <v/>
      </c>
      <c r="AH1018" s="98" t="str">
        <f t="shared" ca="1" si="1106"/>
        <v/>
      </c>
      <c r="AI1018" s="98" t="str">
        <f t="shared" ca="1" si="1106"/>
        <v/>
      </c>
      <c r="AJ1018" s="98" t="str">
        <f t="shared" ca="1" si="1106"/>
        <v/>
      </c>
      <c r="AK1018" s="98" t="str">
        <f t="shared" ca="1" si="1106"/>
        <v/>
      </c>
      <c r="AL1018" s="98" t="str">
        <f t="shared" ca="1" si="1106"/>
        <v/>
      </c>
      <c r="AM1018" s="98" t="str">
        <f t="shared" ca="1" si="1106"/>
        <v/>
      </c>
      <c r="AN1018" s="98" t="str">
        <f t="shared" ca="1" si="1106"/>
        <v/>
      </c>
      <c r="AO1018" s="98" t="str">
        <f t="shared" ca="1" si="1106"/>
        <v/>
      </c>
      <c r="AP1018" s="98" t="str">
        <f t="shared" ca="1" si="1106"/>
        <v/>
      </c>
      <c r="AQ1018" s="98" t="str">
        <f t="shared" ca="1" si="1104"/>
        <v/>
      </c>
      <c r="AR1018" s="98" t="str">
        <f t="shared" ca="1" si="1104"/>
        <v/>
      </c>
      <c r="AS1018" s="98" t="str">
        <f t="shared" ca="1" si="1104"/>
        <v/>
      </c>
      <c r="AT1018" s="98" t="str">
        <f t="shared" ca="1" si="1104"/>
        <v/>
      </c>
      <c r="AU1018" s="98" t="str">
        <f t="shared" ca="1" si="1104"/>
        <v/>
      </c>
      <c r="AV1018" s="98" t="str">
        <f t="shared" ca="1" si="1104"/>
        <v/>
      </c>
      <c r="AW1018" s="98" t="str">
        <f t="shared" ca="1" si="1104"/>
        <v/>
      </c>
      <c r="AX1018" s="98" t="str">
        <f t="shared" ca="1" si="1104"/>
        <v/>
      </c>
      <c r="AY1018" s="98" t="str">
        <f t="shared" ca="1" si="1104"/>
        <v/>
      </c>
      <c r="AZ1018" s="98" t="str">
        <f t="shared" ca="1" si="1104"/>
        <v/>
      </c>
      <c r="BA1018" s="98" t="str">
        <f t="shared" ca="1" si="1104"/>
        <v/>
      </c>
      <c r="BB1018" s="98" t="str">
        <f t="shared" ca="1" si="1104"/>
        <v/>
      </c>
      <c r="BC1018" s="98" t="str">
        <f t="shared" ca="1" si="1104"/>
        <v/>
      </c>
      <c r="BD1018" s="98" t="str">
        <f t="shared" ca="1" si="1104"/>
        <v/>
      </c>
      <c r="BE1018" s="98" t="str">
        <f t="shared" ca="1" si="1104"/>
        <v/>
      </c>
      <c r="BF1018" s="98" t="str">
        <f t="shared" ca="1" si="1104"/>
        <v/>
      </c>
      <c r="BG1018" s="98" t="str">
        <f t="shared" ca="1" si="1082"/>
        <v/>
      </c>
      <c r="BH1018" s="98" t="str">
        <f t="shared" ca="1" si="1082"/>
        <v/>
      </c>
      <c r="BJ1018" s="98">
        <f t="shared" ca="1" si="1054"/>
        <v>0.53662421490859891</v>
      </c>
      <c r="BK1018" s="98">
        <f t="shared" ca="1" si="1055"/>
        <v>0.60813059290434901</v>
      </c>
      <c r="BL1018" s="98">
        <f t="shared" ca="1" si="1056"/>
        <v>0.75382165350898145</v>
      </c>
      <c r="BM1018" s="98">
        <f t="shared" ca="1" si="1057"/>
        <v>0.53416993507767041</v>
      </c>
      <c r="BN1018" s="98">
        <f t="shared" ca="1" si="1058"/>
        <v>0.87602821659208863</v>
      </c>
      <c r="BO1018" s="98">
        <f t="shared" ca="1" si="1059"/>
        <v>0.91889972993011226</v>
      </c>
      <c r="BP1018" s="98">
        <f t="shared" ca="1" si="1060"/>
        <v>0.26709258714830375</v>
      </c>
      <c r="BQ1018" s="98">
        <f t="shared" ca="1" si="1061"/>
        <v>0.38165104017149398</v>
      </c>
      <c r="BR1018" s="98">
        <f t="shared" ca="1" si="1062"/>
        <v>0.67365454731600261</v>
      </c>
      <c r="BS1018" s="98">
        <f t="shared" ca="1" si="1063"/>
        <v>1.4547835731653502</v>
      </c>
      <c r="BT1018" s="98">
        <f t="shared" ca="1" si="1064"/>
        <v>1.0363387897695953</v>
      </c>
      <c r="BU1018" s="98">
        <f t="shared" ca="1" si="1065"/>
        <v>1.0246261023774874</v>
      </c>
      <c r="BV1018" s="98">
        <f t="shared" ca="1" si="1066"/>
        <v>1.2599503813809034</v>
      </c>
      <c r="BW1018" s="98">
        <f t="shared" ca="1" si="1067"/>
        <v>1.9574993381105517</v>
      </c>
      <c r="BX1018" s="98">
        <f t="shared" ca="1" si="1068"/>
        <v>0.50914435519870704</v>
      </c>
      <c r="BY1018" s="98">
        <f t="shared" ca="1" si="1069"/>
        <v>0.48906415036329587</v>
      </c>
      <c r="BZ1018" s="98">
        <f t="shared" ca="1" si="1070"/>
        <v>0.95046634213263692</v>
      </c>
      <c r="CA1018" s="98">
        <f t="shared" ca="1" si="1071"/>
        <v>0.63518599897331718</v>
      </c>
      <c r="CB1018" s="98">
        <f t="shared" ca="1" si="1072"/>
        <v>1.2472512117024768</v>
      </c>
      <c r="CC1018" s="98">
        <f t="shared" ca="1" si="1073"/>
        <v>0.42457408350998183</v>
      </c>
      <c r="CD1018" s="98" t="str">
        <f t="shared" si="1098"/>
        <v/>
      </c>
      <c r="CE1018" s="98" t="str">
        <f t="shared" si="1097"/>
        <v/>
      </c>
      <c r="CF1018" s="98" t="str">
        <f t="shared" si="1097"/>
        <v/>
      </c>
      <c r="CG1018" s="98" t="str">
        <f t="shared" si="1097"/>
        <v/>
      </c>
      <c r="CH1018" s="98" t="str">
        <f t="shared" si="1097"/>
        <v/>
      </c>
      <c r="CI1018" s="98" t="str">
        <f t="shared" si="1105"/>
        <v/>
      </c>
      <c r="CJ1018" s="98" t="str">
        <f t="shared" si="1105"/>
        <v/>
      </c>
      <c r="CK1018" s="98" t="str">
        <f t="shared" si="1105"/>
        <v/>
      </c>
      <c r="CL1018" s="98" t="str">
        <f t="shared" si="1105"/>
        <v/>
      </c>
      <c r="CM1018" s="98" t="str">
        <f t="shared" si="1105"/>
        <v/>
      </c>
      <c r="CN1018" s="98" t="str">
        <f t="shared" si="1105"/>
        <v/>
      </c>
      <c r="CO1018" s="98" t="str">
        <f t="shared" si="1105"/>
        <v/>
      </c>
      <c r="CP1018" s="98" t="str">
        <f t="shared" si="1105"/>
        <v/>
      </c>
      <c r="CQ1018" s="98" t="str">
        <f t="shared" si="1105"/>
        <v/>
      </c>
      <c r="CR1018" s="98" t="str">
        <f t="shared" si="1105"/>
        <v/>
      </c>
      <c r="CS1018" s="98" t="str">
        <f t="shared" si="1105"/>
        <v/>
      </c>
      <c r="CT1018" s="98" t="str">
        <f t="shared" si="1105"/>
        <v/>
      </c>
      <c r="CU1018" s="98" t="str">
        <f t="shared" si="1095"/>
        <v/>
      </c>
      <c r="CV1018" s="98" t="str">
        <f t="shared" si="1095"/>
        <v/>
      </c>
      <c r="CW1018" s="98" t="str">
        <f t="shared" si="1095"/>
        <v/>
      </c>
      <c r="CX1018" s="98" t="str">
        <f t="shared" si="1081"/>
        <v/>
      </c>
      <c r="CY1018" s="98" t="str">
        <f t="shared" si="1081"/>
        <v/>
      </c>
      <c r="CZ1018" s="98" t="str">
        <f t="shared" si="1081"/>
        <v/>
      </c>
      <c r="DA1018" s="98" t="str">
        <f t="shared" si="1081"/>
        <v/>
      </c>
      <c r="DB1018" s="98" t="str">
        <f t="shared" si="1081"/>
        <v/>
      </c>
      <c r="DC1018" s="98" t="str">
        <f t="shared" si="1092"/>
        <v/>
      </c>
      <c r="DD1018" s="98" t="str">
        <f t="shared" si="1092"/>
        <v/>
      </c>
      <c r="DE1018" s="98" t="str">
        <f t="shared" si="1092"/>
        <v/>
      </c>
      <c r="DF1018" s="98" t="str">
        <f t="shared" si="1092"/>
        <v/>
      </c>
      <c r="DG1018" s="98" t="str">
        <f t="shared" si="1092"/>
        <v/>
      </c>
      <c r="EE1018" s="100">
        <f t="shared" ca="1" si="1102"/>
        <v>0</v>
      </c>
      <c r="EF1018" s="100">
        <f t="shared" ca="1" si="1102"/>
        <v>191.99452963556985</v>
      </c>
      <c r="EG1018" s="100">
        <f t="shared" ca="1" si="1102"/>
        <v>361.18909229076269</v>
      </c>
      <c r="EH1018" s="100">
        <f t="shared" ca="1" si="1102"/>
        <v>509.04157106315972</v>
      </c>
      <c r="EI1018" s="100">
        <f t="shared" ca="1" si="1102"/>
        <v>636.92698643029075</v>
      </c>
      <c r="EJ1018" s="100">
        <f t="shared" ca="1" si="1102"/>
        <v>746.14191160738824</v>
      </c>
      <c r="EK1018" s="100">
        <f t="shared" ca="1" si="1102"/>
        <v>837.90866204251802</v>
      </c>
      <c r="EL1018" s="100">
        <f t="shared" ca="1" si="1102"/>
        <v>913.37927028189563</v>
      </c>
      <c r="EM1018" s="100">
        <f t="shared" ca="1" si="1102"/>
        <v>973.63925689095811</v>
      </c>
      <c r="EN1018" s="100">
        <f t="shared" ca="1" si="1102"/>
        <v>1019.7112075957667</v>
      </c>
      <c r="EO1018" s="100">
        <f t="shared" ca="1" si="1102"/>
        <v>1052.5581663133144</v>
      </c>
      <c r="EP1018" s="100">
        <f t="shared" ca="1" si="1102"/>
        <v>1073.0868532671452</v>
      </c>
      <c r="EQ1018" s="100">
        <f t="shared" ca="1" si="1102"/>
        <v>1082.1507169351839</v>
      </c>
      <c r="ER1018" s="100">
        <f t="shared" ca="1" si="1102"/>
        <v>1080.5528281488128</v>
      </c>
      <c r="ES1018" s="100">
        <f t="shared" ca="1" si="1102"/>
        <v>1069.048624254915</v>
      </c>
      <c r="ET1018" s="100">
        <f t="shared" ca="1" si="1102"/>
        <v>1048.3485108649388</v>
      </c>
      <c r="EU1018" s="100">
        <f t="shared" ca="1" si="1100"/>
        <v>1019.120328345994</v>
      </c>
      <c r="EV1018" s="100">
        <f t="shared" ca="1" si="1100"/>
        <v>981.99168985780352</v>
      </c>
      <c r="EW1018" s="100">
        <f t="shared" ca="1" si="1100"/>
        <v>937.55219740501934</v>
      </c>
      <c r="EX1018" s="100">
        <f t="shared" ca="1" si="1100"/>
        <v>886.35554205628387</v>
      </c>
      <c r="EY1018" s="100">
        <f t="shared" ca="1" si="1100"/>
        <v>828.92149417863675</v>
      </c>
      <c r="FA1018" s="99">
        <f t="shared" ca="1" si="1103"/>
        <v>0</v>
      </c>
      <c r="FB1018" s="99">
        <f t="shared" ca="1" si="1103"/>
        <v>0</v>
      </c>
      <c r="FC1018" s="99">
        <f t="shared" ca="1" si="1103"/>
        <v>0</v>
      </c>
      <c r="FD1018" s="99">
        <f t="shared" ca="1" si="1103"/>
        <v>0</v>
      </c>
      <c r="FE1018" s="99">
        <f t="shared" ca="1" si="1103"/>
        <v>0</v>
      </c>
      <c r="FF1018" s="99">
        <f t="shared" ca="1" si="1103"/>
        <v>0</v>
      </c>
      <c r="FG1018" s="99">
        <f t="shared" ca="1" si="1103"/>
        <v>0</v>
      </c>
      <c r="FH1018" s="99">
        <f t="shared" ca="1" si="1103"/>
        <v>0</v>
      </c>
      <c r="FI1018" s="99">
        <f t="shared" ca="1" si="1103"/>
        <v>0</v>
      </c>
      <c r="FJ1018" s="99">
        <f t="shared" ca="1" si="1103"/>
        <v>0</v>
      </c>
      <c r="FK1018" s="99">
        <f t="shared" ca="1" si="1103"/>
        <v>0</v>
      </c>
      <c r="FL1018" s="99">
        <f t="shared" ca="1" si="1103"/>
        <v>0</v>
      </c>
      <c r="FM1018" s="99">
        <f t="shared" ca="1" si="1103"/>
        <v>0</v>
      </c>
      <c r="FN1018" s="99">
        <f t="shared" ca="1" si="1103"/>
        <v>1</v>
      </c>
      <c r="FO1018" s="99">
        <f t="shared" ca="1" si="1103"/>
        <v>1</v>
      </c>
      <c r="FP1018" s="99">
        <f t="shared" ca="1" si="1103"/>
        <v>1</v>
      </c>
      <c r="FQ1018" s="99">
        <f t="shared" ca="1" si="1107"/>
        <v>1</v>
      </c>
      <c r="FR1018" s="99">
        <f t="shared" ca="1" si="1107"/>
        <v>1</v>
      </c>
      <c r="FS1018" s="99">
        <f t="shared" ca="1" si="1107"/>
        <v>1</v>
      </c>
      <c r="FT1018" s="99">
        <f t="shared" ca="1" si="1107"/>
        <v>1</v>
      </c>
      <c r="FU1018" s="99">
        <f t="shared" ca="1" si="1107"/>
        <v>1</v>
      </c>
      <c r="FV1018" s="99">
        <f t="shared" ca="1" si="1107"/>
        <v>1</v>
      </c>
      <c r="FW1018" s="99">
        <f t="shared" ca="1" si="1107"/>
        <v>1</v>
      </c>
      <c r="FX1018" s="99">
        <f t="shared" ca="1" si="1107"/>
        <v>1</v>
      </c>
      <c r="FY1018" s="99">
        <f t="shared" ca="1" si="1107"/>
        <v>1</v>
      </c>
      <c r="FZ1018" s="99">
        <f t="shared" ca="1" si="1107"/>
        <v>1</v>
      </c>
      <c r="GA1018" s="99">
        <f t="shared" ca="1" si="1107"/>
        <v>0</v>
      </c>
      <c r="GB1018" s="99">
        <f t="shared" ca="1" si="1107"/>
        <v>0</v>
      </c>
      <c r="GC1018" s="99">
        <f t="shared" ca="1" si="1107"/>
        <v>0</v>
      </c>
      <c r="GD1018" s="99">
        <f t="shared" ca="1" si="1107"/>
        <v>0</v>
      </c>
      <c r="GE1018" s="99">
        <f t="shared" ca="1" si="1107"/>
        <v>0</v>
      </c>
    </row>
    <row r="1019" spans="1:187" x14ac:dyDescent="0.2">
      <c r="A1019" s="96">
        <f t="shared" ca="1" si="1044"/>
        <v>1.4877002687271319</v>
      </c>
      <c r="B1019" s="97">
        <f t="shared" ca="1" si="1045"/>
        <v>7.5833323059227014E-4</v>
      </c>
      <c r="C1019" s="92">
        <f t="shared" ca="1" si="1046"/>
        <v>0.39856626264331857</v>
      </c>
      <c r="D1019" s="166">
        <f t="shared" ca="1" si="1047"/>
        <v>1.5671278015858634</v>
      </c>
      <c r="E1019" s="100">
        <f t="shared" ca="1" si="1048"/>
        <v>2066.5424359181939</v>
      </c>
      <c r="F1019" s="100">
        <f t="shared" ca="1" si="1049"/>
        <v>806.57369064519071</v>
      </c>
      <c r="G1019" s="100">
        <f t="shared" ca="1" si="1050"/>
        <v>2097.0176200226274</v>
      </c>
      <c r="H1019" s="99">
        <f t="shared" ca="1" si="1051"/>
        <v>1290.4439293774367</v>
      </c>
      <c r="I1019" s="92">
        <f t="shared" ca="1" si="1052"/>
        <v>0.61165163253769783</v>
      </c>
      <c r="J1019" s="12" t="s">
        <v>1046</v>
      </c>
      <c r="K1019" s="98">
        <f t="shared" ca="1" si="1101"/>
        <v>0.41333914368060443</v>
      </c>
      <c r="L1019" s="98">
        <f t="shared" ca="1" si="1101"/>
        <v>0.47482989049979629</v>
      </c>
      <c r="M1019" s="98">
        <f t="shared" ca="1" si="1101"/>
        <v>-0.4091117667124613</v>
      </c>
      <c r="N1019" s="98">
        <f t="shared" ca="1" si="1101"/>
        <v>2.3859632223121485E-2</v>
      </c>
      <c r="O1019" s="98">
        <f t="shared" ca="1" si="1101"/>
        <v>-0.14037105225857993</v>
      </c>
      <c r="P1019" s="98">
        <f t="shared" ca="1" si="1101"/>
        <v>-0.27307345147721351</v>
      </c>
      <c r="Q1019" s="98">
        <f t="shared" ca="1" si="1101"/>
        <v>-0.15951886289644313</v>
      </c>
      <c r="R1019" s="98">
        <f t="shared" ca="1" si="1101"/>
        <v>0.41333914368060443</v>
      </c>
      <c r="S1019" s="98">
        <f t="shared" ca="1" si="1101"/>
        <v>0.41333914368060443</v>
      </c>
      <c r="T1019" s="98">
        <f t="shared" ca="1" si="1101"/>
        <v>7.6424226338327461E-2</v>
      </c>
      <c r="U1019" s="98">
        <f t="shared" ca="1" si="1101"/>
        <v>0.47482989049979629</v>
      </c>
      <c r="V1019" s="98">
        <f t="shared" ca="1" si="1101"/>
        <v>0.41333914368060443</v>
      </c>
      <c r="W1019" s="98">
        <f t="shared" ca="1" si="1101"/>
        <v>0.47482989049979629</v>
      </c>
      <c r="X1019" s="98">
        <f t="shared" ca="1" si="1101"/>
        <v>2.3859632223121485E-2</v>
      </c>
      <c r="Y1019" s="98">
        <f t="shared" ca="1" si="1101"/>
        <v>-0.27307345147721351</v>
      </c>
      <c r="Z1019" s="98">
        <f t="shared" ca="1" si="1101"/>
        <v>-0.4294954805311485</v>
      </c>
      <c r="AA1019" s="98">
        <f t="shared" ca="1" si="1099"/>
        <v>-0.27307345147721351</v>
      </c>
      <c r="AB1019" s="98">
        <f t="shared" ca="1" si="1099"/>
        <v>-0.14037105225857993</v>
      </c>
      <c r="AC1019" s="98">
        <f t="shared" ca="1" si="1099"/>
        <v>1.0436803365701077</v>
      </c>
      <c r="AD1019" s="98">
        <f t="shared" ca="1" si="1099"/>
        <v>2.3859632223121485E-2</v>
      </c>
      <c r="AE1019" s="98" t="str">
        <f t="shared" ca="1" si="1099"/>
        <v/>
      </c>
      <c r="AF1019" s="98" t="str">
        <f t="shared" ca="1" si="1106"/>
        <v/>
      </c>
      <c r="AG1019" s="98" t="str">
        <f t="shared" ca="1" si="1106"/>
        <v/>
      </c>
      <c r="AH1019" s="98" t="str">
        <f t="shared" ca="1" si="1106"/>
        <v/>
      </c>
      <c r="AI1019" s="98" t="str">
        <f t="shared" ca="1" si="1106"/>
        <v/>
      </c>
      <c r="AJ1019" s="98" t="str">
        <f t="shared" ca="1" si="1106"/>
        <v/>
      </c>
      <c r="AK1019" s="98" t="str">
        <f t="shared" ca="1" si="1106"/>
        <v/>
      </c>
      <c r="AL1019" s="98" t="str">
        <f t="shared" ca="1" si="1106"/>
        <v/>
      </c>
      <c r="AM1019" s="98" t="str">
        <f t="shared" ca="1" si="1106"/>
        <v/>
      </c>
      <c r="AN1019" s="98" t="str">
        <f t="shared" ca="1" si="1106"/>
        <v/>
      </c>
      <c r="AO1019" s="98" t="str">
        <f t="shared" ca="1" si="1106"/>
        <v/>
      </c>
      <c r="AP1019" s="98" t="str">
        <f t="shared" ca="1" si="1106"/>
        <v/>
      </c>
      <c r="AQ1019" s="98" t="str">
        <f t="shared" ca="1" si="1104"/>
        <v/>
      </c>
      <c r="AR1019" s="98" t="str">
        <f t="shared" ca="1" si="1104"/>
        <v/>
      </c>
      <c r="AS1019" s="98" t="str">
        <f t="shared" ca="1" si="1104"/>
        <v/>
      </c>
      <c r="AT1019" s="98" t="str">
        <f t="shared" ca="1" si="1104"/>
        <v/>
      </c>
      <c r="AU1019" s="98" t="str">
        <f t="shared" ca="1" si="1104"/>
        <v/>
      </c>
      <c r="AV1019" s="98" t="str">
        <f t="shared" ca="1" si="1104"/>
        <v/>
      </c>
      <c r="AW1019" s="98" t="str">
        <f t="shared" ca="1" si="1104"/>
        <v/>
      </c>
      <c r="AX1019" s="98" t="str">
        <f t="shared" ca="1" si="1104"/>
        <v/>
      </c>
      <c r="AY1019" s="98" t="str">
        <f t="shared" ca="1" si="1104"/>
        <v/>
      </c>
      <c r="AZ1019" s="98" t="str">
        <f t="shared" ca="1" si="1104"/>
        <v/>
      </c>
      <c r="BA1019" s="98" t="str">
        <f t="shared" ca="1" si="1104"/>
        <v/>
      </c>
      <c r="BB1019" s="98" t="str">
        <f t="shared" ca="1" si="1104"/>
        <v/>
      </c>
      <c r="BC1019" s="98" t="str">
        <f t="shared" ca="1" si="1104"/>
        <v/>
      </c>
      <c r="BD1019" s="98" t="str">
        <f t="shared" ca="1" si="1104"/>
        <v/>
      </c>
      <c r="BE1019" s="98" t="str">
        <f t="shared" ca="1" si="1104"/>
        <v/>
      </c>
      <c r="BF1019" s="98" t="str">
        <f t="shared" ca="1" si="1104"/>
        <v/>
      </c>
      <c r="BG1019" s="98" t="str">
        <f t="shared" ca="1" si="1082"/>
        <v/>
      </c>
      <c r="BH1019" s="98" t="str">
        <f t="shared" ca="1" si="1082"/>
        <v/>
      </c>
      <c r="BJ1019" s="98">
        <f t="shared" ca="1" si="1054"/>
        <v>1.3590751253016646</v>
      </c>
      <c r="BK1019" s="98">
        <f t="shared" ca="1" si="1055"/>
        <v>1.3560339348813588</v>
      </c>
      <c r="BL1019" s="98">
        <f t="shared" ca="1" si="1056"/>
        <v>0.54234054899659401</v>
      </c>
      <c r="BM1019" s="98">
        <f t="shared" ca="1" si="1057"/>
        <v>0.98752504783194039</v>
      </c>
      <c r="BN1019" s="98">
        <f t="shared" ca="1" si="1058"/>
        <v>0.84005102509348561</v>
      </c>
      <c r="BO1019" s="98">
        <f t="shared" ca="1" si="1059"/>
        <v>0.35198206368370966</v>
      </c>
      <c r="BP1019" s="98">
        <f t="shared" ca="1" si="1060"/>
        <v>0.65633917087566462</v>
      </c>
      <c r="BQ1019" s="98">
        <f t="shared" ca="1" si="1061"/>
        <v>0.99262084605217227</v>
      </c>
      <c r="BR1019" s="98">
        <f t="shared" ca="1" si="1062"/>
        <v>1.1774444874842529</v>
      </c>
      <c r="BS1019" s="98">
        <f t="shared" ca="1" si="1063"/>
        <v>1.0563779090038814</v>
      </c>
      <c r="BT1019" s="98">
        <f t="shared" ca="1" si="1064"/>
        <v>1.4873090480462701</v>
      </c>
      <c r="BU1019" s="98">
        <f t="shared" ca="1" si="1065"/>
        <v>1.4141056138349704</v>
      </c>
      <c r="BV1019" s="98">
        <f t="shared" ca="1" si="1066"/>
        <v>1.3214411282000953</v>
      </c>
      <c r="BW1019" s="98">
        <f t="shared" ca="1" si="1067"/>
        <v>0.93767863376356542</v>
      </c>
      <c r="BX1019" s="98">
        <f t="shared" ca="1" si="1068"/>
        <v>0.39558976661793666</v>
      </c>
      <c r="BY1019" s="98">
        <f t="shared" ca="1" si="1069"/>
        <v>0.60833411645595137</v>
      </c>
      <c r="BZ1019" s="98">
        <f t="shared" ca="1" si="1070"/>
        <v>0.65353325843230192</v>
      </c>
      <c r="CA1019" s="98">
        <f t="shared" ca="1" si="1071"/>
        <v>0.41839072037640979</v>
      </c>
      <c r="CB1019" s="98">
        <f t="shared" ca="1" si="1072"/>
        <v>1.8822128842821089</v>
      </c>
      <c r="CC1019" s="98">
        <f t="shared" ca="1" si="1073"/>
        <v>0.8739666623179454</v>
      </c>
      <c r="CD1019" s="98" t="str">
        <f t="shared" si="1098"/>
        <v/>
      </c>
      <c r="CE1019" s="98" t="str">
        <f t="shared" si="1097"/>
        <v/>
      </c>
      <c r="CF1019" s="98" t="str">
        <f t="shared" si="1097"/>
        <v/>
      </c>
      <c r="CG1019" s="98" t="str">
        <f t="shared" si="1097"/>
        <v/>
      </c>
      <c r="CH1019" s="98" t="str">
        <f t="shared" si="1097"/>
        <v/>
      </c>
      <c r="CI1019" s="98" t="str">
        <f t="shared" si="1105"/>
        <v/>
      </c>
      <c r="CJ1019" s="98" t="str">
        <f t="shared" si="1105"/>
        <v/>
      </c>
      <c r="CK1019" s="98" t="str">
        <f t="shared" si="1105"/>
        <v/>
      </c>
      <c r="CL1019" s="98" t="str">
        <f t="shared" si="1105"/>
        <v/>
      </c>
      <c r="CM1019" s="98" t="str">
        <f t="shared" si="1105"/>
        <v/>
      </c>
      <c r="CN1019" s="98" t="str">
        <f t="shared" si="1105"/>
        <v/>
      </c>
      <c r="CO1019" s="98" t="str">
        <f t="shared" si="1105"/>
        <v/>
      </c>
      <c r="CP1019" s="98" t="str">
        <f t="shared" si="1105"/>
        <v/>
      </c>
      <c r="CQ1019" s="98" t="str">
        <f t="shared" si="1105"/>
        <v/>
      </c>
      <c r="CR1019" s="98" t="str">
        <f t="shared" si="1105"/>
        <v/>
      </c>
      <c r="CS1019" s="98" t="str">
        <f t="shared" si="1105"/>
        <v/>
      </c>
      <c r="CT1019" s="98" t="str">
        <f t="shared" si="1105"/>
        <v/>
      </c>
      <c r="CU1019" s="98" t="str">
        <f t="shared" si="1095"/>
        <v/>
      </c>
      <c r="CV1019" s="98" t="str">
        <f t="shared" si="1095"/>
        <v/>
      </c>
      <c r="CW1019" s="98" t="str">
        <f t="shared" si="1095"/>
        <v/>
      </c>
      <c r="CX1019" s="98" t="str">
        <f t="shared" si="1081"/>
        <v/>
      </c>
      <c r="CY1019" s="98" t="str">
        <f t="shared" si="1081"/>
        <v/>
      </c>
      <c r="CZ1019" s="98" t="str">
        <f t="shared" si="1081"/>
        <v/>
      </c>
      <c r="DA1019" s="98" t="str">
        <f t="shared" si="1081"/>
        <v/>
      </c>
      <c r="DB1019" s="98" t="str">
        <f t="shared" si="1081"/>
        <v/>
      </c>
      <c r="DC1019" s="98" t="str">
        <f t="shared" si="1092"/>
        <v/>
      </c>
      <c r="DD1019" s="98" t="str">
        <f t="shared" si="1092"/>
        <v/>
      </c>
      <c r="DE1019" s="98" t="str">
        <f t="shared" si="1092"/>
        <v/>
      </c>
      <c r="DF1019" s="98" t="str">
        <f t="shared" si="1092"/>
        <v/>
      </c>
      <c r="DG1019" s="98" t="str">
        <f t="shared" si="1092"/>
        <v/>
      </c>
      <c r="EE1019" s="100">
        <f t="shared" ca="1" si="1102"/>
        <v>0</v>
      </c>
      <c r="EF1019" s="100">
        <f t="shared" ca="1" si="1102"/>
        <v>266.00787043604447</v>
      </c>
      <c r="EG1019" s="100">
        <f t="shared" ca="1" si="1102"/>
        <v>494.04855784279653</v>
      </c>
      <c r="EH1019" s="100">
        <f t="shared" ca="1" si="1102"/>
        <v>687.28843334442035</v>
      </c>
      <c r="EI1019" s="100">
        <f t="shared" ca="1" si="1102"/>
        <v>848.65914123473249</v>
      </c>
      <c r="EJ1019" s="100">
        <f t="shared" ca="1" si="1102"/>
        <v>980.87391201823425</v>
      </c>
      <c r="EK1019" s="100">
        <f t="shared" ca="1" si="1102"/>
        <v>1086.4427870766551</v>
      </c>
      <c r="EL1019" s="100">
        <f t="shared" ca="1" si="1102"/>
        <v>1167.6868255581689</v>
      </c>
      <c r="EM1019" s="100">
        <f t="shared" ca="1" si="1102"/>
        <v>1226.751359600657</v>
      </c>
      <c r="EN1019" s="100">
        <f t="shared" ca="1" si="1102"/>
        <v>1265.6183597951303</v>
      </c>
      <c r="EO1019" s="100">
        <f t="shared" ca="1" si="1102"/>
        <v>1286.1179688534521</v>
      </c>
      <c r="EP1019" s="100">
        <f t="shared" ca="1" si="1102"/>
        <v>1289.9392577494714</v>
      </c>
      <c r="EQ1019" s="100">
        <f t="shared" ca="1" si="1102"/>
        <v>1278.6402551393689</v>
      </c>
      <c r="ER1019" s="100">
        <f t="shared" ca="1" si="1102"/>
        <v>1253.6572976210523</v>
      </c>
      <c r="ES1019" s="100">
        <f t="shared" ca="1" si="1102"/>
        <v>1216.3137453503405</v>
      </c>
      <c r="ET1019" s="100">
        <f t="shared" ca="1" si="1102"/>
        <v>1167.8281046808956</v>
      </c>
      <c r="EU1019" s="100">
        <f t="shared" ca="1" si="1100"/>
        <v>1109.3215968233844</v>
      </c>
      <c r="EV1019" s="100">
        <f t="shared" ca="1" si="1100"/>
        <v>1041.8252090162123</v>
      </c>
      <c r="EW1019" s="100">
        <f t="shared" ca="1" si="1100"/>
        <v>966.2862623547685</v>
      </c>
      <c r="EX1019" s="100">
        <f t="shared" ca="1" si="1100"/>
        <v>883.57452822876121</v>
      </c>
      <c r="EY1019" s="100">
        <f t="shared" ca="1" si="1100"/>
        <v>794.48792325861996</v>
      </c>
      <c r="FA1019" s="99">
        <f t="shared" ca="1" si="1103"/>
        <v>0</v>
      </c>
      <c r="FB1019" s="99">
        <f t="shared" ca="1" si="1103"/>
        <v>0</v>
      </c>
      <c r="FC1019" s="99">
        <f t="shared" ca="1" si="1103"/>
        <v>0</v>
      </c>
      <c r="FD1019" s="99">
        <f t="shared" ca="1" si="1103"/>
        <v>0</v>
      </c>
      <c r="FE1019" s="99">
        <f t="shared" ca="1" si="1103"/>
        <v>0</v>
      </c>
      <c r="FF1019" s="99">
        <f t="shared" ca="1" si="1103"/>
        <v>0</v>
      </c>
      <c r="FG1019" s="99">
        <f t="shared" ca="1" si="1103"/>
        <v>0</v>
      </c>
      <c r="FH1019" s="99">
        <f t="shared" ca="1" si="1103"/>
        <v>0</v>
      </c>
      <c r="FI1019" s="99">
        <f t="shared" ca="1" si="1103"/>
        <v>0</v>
      </c>
      <c r="FJ1019" s="99">
        <f t="shared" ca="1" si="1103"/>
        <v>0</v>
      </c>
      <c r="FK1019" s="99">
        <f t="shared" ca="1" si="1103"/>
        <v>0</v>
      </c>
      <c r="FL1019" s="99">
        <f t="shared" ca="1" si="1103"/>
        <v>1</v>
      </c>
      <c r="FM1019" s="99">
        <f t="shared" ca="1" si="1103"/>
        <v>1</v>
      </c>
      <c r="FN1019" s="99">
        <f t="shared" ca="1" si="1103"/>
        <v>1</v>
      </c>
      <c r="FO1019" s="99">
        <f t="shared" ca="1" si="1103"/>
        <v>1</v>
      </c>
      <c r="FP1019" s="99">
        <f t="shared" ca="1" si="1103"/>
        <v>1</v>
      </c>
      <c r="FQ1019" s="99">
        <f t="shared" ca="1" si="1107"/>
        <v>1</v>
      </c>
      <c r="FR1019" s="99">
        <f t="shared" ca="1" si="1107"/>
        <v>1</v>
      </c>
      <c r="FS1019" s="99">
        <f t="shared" ca="1" si="1107"/>
        <v>1</v>
      </c>
      <c r="FT1019" s="99">
        <f t="shared" ca="1" si="1107"/>
        <v>1</v>
      </c>
      <c r="FU1019" s="99">
        <f t="shared" ca="1" si="1107"/>
        <v>1</v>
      </c>
      <c r="FV1019" s="99">
        <f t="shared" ca="1" si="1107"/>
        <v>1</v>
      </c>
      <c r="FW1019" s="99">
        <f t="shared" ca="1" si="1107"/>
        <v>1</v>
      </c>
      <c r="FX1019" s="99">
        <f t="shared" ca="1" si="1107"/>
        <v>0</v>
      </c>
      <c r="FY1019" s="99">
        <f t="shared" ca="1" si="1107"/>
        <v>0</v>
      </c>
      <c r="FZ1019" s="99">
        <f t="shared" ca="1" si="1107"/>
        <v>0</v>
      </c>
      <c r="GA1019" s="99">
        <f t="shared" ca="1" si="1107"/>
        <v>0</v>
      </c>
      <c r="GB1019" s="99">
        <f t="shared" ca="1" si="1107"/>
        <v>0</v>
      </c>
      <c r="GC1019" s="99">
        <f t="shared" ca="1" si="1107"/>
        <v>0</v>
      </c>
      <c r="GD1019" s="99">
        <f t="shared" ca="1" si="1107"/>
        <v>0</v>
      </c>
      <c r="GE1019" s="99">
        <f t="shared" ca="1" si="1107"/>
        <v>0</v>
      </c>
    </row>
    <row r="1020" spans="1:187" x14ac:dyDescent="0.2">
      <c r="A1020" s="96">
        <f t="shared" ca="1" si="1044"/>
        <v>1.0887924259179427</v>
      </c>
      <c r="B1020" s="97">
        <f t="shared" ca="1" si="1045"/>
        <v>4.1409248188679877E-4</v>
      </c>
      <c r="C1020" s="92">
        <f t="shared" ca="1" si="1046"/>
        <v>0.3021771818504228</v>
      </c>
      <c r="D1020" s="166">
        <f t="shared" ca="1" si="1047"/>
        <v>1.1344479505334744</v>
      </c>
      <c r="E1020" s="100">
        <f t="shared" ca="1" si="1048"/>
        <v>2739.6004519676367</v>
      </c>
      <c r="F1020" s="100">
        <f t="shared" ca="1" si="1049"/>
        <v>1152.2448377227497</v>
      </c>
      <c r="G1020" s="100">
        <f t="shared" ca="1" si="1050"/>
        <v>2223.3700789280992</v>
      </c>
      <c r="H1020" s="99">
        <f t="shared" ca="1" si="1051"/>
        <v>1071.1252412053495</v>
      </c>
      <c r="I1020" s="92">
        <f t="shared" ca="1" si="1052"/>
        <v>0.47713592459386517</v>
      </c>
      <c r="J1020" s="12" t="s">
        <v>1047</v>
      </c>
      <c r="K1020" s="98">
        <f t="shared" ca="1" si="1101"/>
        <v>0.40360090150499572</v>
      </c>
      <c r="L1020" s="98">
        <f t="shared" ca="1" si="1101"/>
        <v>-0.27307345147721351</v>
      </c>
      <c r="M1020" s="98">
        <f t="shared" ca="1" si="1101"/>
        <v>-0.24054431571504598</v>
      </c>
      <c r="N1020" s="98">
        <f t="shared" ca="1" si="1101"/>
        <v>-0.4091117667124613</v>
      </c>
      <c r="O1020" s="98">
        <f t="shared" ca="1" si="1101"/>
        <v>-0.10439386075997692</v>
      </c>
      <c r="P1020" s="98">
        <f t="shared" ca="1" si="1101"/>
        <v>0.40871866399047541</v>
      </c>
      <c r="Q1020" s="98">
        <f t="shared" ca="1" si="1101"/>
        <v>-0.42553294658484209</v>
      </c>
      <c r="R1020" s="98">
        <f t="shared" ca="1" si="1101"/>
        <v>0.40871866399047541</v>
      </c>
      <c r="S1020" s="98">
        <f t="shared" ca="1" si="1101"/>
        <v>-0.27307345147721351</v>
      </c>
      <c r="T1020" s="98">
        <f t="shared" ca="1" si="1101"/>
        <v>0.40360090150499572</v>
      </c>
      <c r="U1020" s="98">
        <f t="shared" ca="1" si="1101"/>
        <v>0.40360090150499572</v>
      </c>
      <c r="V1020" s="98">
        <f t="shared" ca="1" si="1101"/>
        <v>2.3859632223121485E-2</v>
      </c>
      <c r="W1020" s="98">
        <f t="shared" ca="1" si="1101"/>
        <v>-0.19763066220007386</v>
      </c>
      <c r="X1020" s="98">
        <f t="shared" ca="1" si="1101"/>
        <v>-0.14037105225857993</v>
      </c>
      <c r="Y1020" s="98">
        <f t="shared" ca="1" si="1101"/>
        <v>-0.19763066220007386</v>
      </c>
      <c r="Z1020" s="98">
        <f t="shared" ca="1" si="1101"/>
        <v>-0.4294954805311485</v>
      </c>
      <c r="AA1020" s="98">
        <f t="shared" ca="1" si="1099"/>
        <v>-0.10439386075997692</v>
      </c>
      <c r="AB1020" s="98">
        <f t="shared" ca="1" si="1099"/>
        <v>7.6424226338327461E-2</v>
      </c>
      <c r="AC1020" s="98">
        <f t="shared" ca="1" si="1099"/>
        <v>-0.15951886289644313</v>
      </c>
      <c r="AD1020" s="98">
        <f t="shared" ca="1" si="1099"/>
        <v>-0.24054431571504598</v>
      </c>
      <c r="AE1020" s="98" t="str">
        <f t="shared" ca="1" si="1099"/>
        <v/>
      </c>
      <c r="AF1020" s="98" t="str">
        <f t="shared" ca="1" si="1106"/>
        <v/>
      </c>
      <c r="AG1020" s="98" t="str">
        <f t="shared" ca="1" si="1106"/>
        <v/>
      </c>
      <c r="AH1020" s="98" t="str">
        <f t="shared" ca="1" si="1106"/>
        <v/>
      </c>
      <c r="AI1020" s="98" t="str">
        <f t="shared" ca="1" si="1106"/>
        <v/>
      </c>
      <c r="AJ1020" s="98" t="str">
        <f t="shared" ca="1" si="1106"/>
        <v/>
      </c>
      <c r="AK1020" s="98" t="str">
        <f t="shared" ca="1" si="1106"/>
        <v/>
      </c>
      <c r="AL1020" s="98" t="str">
        <f t="shared" ca="1" si="1106"/>
        <v/>
      </c>
      <c r="AM1020" s="98" t="str">
        <f t="shared" ca="1" si="1106"/>
        <v/>
      </c>
      <c r="AN1020" s="98" t="str">
        <f t="shared" ca="1" si="1106"/>
        <v/>
      </c>
      <c r="AO1020" s="98" t="str">
        <f t="shared" ca="1" si="1106"/>
        <v/>
      </c>
      <c r="AP1020" s="98" t="str">
        <f t="shared" ca="1" si="1106"/>
        <v/>
      </c>
      <c r="AQ1020" s="98" t="str">
        <f t="shared" ca="1" si="1104"/>
        <v/>
      </c>
      <c r="AR1020" s="98" t="str">
        <f t="shared" ca="1" si="1104"/>
        <v/>
      </c>
      <c r="AS1020" s="98" t="str">
        <f t="shared" ca="1" si="1104"/>
        <v/>
      </c>
      <c r="AT1020" s="98" t="str">
        <f t="shared" ca="1" si="1104"/>
        <v/>
      </c>
      <c r="AU1020" s="98" t="str">
        <f t="shared" ca="1" si="1104"/>
        <v/>
      </c>
      <c r="AV1020" s="98" t="str">
        <f t="shared" ca="1" si="1104"/>
        <v/>
      </c>
      <c r="AW1020" s="98" t="str">
        <f t="shared" ca="1" si="1104"/>
        <v/>
      </c>
      <c r="AX1020" s="98" t="str">
        <f t="shared" ca="1" si="1104"/>
        <v/>
      </c>
      <c r="AY1020" s="98" t="str">
        <f t="shared" ca="1" si="1104"/>
        <v/>
      </c>
      <c r="AZ1020" s="98" t="str">
        <f t="shared" ca="1" si="1104"/>
        <v/>
      </c>
      <c r="BA1020" s="98" t="str">
        <f t="shared" ca="1" si="1104"/>
        <v/>
      </c>
      <c r="BB1020" s="98" t="str">
        <f t="shared" ca="1" si="1104"/>
        <v/>
      </c>
      <c r="BC1020" s="98" t="str">
        <f t="shared" ca="1" si="1104"/>
        <v/>
      </c>
      <c r="BD1020" s="98" t="str">
        <f t="shared" ca="1" si="1104"/>
        <v/>
      </c>
      <c r="BE1020" s="98" t="str">
        <f t="shared" ca="1" si="1104"/>
        <v/>
      </c>
      <c r="BF1020" s="98" t="str">
        <f t="shared" ca="1" si="1104"/>
        <v/>
      </c>
      <c r="BG1020" s="98" t="str">
        <f t="shared" ca="1" si="1082"/>
        <v/>
      </c>
      <c r="BH1020" s="98" t="str">
        <f t="shared" ca="1" si="1082"/>
        <v/>
      </c>
      <c r="BJ1020" s="98">
        <f t="shared" ca="1" si="1054"/>
        <v>1.3493368831260559</v>
      </c>
      <c r="BK1020" s="98">
        <f t="shared" ca="1" si="1055"/>
        <v>0.60813059290434901</v>
      </c>
      <c r="BL1020" s="98">
        <f t="shared" ca="1" si="1056"/>
        <v>0.71090799999400933</v>
      </c>
      <c r="BM1020" s="98">
        <f t="shared" ca="1" si="1057"/>
        <v>0.55455364889635761</v>
      </c>
      <c r="BN1020" s="98">
        <f t="shared" ca="1" si="1058"/>
        <v>0.87602821659208863</v>
      </c>
      <c r="BO1020" s="98">
        <f t="shared" ca="1" si="1059"/>
        <v>1.0337741791513986</v>
      </c>
      <c r="BP1020" s="98">
        <f t="shared" ca="1" si="1060"/>
        <v>0.39032508718726566</v>
      </c>
      <c r="BQ1020" s="98">
        <f t="shared" ca="1" si="1061"/>
        <v>0.98800036636204325</v>
      </c>
      <c r="BR1020" s="98">
        <f t="shared" ca="1" si="1062"/>
        <v>0.49103189232643485</v>
      </c>
      <c r="BS1020" s="98">
        <f t="shared" ca="1" si="1063"/>
        <v>1.3835545841705497</v>
      </c>
      <c r="BT1020" s="98">
        <f t="shared" ca="1" si="1064"/>
        <v>1.4160800590514695</v>
      </c>
      <c r="BU1020" s="98">
        <f t="shared" ca="1" si="1065"/>
        <v>1.0246261023774874</v>
      </c>
      <c r="BV1020" s="98">
        <f t="shared" ca="1" si="1066"/>
        <v>0.64898057550022514</v>
      </c>
      <c r="BW1020" s="98">
        <f t="shared" ca="1" si="1067"/>
        <v>0.773447949281864</v>
      </c>
      <c r="BX1020" s="98">
        <f t="shared" ca="1" si="1068"/>
        <v>0.47103255589507631</v>
      </c>
      <c r="BY1020" s="98">
        <f t="shared" ca="1" si="1069"/>
        <v>0.60833411645595137</v>
      </c>
      <c r="BZ1020" s="98">
        <f t="shared" ca="1" si="1070"/>
        <v>0.82221284914953852</v>
      </c>
      <c r="CA1020" s="98">
        <f t="shared" ca="1" si="1071"/>
        <v>0.63518599897331718</v>
      </c>
      <c r="CB1020" s="98">
        <f t="shared" ca="1" si="1072"/>
        <v>0.67901368481555813</v>
      </c>
      <c r="CC1020" s="98">
        <f t="shared" ca="1" si="1073"/>
        <v>0.60956271437977794</v>
      </c>
      <c r="CD1020" s="98" t="str">
        <f t="shared" si="1098"/>
        <v/>
      </c>
      <c r="CE1020" s="98" t="str">
        <f t="shared" si="1097"/>
        <v/>
      </c>
      <c r="CF1020" s="98" t="str">
        <f t="shared" si="1097"/>
        <v/>
      </c>
      <c r="CG1020" s="98" t="str">
        <f t="shared" si="1097"/>
        <v/>
      </c>
      <c r="CH1020" s="98" t="str">
        <f t="shared" si="1097"/>
        <v/>
      </c>
      <c r="CI1020" s="98" t="str">
        <f t="shared" si="1105"/>
        <v/>
      </c>
      <c r="CJ1020" s="98" t="str">
        <f t="shared" si="1105"/>
        <v/>
      </c>
      <c r="CK1020" s="98" t="str">
        <f t="shared" si="1105"/>
        <v/>
      </c>
      <c r="CL1020" s="98" t="str">
        <f t="shared" si="1105"/>
        <v/>
      </c>
      <c r="CM1020" s="98" t="str">
        <f t="shared" si="1105"/>
        <v/>
      </c>
      <c r="CN1020" s="98" t="str">
        <f t="shared" si="1105"/>
        <v/>
      </c>
      <c r="CO1020" s="98" t="str">
        <f t="shared" si="1105"/>
        <v/>
      </c>
      <c r="CP1020" s="98" t="str">
        <f t="shared" si="1105"/>
        <v/>
      </c>
      <c r="CQ1020" s="98" t="str">
        <f t="shared" si="1105"/>
        <v/>
      </c>
      <c r="CR1020" s="98" t="str">
        <f t="shared" si="1105"/>
        <v/>
      </c>
      <c r="CS1020" s="98" t="str">
        <f t="shared" si="1105"/>
        <v/>
      </c>
      <c r="CT1020" s="98" t="str">
        <f t="shared" si="1105"/>
        <v/>
      </c>
      <c r="CU1020" s="98" t="str">
        <f t="shared" si="1095"/>
        <v/>
      </c>
      <c r="CV1020" s="98" t="str">
        <f t="shared" si="1095"/>
        <v/>
      </c>
      <c r="CW1020" s="98" t="str">
        <f t="shared" si="1095"/>
        <v/>
      </c>
      <c r="CX1020" s="98" t="str">
        <f t="shared" si="1081"/>
        <v/>
      </c>
      <c r="CY1020" s="98" t="str">
        <f t="shared" si="1081"/>
        <v/>
      </c>
      <c r="CZ1020" s="98" t="str">
        <f t="shared" si="1081"/>
        <v/>
      </c>
      <c r="DA1020" s="98" t="str">
        <f t="shared" si="1081"/>
        <v/>
      </c>
      <c r="DB1020" s="98" t="str">
        <f t="shared" si="1081"/>
        <v/>
      </c>
      <c r="DC1020" s="98" t="str">
        <f t="shared" si="1092"/>
        <v/>
      </c>
      <c r="DD1020" s="98" t="str">
        <f t="shared" si="1092"/>
        <v/>
      </c>
      <c r="DE1020" s="98" t="str">
        <f t="shared" si="1092"/>
        <v/>
      </c>
      <c r="DF1020" s="98" t="str">
        <f t="shared" si="1092"/>
        <v/>
      </c>
      <c r="DG1020" s="98" t="str">
        <f t="shared" si="1092"/>
        <v/>
      </c>
      <c r="EE1020" s="100">
        <f t="shared" ca="1" si="1102"/>
        <v>0</v>
      </c>
      <c r="EF1020" s="100">
        <f t="shared" ca="1" si="1102"/>
        <v>151.91028971189422</v>
      </c>
      <c r="EG1020" s="100">
        <f t="shared" ca="1" si="1102"/>
        <v>289.83727575425598</v>
      </c>
      <c r="EH1020" s="100">
        <f t="shared" ca="1" si="1102"/>
        <v>414.42601448378616</v>
      </c>
      <c r="EI1020" s="100">
        <f t="shared" ca="1" si="1102"/>
        <v>526.29511181071621</v>
      </c>
      <c r="EJ1020" s="100">
        <f t="shared" ca="1" si="1102"/>
        <v>626.03774000839269</v>
      </c>
      <c r="EK1020" s="100">
        <f t="shared" ca="1" si="1102"/>
        <v>714.22261699814021</v>
      </c>
      <c r="EL1020" s="100">
        <f t="shared" ca="1" si="1102"/>
        <v>791.39494945575905</v>
      </c>
      <c r="EM1020" s="100">
        <f t="shared" ca="1" si="1102"/>
        <v>858.07734103869882</v>
      </c>
      <c r="EN1020" s="100">
        <f t="shared" ca="1" si="1102"/>
        <v>914.77066698726333</v>
      </c>
      <c r="EO1020" s="100">
        <f t="shared" ca="1" si="1102"/>
        <v>961.95491630909817</v>
      </c>
      <c r="EP1020" s="100">
        <f t="shared" ca="1" si="1102"/>
        <v>1000.0900027136385</v>
      </c>
      <c r="EQ1020" s="100">
        <f t="shared" ca="1" si="1102"/>
        <v>1029.6165454221004</v>
      </c>
      <c r="ER1020" s="100">
        <f t="shared" ca="1" si="1102"/>
        <v>1050.9566209389118</v>
      </c>
      <c r="ES1020" s="100">
        <f t="shared" ca="1" si="1102"/>
        <v>1064.5144868321909</v>
      </c>
      <c r="ET1020" s="100">
        <f t="shared" ca="1" si="1102"/>
        <v>1070.6772785339017</v>
      </c>
      <c r="EU1020" s="100">
        <f t="shared" ca="1" si="1100"/>
        <v>1069.8156801346358</v>
      </c>
      <c r="EV1020" s="100">
        <f t="shared" ca="1" si="1100"/>
        <v>1062.2845701135097</v>
      </c>
      <c r="EW1020" s="100">
        <f t="shared" ca="1" si="1100"/>
        <v>1048.423642910429</v>
      </c>
      <c r="EX1020" s="100">
        <f t="shared" ca="1" si="1100"/>
        <v>1028.5580072158568</v>
      </c>
      <c r="EY1020" s="100">
        <f t="shared" ca="1" si="1100"/>
        <v>1002.9987618222704</v>
      </c>
      <c r="FA1020" s="99">
        <f t="shared" ca="1" si="1103"/>
        <v>0</v>
      </c>
      <c r="FB1020" s="99">
        <f t="shared" ca="1" si="1103"/>
        <v>0</v>
      </c>
      <c r="FC1020" s="99">
        <f t="shared" ca="1" si="1103"/>
        <v>0</v>
      </c>
      <c r="FD1020" s="99">
        <f t="shared" ca="1" si="1103"/>
        <v>0</v>
      </c>
      <c r="FE1020" s="99">
        <f t="shared" ca="1" si="1103"/>
        <v>0</v>
      </c>
      <c r="FF1020" s="99">
        <f t="shared" ca="1" si="1103"/>
        <v>0</v>
      </c>
      <c r="FG1020" s="99">
        <f t="shared" ca="1" si="1103"/>
        <v>0</v>
      </c>
      <c r="FH1020" s="99">
        <f t="shared" ca="1" si="1103"/>
        <v>0</v>
      </c>
      <c r="FI1020" s="99">
        <f t="shared" ca="1" si="1103"/>
        <v>0</v>
      </c>
      <c r="FJ1020" s="99">
        <f t="shared" ca="1" si="1103"/>
        <v>0</v>
      </c>
      <c r="FK1020" s="99">
        <f t="shared" ca="1" si="1103"/>
        <v>0</v>
      </c>
      <c r="FL1020" s="99">
        <f t="shared" ca="1" si="1103"/>
        <v>0</v>
      </c>
      <c r="FM1020" s="99">
        <f t="shared" ca="1" si="1103"/>
        <v>0</v>
      </c>
      <c r="FN1020" s="99">
        <f t="shared" ca="1" si="1103"/>
        <v>0</v>
      </c>
      <c r="FO1020" s="99">
        <f t="shared" ca="1" si="1103"/>
        <v>0</v>
      </c>
      <c r="FP1020" s="99">
        <f t="shared" ca="1" si="1103"/>
        <v>0</v>
      </c>
      <c r="FQ1020" s="99">
        <f t="shared" ca="1" si="1107"/>
        <v>1</v>
      </c>
      <c r="FR1020" s="99">
        <f t="shared" ca="1" si="1107"/>
        <v>1</v>
      </c>
      <c r="FS1020" s="99">
        <f t="shared" ca="1" si="1107"/>
        <v>1</v>
      </c>
      <c r="FT1020" s="99">
        <f t="shared" ca="1" si="1107"/>
        <v>1</v>
      </c>
      <c r="FU1020" s="99">
        <f t="shared" ca="1" si="1107"/>
        <v>1</v>
      </c>
      <c r="FV1020" s="99">
        <f t="shared" ca="1" si="1107"/>
        <v>1</v>
      </c>
      <c r="FW1020" s="99">
        <f t="shared" ca="1" si="1107"/>
        <v>1</v>
      </c>
      <c r="FX1020" s="99">
        <f t="shared" ca="1" si="1107"/>
        <v>1</v>
      </c>
      <c r="FY1020" s="99">
        <f t="shared" ca="1" si="1107"/>
        <v>1</v>
      </c>
      <c r="FZ1020" s="99">
        <f t="shared" ca="1" si="1107"/>
        <v>1</v>
      </c>
      <c r="GA1020" s="99">
        <f t="shared" ca="1" si="1107"/>
        <v>1</v>
      </c>
      <c r="GB1020" s="99">
        <f t="shared" ca="1" si="1107"/>
        <v>1</v>
      </c>
      <c r="GC1020" s="99">
        <f t="shared" ca="1" si="1107"/>
        <v>1</v>
      </c>
      <c r="GD1020" s="99">
        <f t="shared" ca="1" si="1107"/>
        <v>1</v>
      </c>
      <c r="GE1020" s="99">
        <f t="shared" ca="1" si="1107"/>
        <v>1</v>
      </c>
    </row>
    <row r="1021" spans="1:187" x14ac:dyDescent="0.2">
      <c r="A1021" s="96">
        <f t="shared" ca="1" si="1044"/>
        <v>1.5306126564429516</v>
      </c>
      <c r="B1021" s="97">
        <f t="shared" ca="1" si="1045"/>
        <v>1.1055209484571794E-3</v>
      </c>
      <c r="C1021" s="92">
        <f t="shared" ca="1" si="1046"/>
        <v>0.41364408440266109</v>
      </c>
      <c r="D1021" s="166">
        <f t="shared" ca="1" si="1047"/>
        <v>1.6161633707236096</v>
      </c>
      <c r="E1021" s="100">
        <f t="shared" ca="1" si="1048"/>
        <v>1461.9020770063764</v>
      </c>
      <c r="F1021" s="100">
        <f t="shared" ca="1" si="1049"/>
        <v>565.56395731221528</v>
      </c>
      <c r="G1021" s="100">
        <f t="shared" ca="1" si="1050"/>
        <v>1523.4670282414304</v>
      </c>
      <c r="H1021" s="99">
        <f t="shared" ca="1" si="1051"/>
        <v>957.90307092921512</v>
      </c>
      <c r="I1021" s="92">
        <f t="shared" ca="1" si="1052"/>
        <v>0.62524280250099584</v>
      </c>
      <c r="J1021" s="12" t="s">
        <v>1048</v>
      </c>
      <c r="K1021" s="98">
        <f t="shared" ca="1" si="1101"/>
        <v>-0.548765446623804</v>
      </c>
      <c r="L1021" s="98">
        <f t="shared" ca="1" si="1101"/>
        <v>2.3859632223121485E-2</v>
      </c>
      <c r="M1021" s="98">
        <f t="shared" ca="1" si="1101"/>
        <v>-0.548765446623804</v>
      </c>
      <c r="N1021" s="98">
        <f t="shared" ca="1" si="1101"/>
        <v>-0.19763066220007386</v>
      </c>
      <c r="O1021" s="98">
        <f t="shared" ca="1" si="1101"/>
        <v>-0.27307345147721351</v>
      </c>
      <c r="P1021" s="98">
        <f t="shared" ca="1" si="1101"/>
        <v>-0.10439386075997692</v>
      </c>
      <c r="Q1021" s="98">
        <f t="shared" ca="1" si="1101"/>
        <v>-9.0450796487645757E-2</v>
      </c>
      <c r="R1021" s="98">
        <f t="shared" ca="1" si="1101"/>
        <v>-0.24054431571504598</v>
      </c>
      <c r="S1021" s="98">
        <f t="shared" ca="1" si="1101"/>
        <v>-0.4294954805311485</v>
      </c>
      <c r="T1021" s="98">
        <f t="shared" ca="1" si="1101"/>
        <v>-0.15951886289644313</v>
      </c>
      <c r="U1021" s="98">
        <f t="shared" ca="1" si="1101"/>
        <v>0.47482989049979629</v>
      </c>
      <c r="V1021" s="98">
        <f t="shared" ca="1" si="1101"/>
        <v>-0.548765446623804</v>
      </c>
      <c r="W1021" s="98">
        <f t="shared" ca="1" si="1101"/>
        <v>7.6424226338327461E-2</v>
      </c>
      <c r="X1021" s="98">
        <f t="shared" ca="1" si="1101"/>
        <v>0.40871866399047541</v>
      </c>
      <c r="Y1021" s="98">
        <f t="shared" ca="1" si="1101"/>
        <v>-0.11940836732938409</v>
      </c>
      <c r="Z1021" s="98">
        <f t="shared" ref="Z1021:AE1036" ca="1" si="1108">IF(Z$61&gt;0,INDEX($K$64:$BH$64,INT($K$1*RAND())+1),"")</f>
        <v>0.40871866399047541</v>
      </c>
      <c r="AA1021" s="98">
        <f t="shared" ca="1" si="1108"/>
        <v>-0.10439386075997692</v>
      </c>
      <c r="AB1021" s="98">
        <f t="shared" ca="1" si="1108"/>
        <v>-0.548765446623804</v>
      </c>
      <c r="AC1021" s="98">
        <f t="shared" ca="1" si="1108"/>
        <v>-0.27307345147721351</v>
      </c>
      <c r="AD1021" s="98">
        <f t="shared" ca="1" si="1108"/>
        <v>1.0436803365701077</v>
      </c>
      <c r="AE1021" s="98" t="str">
        <f t="shared" ca="1" si="1108"/>
        <v/>
      </c>
      <c r="AF1021" s="98" t="str">
        <f t="shared" ca="1" si="1106"/>
        <v/>
      </c>
      <c r="AG1021" s="98" t="str">
        <f t="shared" ca="1" si="1106"/>
        <v/>
      </c>
      <c r="AH1021" s="98" t="str">
        <f t="shared" ca="1" si="1106"/>
        <v/>
      </c>
      <c r="AI1021" s="98" t="str">
        <f t="shared" ca="1" si="1106"/>
        <v/>
      </c>
      <c r="AJ1021" s="98" t="str">
        <f t="shared" ca="1" si="1106"/>
        <v/>
      </c>
      <c r="AK1021" s="98" t="str">
        <f t="shared" ca="1" si="1106"/>
        <v/>
      </c>
      <c r="AL1021" s="98" t="str">
        <f t="shared" ca="1" si="1106"/>
        <v/>
      </c>
      <c r="AM1021" s="98" t="str">
        <f t="shared" ca="1" si="1106"/>
        <v/>
      </c>
      <c r="AN1021" s="98" t="str">
        <f t="shared" ca="1" si="1106"/>
        <v/>
      </c>
      <c r="AO1021" s="98" t="str">
        <f t="shared" ca="1" si="1106"/>
        <v/>
      </c>
      <c r="AP1021" s="98" t="str">
        <f t="shared" ca="1" si="1106"/>
        <v/>
      </c>
      <c r="AQ1021" s="98" t="str">
        <f t="shared" ca="1" si="1104"/>
        <v/>
      </c>
      <c r="AR1021" s="98" t="str">
        <f t="shared" ca="1" si="1104"/>
        <v/>
      </c>
      <c r="AS1021" s="98" t="str">
        <f t="shared" ca="1" si="1104"/>
        <v/>
      </c>
      <c r="AT1021" s="98" t="str">
        <f t="shared" ca="1" si="1104"/>
        <v/>
      </c>
      <c r="AU1021" s="98" t="str">
        <f t="shared" ca="1" si="1104"/>
        <v/>
      </c>
      <c r="AV1021" s="98" t="str">
        <f t="shared" ca="1" si="1104"/>
        <v/>
      </c>
      <c r="AW1021" s="98" t="str">
        <f t="shared" ca="1" si="1104"/>
        <v/>
      </c>
      <c r="AX1021" s="98" t="str">
        <f t="shared" ca="1" si="1104"/>
        <v/>
      </c>
      <c r="AY1021" s="98" t="str">
        <f t="shared" ca="1" si="1104"/>
        <v/>
      </c>
      <c r="AZ1021" s="98" t="str">
        <f t="shared" ca="1" si="1104"/>
        <v/>
      </c>
      <c r="BA1021" s="98" t="str">
        <f t="shared" ca="1" si="1104"/>
        <v/>
      </c>
      <c r="BB1021" s="98" t="str">
        <f t="shared" ca="1" si="1104"/>
        <v/>
      </c>
      <c r="BC1021" s="98" t="str">
        <f t="shared" ca="1" si="1104"/>
        <v/>
      </c>
      <c r="BD1021" s="98" t="str">
        <f t="shared" ca="1" si="1104"/>
        <v/>
      </c>
      <c r="BE1021" s="98" t="str">
        <f t="shared" ca="1" si="1104"/>
        <v/>
      </c>
      <c r="BF1021" s="98" t="str">
        <f t="shared" ca="1" si="1104"/>
        <v/>
      </c>
      <c r="BG1021" s="98" t="str">
        <f t="shared" ca="1" si="1082"/>
        <v/>
      </c>
      <c r="BH1021" s="98" t="str">
        <f t="shared" ca="1" si="1082"/>
        <v/>
      </c>
      <c r="BJ1021" s="98">
        <f t="shared" ca="1" si="1054"/>
        <v>0.39697053499725621</v>
      </c>
      <c r="BK1021" s="98">
        <f t="shared" ca="1" si="1055"/>
        <v>0.90506367660468401</v>
      </c>
      <c r="BL1021" s="98">
        <f t="shared" ca="1" si="1056"/>
        <v>0.40268686908525131</v>
      </c>
      <c r="BM1021" s="98">
        <f t="shared" ca="1" si="1057"/>
        <v>0.76603475340874505</v>
      </c>
      <c r="BN1021" s="98">
        <f t="shared" ca="1" si="1058"/>
        <v>0.70734862587485203</v>
      </c>
      <c r="BO1021" s="98">
        <f t="shared" ca="1" si="1059"/>
        <v>0.52066165440094625</v>
      </c>
      <c r="BP1021" s="98">
        <f t="shared" ca="1" si="1060"/>
        <v>0.72540723728446199</v>
      </c>
      <c r="BQ1021" s="98">
        <f t="shared" ca="1" si="1061"/>
        <v>0.33873738665652187</v>
      </c>
      <c r="BR1021" s="98">
        <f t="shared" ca="1" si="1062"/>
        <v>0.33460986327249986</v>
      </c>
      <c r="BS1021" s="98">
        <f t="shared" ca="1" si="1063"/>
        <v>0.82043481976911081</v>
      </c>
      <c r="BT1021" s="98">
        <f t="shared" ca="1" si="1064"/>
        <v>1.4873090480462701</v>
      </c>
      <c r="BU1021" s="98">
        <f t="shared" ca="1" si="1065"/>
        <v>0.45200102353056193</v>
      </c>
      <c r="BV1021" s="98">
        <f t="shared" ca="1" si="1066"/>
        <v>0.92303546403862646</v>
      </c>
      <c r="BW1021" s="98">
        <f t="shared" ca="1" si="1067"/>
        <v>1.3225376655309193</v>
      </c>
      <c r="BX1021" s="98">
        <f t="shared" ca="1" si="1068"/>
        <v>0.54925485076576608</v>
      </c>
      <c r="BY1021" s="98">
        <f t="shared" ca="1" si="1069"/>
        <v>1.4465482609775753</v>
      </c>
      <c r="BZ1021" s="98">
        <f t="shared" ca="1" si="1070"/>
        <v>0.82221284914953852</v>
      </c>
      <c r="CA1021" s="98">
        <f t="shared" ca="1" si="1071"/>
        <v>9.9963260111857188E-3</v>
      </c>
      <c r="CB1021" s="98">
        <f t="shared" ca="1" si="1072"/>
        <v>0.56545909623478774</v>
      </c>
      <c r="CC1021" s="98">
        <f t="shared" ca="1" si="1073"/>
        <v>1.8937873666649316</v>
      </c>
      <c r="CD1021" s="98" t="str">
        <f t="shared" si="1098"/>
        <v/>
      </c>
      <c r="CE1021" s="98" t="str">
        <f t="shared" si="1097"/>
        <v/>
      </c>
      <c r="CF1021" s="98" t="str">
        <f t="shared" si="1097"/>
        <v/>
      </c>
      <c r="CG1021" s="98" t="str">
        <f t="shared" si="1097"/>
        <v/>
      </c>
      <c r="CH1021" s="98" t="str">
        <f t="shared" si="1097"/>
        <v/>
      </c>
      <c r="CI1021" s="98" t="str">
        <f t="shared" si="1105"/>
        <v/>
      </c>
      <c r="CJ1021" s="98" t="str">
        <f t="shared" si="1105"/>
        <v/>
      </c>
      <c r="CK1021" s="98" t="str">
        <f t="shared" si="1105"/>
        <v/>
      </c>
      <c r="CL1021" s="98" t="str">
        <f t="shared" si="1105"/>
        <v/>
      </c>
      <c r="CM1021" s="98" t="str">
        <f t="shared" si="1105"/>
        <v/>
      </c>
      <c r="CN1021" s="98" t="str">
        <f t="shared" si="1105"/>
        <v/>
      </c>
      <c r="CO1021" s="98" t="str">
        <f t="shared" si="1105"/>
        <v/>
      </c>
      <c r="CP1021" s="98" t="str">
        <f t="shared" si="1105"/>
        <v/>
      </c>
      <c r="CQ1021" s="98" t="str">
        <f t="shared" si="1105"/>
        <v/>
      </c>
      <c r="CR1021" s="98" t="str">
        <f t="shared" si="1105"/>
        <v/>
      </c>
      <c r="CS1021" s="98" t="str">
        <f t="shared" si="1105"/>
        <v/>
      </c>
      <c r="CT1021" s="98" t="str">
        <f t="shared" si="1105"/>
        <v/>
      </c>
      <c r="CU1021" s="98" t="str">
        <f t="shared" si="1095"/>
        <v/>
      </c>
      <c r="CV1021" s="98" t="str">
        <f t="shared" si="1095"/>
        <v/>
      </c>
      <c r="CW1021" s="98" t="str">
        <f t="shared" si="1095"/>
        <v/>
      </c>
      <c r="CX1021" s="98" t="str">
        <f t="shared" si="1081"/>
        <v/>
      </c>
      <c r="CY1021" s="98" t="str">
        <f t="shared" si="1081"/>
        <v/>
      </c>
      <c r="CZ1021" s="98" t="str">
        <f t="shared" si="1081"/>
        <v/>
      </c>
      <c r="DA1021" s="98" t="str">
        <f t="shared" si="1081"/>
        <v/>
      </c>
      <c r="DB1021" s="98" t="str">
        <f t="shared" si="1081"/>
        <v/>
      </c>
      <c r="DC1021" s="98" t="str">
        <f t="shared" si="1092"/>
        <v/>
      </c>
      <c r="DD1021" s="98" t="str">
        <f t="shared" si="1092"/>
        <v/>
      </c>
      <c r="DE1021" s="98" t="str">
        <f t="shared" si="1092"/>
        <v/>
      </c>
      <c r="DF1021" s="98" t="str">
        <f t="shared" si="1092"/>
        <v/>
      </c>
      <c r="DG1021" s="98" t="str">
        <f t="shared" si="1092"/>
        <v/>
      </c>
      <c r="EE1021" s="100">
        <f t="shared" ca="1" si="1102"/>
        <v>0</v>
      </c>
      <c r="EF1021" s="100">
        <f t="shared" ca="1" si="1102"/>
        <v>273.89821843531229</v>
      </c>
      <c r="EG1021" s="100">
        <f t="shared" ca="1" si="1102"/>
        <v>491.8957982848018</v>
      </c>
      <c r="EH1021" s="100">
        <f t="shared" ca="1" si="1102"/>
        <v>660.70172306184463</v>
      </c>
      <c r="EI1021" s="100">
        <f t="shared" ca="1" si="1102"/>
        <v>786.30925462445157</v>
      </c>
      <c r="EJ1021" s="100">
        <f t="shared" ca="1" si="1102"/>
        <v>874.06751501683834</v>
      </c>
      <c r="EK1021" s="100">
        <f t="shared" ca="1" si="1102"/>
        <v>928.7461955251822</v>
      </c>
      <c r="EL1021" s="100">
        <f t="shared" ca="1" si="1102"/>
        <v>954.59403449429294</v>
      </c>
      <c r="EM1021" s="100">
        <f t="shared" ca="1" si="1102"/>
        <v>955.39164678829604</v>
      </c>
      <c r="EN1021" s="100">
        <f t="shared" ca="1" si="1102"/>
        <v>934.49923439523911</v>
      </c>
      <c r="EO1021" s="100">
        <f t="shared" ca="1" si="1102"/>
        <v>894.89965910334593</v>
      </c>
      <c r="EP1021" s="100">
        <f t="shared" ca="1" si="1102"/>
        <v>839.23731398733537</v>
      </c>
      <c r="EQ1021" s="100">
        <f t="shared" ca="1" si="1102"/>
        <v>769.85319024640887</v>
      </c>
      <c r="ER1021" s="100">
        <f t="shared" ca="1" si="1102"/>
        <v>688.81649937514328</v>
      </c>
      <c r="ES1021" s="100">
        <f t="shared" ca="1" si="1102"/>
        <v>597.95317740010114</v>
      </c>
      <c r="ET1021" s="100">
        <f t="shared" ref="ET1021:EY1036" ca="1" si="1109">IF(AND($A1021&gt;0,$B1021&gt;0),ET$64*EXP($D1021-$B1021*ET$64)-ET$64,"")</f>
        <v>498.87156768244972</v>
      </c>
      <c r="EU1021" s="100">
        <f t="shared" ca="1" si="1109"/>
        <v>392.98555130063551</v>
      </c>
      <c r="EV1021" s="100">
        <f t="shared" ca="1" si="1109"/>
        <v>281.53536904111274</v>
      </c>
      <c r="EW1021" s="100">
        <f t="shared" ca="1" si="1109"/>
        <v>165.6063563153059</v>
      </c>
      <c r="EX1021" s="100">
        <f t="shared" ca="1" si="1109"/>
        <v>46.145791682974959</v>
      </c>
      <c r="EY1021" s="100">
        <f t="shared" ca="1" si="1109"/>
        <v>-76.021959090132441</v>
      </c>
      <c r="FA1021" s="99">
        <f t="shared" ca="1" si="1103"/>
        <v>0</v>
      </c>
      <c r="FB1021" s="99">
        <f t="shared" ca="1" si="1103"/>
        <v>0</v>
      </c>
      <c r="FC1021" s="99">
        <f t="shared" ca="1" si="1103"/>
        <v>0</v>
      </c>
      <c r="FD1021" s="99">
        <f t="shared" ca="1" si="1103"/>
        <v>0</v>
      </c>
      <c r="FE1021" s="99">
        <f t="shared" ca="1" si="1103"/>
        <v>0</v>
      </c>
      <c r="FF1021" s="99">
        <f t="shared" ca="1" si="1103"/>
        <v>0</v>
      </c>
      <c r="FG1021" s="99">
        <f t="shared" ca="1" si="1103"/>
        <v>0</v>
      </c>
      <c r="FH1021" s="99">
        <f t="shared" ca="1" si="1103"/>
        <v>0</v>
      </c>
      <c r="FI1021" s="99">
        <f t="shared" ca="1" si="1103"/>
        <v>1</v>
      </c>
      <c r="FJ1021" s="99">
        <f t="shared" ca="1" si="1103"/>
        <v>1</v>
      </c>
      <c r="FK1021" s="99">
        <f t="shared" ca="1" si="1103"/>
        <v>1</v>
      </c>
      <c r="FL1021" s="99">
        <f t="shared" ca="1" si="1103"/>
        <v>1</v>
      </c>
      <c r="FM1021" s="99">
        <f t="shared" ca="1" si="1103"/>
        <v>1</v>
      </c>
      <c r="FN1021" s="99">
        <f t="shared" ca="1" si="1103"/>
        <v>1</v>
      </c>
      <c r="FO1021" s="99">
        <f t="shared" ca="1" si="1103"/>
        <v>1</v>
      </c>
      <c r="FP1021" s="99">
        <f t="shared" ca="1" si="1103"/>
        <v>1</v>
      </c>
      <c r="FQ1021" s="99">
        <f t="shared" ca="1" si="1107"/>
        <v>0</v>
      </c>
      <c r="FR1021" s="99">
        <f t="shared" ca="1" si="1107"/>
        <v>0</v>
      </c>
      <c r="FS1021" s="99">
        <f t="shared" ca="1" si="1107"/>
        <v>0</v>
      </c>
      <c r="FT1021" s="99">
        <f t="shared" ca="1" si="1107"/>
        <v>0</v>
      </c>
      <c r="FU1021" s="99">
        <f t="shared" ca="1" si="1107"/>
        <v>0</v>
      </c>
      <c r="FV1021" s="99">
        <f t="shared" ca="1" si="1107"/>
        <v>0</v>
      </c>
      <c r="FW1021" s="99">
        <f t="shared" ca="1" si="1107"/>
        <v>0</v>
      </c>
      <c r="FX1021" s="99">
        <f t="shared" ca="1" si="1107"/>
        <v>0</v>
      </c>
      <c r="FY1021" s="99">
        <f t="shared" ca="1" si="1107"/>
        <v>0</v>
      </c>
      <c r="FZ1021" s="99">
        <f t="shared" ca="1" si="1107"/>
        <v>0</v>
      </c>
      <c r="GA1021" s="99">
        <f t="shared" ca="1" si="1107"/>
        <v>0</v>
      </c>
      <c r="GB1021" s="99">
        <f t="shared" ca="1" si="1107"/>
        <v>0</v>
      </c>
      <c r="GC1021" s="99">
        <f t="shared" ca="1" si="1107"/>
        <v>0</v>
      </c>
      <c r="GD1021" s="99">
        <f t="shared" ca="1" si="1107"/>
        <v>0</v>
      </c>
      <c r="GE1021" s="99">
        <f t="shared" ca="1" si="1107"/>
        <v>0</v>
      </c>
    </row>
    <row r="1022" spans="1:187" x14ac:dyDescent="0.2">
      <c r="A1022" s="96">
        <f t="shared" ca="1" si="1044"/>
        <v>1.1653394418471839</v>
      </c>
      <c r="B1022" s="97">
        <f t="shared" ca="1" si="1045"/>
        <v>3.5553870779327719E-4</v>
      </c>
      <c r="C1022" s="92">
        <f t="shared" ca="1" si="1046"/>
        <v>0.27071111418171973</v>
      </c>
      <c r="D1022" s="166">
        <f t="shared" ca="1" si="1047"/>
        <v>1.2019816955179379</v>
      </c>
      <c r="E1022" s="100">
        <f t="shared" ca="1" si="1048"/>
        <v>3380.7337124508331</v>
      </c>
      <c r="F1022" s="100">
        <f t="shared" ca="1" si="1049"/>
        <v>1405.9162534403752</v>
      </c>
      <c r="G1022" s="100">
        <f t="shared" ca="1" si="1050"/>
        <v>2837.1875874891011</v>
      </c>
      <c r="H1022" s="99">
        <f t="shared" ca="1" si="1051"/>
        <v>1431.271334048726</v>
      </c>
      <c r="I1022" s="92">
        <f t="shared" ca="1" si="1052"/>
        <v>0.49985764801375654</v>
      </c>
      <c r="J1022" s="12" t="s">
        <v>1049</v>
      </c>
      <c r="K1022" s="98">
        <f t="shared" ref="K1022:Z1037" ca="1" si="1110">IF(K$61&gt;0,INDEX($K$64:$BH$64,INT($K$1*RAND())+1),"")</f>
        <v>-0.19763066220007386</v>
      </c>
      <c r="L1022" s="98">
        <f t="shared" ca="1" si="1110"/>
        <v>2.3859632223121485E-2</v>
      </c>
      <c r="M1022" s="98">
        <f t="shared" ca="1" si="1110"/>
        <v>-0.11940836732938409</v>
      </c>
      <c r="N1022" s="98">
        <f t="shared" ca="1" si="1110"/>
        <v>-0.548765446623804</v>
      </c>
      <c r="O1022" s="98">
        <f t="shared" ca="1" si="1110"/>
        <v>0.40360090150499572</v>
      </c>
      <c r="P1022" s="98">
        <f t="shared" ca="1" si="1110"/>
        <v>0.41333914368060443</v>
      </c>
      <c r="Q1022" s="98">
        <f t="shared" ca="1" si="1110"/>
        <v>-0.11940836732938409</v>
      </c>
      <c r="R1022" s="98">
        <f t="shared" ca="1" si="1110"/>
        <v>0.41333914368060443</v>
      </c>
      <c r="S1022" s="98">
        <f t="shared" ca="1" si="1110"/>
        <v>-0.10439386075997692</v>
      </c>
      <c r="T1022" s="98">
        <f t="shared" ca="1" si="1110"/>
        <v>-0.24054431571504598</v>
      </c>
      <c r="U1022" s="98">
        <f t="shared" ca="1" si="1110"/>
        <v>7.6424226338327461E-2</v>
      </c>
      <c r="V1022" s="98">
        <f t="shared" ca="1" si="1110"/>
        <v>-0.10439386075997692</v>
      </c>
      <c r="W1022" s="98">
        <f t="shared" ca="1" si="1110"/>
        <v>2.3859632223121485E-2</v>
      </c>
      <c r="X1022" s="98">
        <f t="shared" ca="1" si="1110"/>
        <v>0.29384421476918909</v>
      </c>
      <c r="Y1022" s="98">
        <f t="shared" ca="1" si="1110"/>
        <v>-0.15951886289644313</v>
      </c>
      <c r="Z1022" s="98">
        <f t="shared" ca="1" si="1110"/>
        <v>0.41333914368060443</v>
      </c>
      <c r="AA1022" s="98">
        <f t="shared" ca="1" si="1108"/>
        <v>0.40871866399047541</v>
      </c>
      <c r="AB1022" s="98">
        <f t="shared" ca="1" si="1108"/>
        <v>0.29384421476918909</v>
      </c>
      <c r="AC1022" s="98">
        <f t="shared" ca="1" si="1108"/>
        <v>7.6424226338327461E-2</v>
      </c>
      <c r="AD1022" s="98">
        <f t="shared" ca="1" si="1108"/>
        <v>2.3859632223121485E-2</v>
      </c>
      <c r="AE1022" s="98" t="str">
        <f t="shared" ca="1" si="1108"/>
        <v/>
      </c>
      <c r="AF1022" s="98" t="str">
        <f t="shared" ca="1" si="1106"/>
        <v/>
      </c>
      <c r="AG1022" s="98" t="str">
        <f t="shared" ca="1" si="1106"/>
        <v/>
      </c>
      <c r="AH1022" s="98" t="str">
        <f t="shared" ca="1" si="1106"/>
        <v/>
      </c>
      <c r="AI1022" s="98" t="str">
        <f t="shared" ca="1" si="1106"/>
        <v/>
      </c>
      <c r="AJ1022" s="98" t="str">
        <f t="shared" ca="1" si="1106"/>
        <v/>
      </c>
      <c r="AK1022" s="98" t="str">
        <f t="shared" ca="1" si="1106"/>
        <v/>
      </c>
      <c r="AL1022" s="98" t="str">
        <f t="shared" ca="1" si="1106"/>
        <v/>
      </c>
      <c r="AM1022" s="98" t="str">
        <f t="shared" ca="1" si="1106"/>
        <v/>
      </c>
      <c r="AN1022" s="98" t="str">
        <f t="shared" ca="1" si="1106"/>
        <v/>
      </c>
      <c r="AO1022" s="98" t="str">
        <f t="shared" ca="1" si="1106"/>
        <v/>
      </c>
      <c r="AP1022" s="98" t="str">
        <f t="shared" ca="1" si="1106"/>
        <v/>
      </c>
      <c r="AQ1022" s="98" t="str">
        <f t="shared" ca="1" si="1104"/>
        <v/>
      </c>
      <c r="AR1022" s="98" t="str">
        <f t="shared" ca="1" si="1104"/>
        <v/>
      </c>
      <c r="AS1022" s="98" t="str">
        <f t="shared" ca="1" si="1104"/>
        <v/>
      </c>
      <c r="AT1022" s="98" t="str">
        <f t="shared" ca="1" si="1104"/>
        <v/>
      </c>
      <c r="AU1022" s="98" t="str">
        <f t="shared" ca="1" si="1104"/>
        <v/>
      </c>
      <c r="AV1022" s="98" t="str">
        <f t="shared" ca="1" si="1104"/>
        <v/>
      </c>
      <c r="AW1022" s="98" t="str">
        <f t="shared" ca="1" si="1104"/>
        <v/>
      </c>
      <c r="AX1022" s="98" t="str">
        <f t="shared" ca="1" si="1104"/>
        <v/>
      </c>
      <c r="AY1022" s="98" t="str">
        <f t="shared" ca="1" si="1104"/>
        <v/>
      </c>
      <c r="AZ1022" s="98" t="str">
        <f t="shared" ca="1" si="1104"/>
        <v/>
      </c>
      <c r="BA1022" s="98" t="str">
        <f t="shared" ca="1" si="1104"/>
        <v/>
      </c>
      <c r="BB1022" s="98" t="str">
        <f t="shared" ca="1" si="1104"/>
        <v/>
      </c>
      <c r="BC1022" s="98" t="str">
        <f t="shared" ca="1" si="1104"/>
        <v/>
      </c>
      <c r="BD1022" s="98" t="str">
        <f t="shared" ca="1" si="1104"/>
        <v/>
      </c>
      <c r="BE1022" s="98" t="str">
        <f t="shared" ca="1" si="1104"/>
        <v/>
      </c>
      <c r="BF1022" s="98" t="str">
        <f t="shared" ca="1" si="1104"/>
        <v/>
      </c>
      <c r="BG1022" s="98" t="str">
        <f t="shared" ca="1" si="1082"/>
        <v/>
      </c>
      <c r="BH1022" s="98" t="str">
        <f t="shared" ca="1" si="1082"/>
        <v/>
      </c>
      <c r="BJ1022" s="98">
        <f t="shared" ca="1" si="1054"/>
        <v>0.74810531942098635</v>
      </c>
      <c r="BK1022" s="98">
        <f t="shared" ca="1" si="1055"/>
        <v>0.90506367660468401</v>
      </c>
      <c r="BL1022" s="98">
        <f t="shared" ca="1" si="1056"/>
        <v>0.83204394837967122</v>
      </c>
      <c r="BM1022" s="98">
        <f t="shared" ca="1" si="1057"/>
        <v>0.41489996898501491</v>
      </c>
      <c r="BN1022" s="98">
        <f t="shared" ca="1" si="1058"/>
        <v>1.3840229788570613</v>
      </c>
      <c r="BO1022" s="98">
        <f t="shared" ca="1" si="1059"/>
        <v>1.0383946588415276</v>
      </c>
      <c r="BP1022" s="98">
        <f t="shared" ca="1" si="1060"/>
        <v>0.69644966644272366</v>
      </c>
      <c r="BQ1022" s="98">
        <f t="shared" ca="1" si="1061"/>
        <v>0.99262084605217227</v>
      </c>
      <c r="BR1022" s="98">
        <f t="shared" ca="1" si="1062"/>
        <v>0.65971148304367144</v>
      </c>
      <c r="BS1022" s="98">
        <f t="shared" ca="1" si="1063"/>
        <v>0.73940936695050796</v>
      </c>
      <c r="BT1022" s="98">
        <f t="shared" ca="1" si="1064"/>
        <v>1.0889033838848012</v>
      </c>
      <c r="BU1022" s="98">
        <f t="shared" ca="1" si="1065"/>
        <v>0.89637260939438901</v>
      </c>
      <c r="BV1022" s="98">
        <f t="shared" ca="1" si="1066"/>
        <v>0.87047086992342049</v>
      </c>
      <c r="BW1022" s="98">
        <f t="shared" ca="1" si="1067"/>
        <v>1.207663216309633</v>
      </c>
      <c r="BX1022" s="98">
        <f t="shared" ca="1" si="1068"/>
        <v>0.50914435519870704</v>
      </c>
      <c r="BY1022" s="98">
        <f t="shared" ca="1" si="1069"/>
        <v>1.4511687406677043</v>
      </c>
      <c r="BZ1022" s="98">
        <f t="shared" ca="1" si="1070"/>
        <v>1.3353253738999908</v>
      </c>
      <c r="CA1022" s="98">
        <f t="shared" ca="1" si="1071"/>
        <v>0.85260598740417881</v>
      </c>
      <c r="CB1022" s="98">
        <f t="shared" ca="1" si="1072"/>
        <v>0.91495677405032871</v>
      </c>
      <c r="CC1022" s="98">
        <f t="shared" ca="1" si="1073"/>
        <v>0.8739666623179454</v>
      </c>
      <c r="CD1022" s="98" t="str">
        <f t="shared" si="1098"/>
        <v/>
      </c>
      <c r="CE1022" s="98" t="str">
        <f t="shared" si="1097"/>
        <v/>
      </c>
      <c r="CF1022" s="98" t="str">
        <f t="shared" si="1097"/>
        <v/>
      </c>
      <c r="CG1022" s="98" t="str">
        <f t="shared" si="1097"/>
        <v/>
      </c>
      <c r="CH1022" s="98" t="str">
        <f t="shared" si="1097"/>
        <v/>
      </c>
      <c r="CI1022" s="98" t="str">
        <f t="shared" si="1105"/>
        <v/>
      </c>
      <c r="CJ1022" s="98" t="str">
        <f t="shared" si="1105"/>
        <v/>
      </c>
      <c r="CK1022" s="98" t="str">
        <f t="shared" si="1105"/>
        <v/>
      </c>
      <c r="CL1022" s="98" t="str">
        <f t="shared" si="1105"/>
        <v/>
      </c>
      <c r="CM1022" s="98" t="str">
        <f t="shared" si="1105"/>
        <v/>
      </c>
      <c r="CN1022" s="98" t="str">
        <f t="shared" si="1105"/>
        <v/>
      </c>
      <c r="CO1022" s="98" t="str">
        <f t="shared" si="1105"/>
        <v/>
      </c>
      <c r="CP1022" s="98" t="str">
        <f t="shared" si="1105"/>
        <v/>
      </c>
      <c r="CQ1022" s="98" t="str">
        <f t="shared" si="1105"/>
        <v/>
      </c>
      <c r="CR1022" s="98" t="str">
        <f t="shared" si="1105"/>
        <v/>
      </c>
      <c r="CS1022" s="98" t="str">
        <f t="shared" si="1105"/>
        <v/>
      </c>
      <c r="CT1022" s="98" t="str">
        <f t="shared" si="1105"/>
        <v/>
      </c>
      <c r="CU1022" s="98" t="str">
        <f t="shared" si="1095"/>
        <v/>
      </c>
      <c r="CV1022" s="98" t="str">
        <f t="shared" si="1095"/>
        <v/>
      </c>
      <c r="CW1022" s="98" t="str">
        <f t="shared" si="1095"/>
        <v/>
      </c>
      <c r="CX1022" s="98" t="str">
        <f t="shared" si="1081"/>
        <v/>
      </c>
      <c r="CY1022" s="98" t="str">
        <f t="shared" si="1081"/>
        <v/>
      </c>
      <c r="CZ1022" s="98" t="str">
        <f t="shared" si="1081"/>
        <v/>
      </c>
      <c r="DA1022" s="98" t="str">
        <f t="shared" si="1081"/>
        <v/>
      </c>
      <c r="DB1022" s="98" t="str">
        <f t="shared" si="1081"/>
        <v/>
      </c>
      <c r="DC1022" s="98" t="str">
        <f t="shared" si="1092"/>
        <v/>
      </c>
      <c r="DD1022" s="98" t="str">
        <f t="shared" si="1092"/>
        <v/>
      </c>
      <c r="DE1022" s="98" t="str">
        <f t="shared" si="1092"/>
        <v/>
      </c>
      <c r="DF1022" s="98" t="str">
        <f t="shared" si="1092"/>
        <v/>
      </c>
      <c r="DG1022" s="98" t="str">
        <f t="shared" si="1092"/>
        <v/>
      </c>
      <c r="EE1022" s="100">
        <f t="shared" ref="EE1022:ET1037" ca="1" si="1111">IF(AND($A1022&gt;0,$B1022&gt;0),EE$64*EXP($D1022-$B1022*EE$64)-EE$64,"")</f>
        <v>0</v>
      </c>
      <c r="EF1022" s="100">
        <f t="shared" ca="1" si="1111"/>
        <v>168.87066861382266</v>
      </c>
      <c r="EG1022" s="100">
        <f t="shared" ca="1" si="1111"/>
        <v>324.81124594409971</v>
      </c>
      <c r="EH1022" s="100">
        <f t="shared" ca="1" si="1111"/>
        <v>468.33498734275099</v>
      </c>
      <c r="EI1022" s="100">
        <f t="shared" ca="1" si="1111"/>
        <v>599.93703839481395</v>
      </c>
      <c r="EJ1022" s="100">
        <f t="shared" ca="1" si="1111"/>
        <v>720.09503396904643</v>
      </c>
      <c r="EK1022" s="100">
        <f t="shared" ca="1" si="1111"/>
        <v>829.26967824525104</v>
      </c>
      <c r="EL1022" s="100">
        <f t="shared" ca="1" si="1111"/>
        <v>927.90530630563478</v>
      </c>
      <c r="EM1022" s="100">
        <f t="shared" ca="1" si="1111"/>
        <v>1016.4304278597621</v>
      </c>
      <c r="EN1022" s="100">
        <f t="shared" ca="1" si="1111"/>
        <v>1095.2582536554237</v>
      </c>
      <c r="EO1022" s="100">
        <f t="shared" ca="1" si="1111"/>
        <v>1164.7872051110157</v>
      </c>
      <c r="EP1022" s="100">
        <f t="shared" ca="1" si="1111"/>
        <v>1225.4014076888129</v>
      </c>
      <c r="EQ1022" s="100">
        <f t="shared" ca="1" si="1111"/>
        <v>1277.4711685127745</v>
      </c>
      <c r="ER1022" s="100">
        <f t="shared" ca="1" si="1111"/>
        <v>1321.3534387192503</v>
      </c>
      <c r="ES1022" s="100">
        <f t="shared" ca="1" si="1111"/>
        <v>1357.3922610141449</v>
      </c>
      <c r="ET1022" s="100">
        <f t="shared" ca="1" si="1111"/>
        <v>1385.9192028957204</v>
      </c>
      <c r="EU1022" s="100">
        <f t="shared" ca="1" si="1109"/>
        <v>1407.2537759882875</v>
      </c>
      <c r="EV1022" s="100">
        <f t="shared" ca="1" si="1109"/>
        <v>1421.7038419184842</v>
      </c>
      <c r="EW1022" s="100">
        <f t="shared" ca="1" si="1109"/>
        <v>1429.5660051527489</v>
      </c>
      <c r="EX1022" s="100">
        <f t="shared" ca="1" si="1109"/>
        <v>1431.1259932018406</v>
      </c>
      <c r="EY1022" s="100">
        <f t="shared" ca="1" si="1109"/>
        <v>1426.659024585917</v>
      </c>
      <c r="FA1022" s="99">
        <f t="shared" ca="1" si="1103"/>
        <v>0</v>
      </c>
      <c r="FB1022" s="99">
        <f t="shared" ca="1" si="1103"/>
        <v>0</v>
      </c>
      <c r="FC1022" s="99">
        <f t="shared" ca="1" si="1103"/>
        <v>0</v>
      </c>
      <c r="FD1022" s="99">
        <f t="shared" ca="1" si="1103"/>
        <v>0</v>
      </c>
      <c r="FE1022" s="99">
        <f t="shared" ca="1" si="1103"/>
        <v>0</v>
      </c>
      <c r="FF1022" s="99">
        <f t="shared" ca="1" si="1103"/>
        <v>0</v>
      </c>
      <c r="FG1022" s="99">
        <f t="shared" ca="1" si="1103"/>
        <v>0</v>
      </c>
      <c r="FH1022" s="99">
        <f t="shared" ca="1" si="1103"/>
        <v>0</v>
      </c>
      <c r="FI1022" s="99">
        <f t="shared" ca="1" si="1103"/>
        <v>0</v>
      </c>
      <c r="FJ1022" s="99">
        <f t="shared" ca="1" si="1103"/>
        <v>0</v>
      </c>
      <c r="FK1022" s="99">
        <f t="shared" ca="1" si="1103"/>
        <v>0</v>
      </c>
      <c r="FL1022" s="99">
        <f t="shared" ca="1" si="1103"/>
        <v>0</v>
      </c>
      <c r="FM1022" s="99">
        <f t="shared" ca="1" si="1103"/>
        <v>0</v>
      </c>
      <c r="FN1022" s="99">
        <f t="shared" ca="1" si="1103"/>
        <v>0</v>
      </c>
      <c r="FO1022" s="99">
        <f t="shared" ca="1" si="1103"/>
        <v>0</v>
      </c>
      <c r="FP1022" s="99">
        <f t="shared" ca="1" si="1103"/>
        <v>0</v>
      </c>
      <c r="FQ1022" s="99">
        <f t="shared" ca="1" si="1107"/>
        <v>0</v>
      </c>
      <c r="FR1022" s="99">
        <f t="shared" ca="1" si="1107"/>
        <v>0</v>
      </c>
      <c r="FS1022" s="99">
        <f t="shared" ca="1" si="1107"/>
        <v>0</v>
      </c>
      <c r="FT1022" s="99">
        <f t="shared" ca="1" si="1107"/>
        <v>1</v>
      </c>
      <c r="FU1022" s="99">
        <f t="shared" ca="1" si="1107"/>
        <v>1</v>
      </c>
      <c r="FV1022" s="99">
        <f t="shared" ca="1" si="1107"/>
        <v>1</v>
      </c>
      <c r="FW1022" s="99">
        <f t="shared" ca="1" si="1107"/>
        <v>1</v>
      </c>
      <c r="FX1022" s="99">
        <f t="shared" ca="1" si="1107"/>
        <v>1</v>
      </c>
      <c r="FY1022" s="99">
        <f t="shared" ca="1" si="1107"/>
        <v>1</v>
      </c>
      <c r="FZ1022" s="99">
        <f t="shared" ca="1" si="1107"/>
        <v>1</v>
      </c>
      <c r="GA1022" s="99">
        <f t="shared" ca="1" si="1107"/>
        <v>1</v>
      </c>
      <c r="GB1022" s="99">
        <f t="shared" ca="1" si="1107"/>
        <v>1</v>
      </c>
      <c r="GC1022" s="99">
        <f t="shared" ca="1" si="1107"/>
        <v>1</v>
      </c>
      <c r="GD1022" s="99">
        <f t="shared" ca="1" si="1107"/>
        <v>1</v>
      </c>
      <c r="GE1022" s="99">
        <f t="shared" ca="1" si="1107"/>
        <v>1</v>
      </c>
    </row>
    <row r="1023" spans="1:187" x14ac:dyDescent="0.2">
      <c r="A1023" s="96">
        <f t="shared" ca="1" si="1044"/>
        <v>1.1224350902560154</v>
      </c>
      <c r="B1023" s="97">
        <f t="shared" ca="1" si="1045"/>
        <v>5.4731982940711102E-4</v>
      </c>
      <c r="C1023" s="92">
        <f t="shared" ca="1" si="1046"/>
        <v>0.37959885851065672</v>
      </c>
      <c r="D1023" s="166">
        <f t="shared" ca="1" si="1047"/>
        <v>1.1944827369473121</v>
      </c>
      <c r="E1023" s="100">
        <f t="shared" ca="1" si="1048"/>
        <v>2182.4218176806162</v>
      </c>
      <c r="F1023" s="100">
        <f t="shared" ca="1" si="1049"/>
        <v>908.73034582334105</v>
      </c>
      <c r="G1023" s="100">
        <f t="shared" ca="1" si="1050"/>
        <v>1824.6892909781757</v>
      </c>
      <c r="H1023" s="99">
        <f t="shared" ca="1" si="1051"/>
        <v>915.95894515483462</v>
      </c>
      <c r="I1023" s="92">
        <f t="shared" ca="1" si="1052"/>
        <v>0.49736613785309608</v>
      </c>
      <c r="J1023" s="12" t="s">
        <v>1050</v>
      </c>
      <c r="K1023" s="98">
        <f t="shared" ca="1" si="1110"/>
        <v>-0.14037105225857993</v>
      </c>
      <c r="L1023" s="98">
        <f t="shared" ca="1" si="1110"/>
        <v>-0.15951886289644313</v>
      </c>
      <c r="M1023" s="98">
        <f t="shared" ca="1" si="1110"/>
        <v>7.6424226338327461E-2</v>
      </c>
      <c r="N1023" s="98">
        <f t="shared" ca="1" si="1110"/>
        <v>-0.42553294658484209</v>
      </c>
      <c r="O1023" s="98">
        <f t="shared" ca="1" si="1110"/>
        <v>-0.548765446623804</v>
      </c>
      <c r="P1023" s="98">
        <f t="shared" ca="1" si="1110"/>
        <v>-0.14037105225857993</v>
      </c>
      <c r="Q1023" s="98">
        <f t="shared" ca="1" si="1110"/>
        <v>-0.10439386075997692</v>
      </c>
      <c r="R1023" s="98">
        <f t="shared" ca="1" si="1110"/>
        <v>-0.548765446623804</v>
      </c>
      <c r="S1023" s="98">
        <f t="shared" ca="1" si="1110"/>
        <v>-0.11940836732938409</v>
      </c>
      <c r="T1023" s="98">
        <f t="shared" ca="1" si="1110"/>
        <v>0.41333914368060443</v>
      </c>
      <c r="U1023" s="98">
        <f t="shared" ca="1" si="1110"/>
        <v>-0.42553294658484209</v>
      </c>
      <c r="V1023" s="98">
        <f t="shared" ca="1" si="1110"/>
        <v>-9.0450796487645757E-2</v>
      </c>
      <c r="W1023" s="98">
        <f t="shared" ca="1" si="1110"/>
        <v>-0.548765446623804</v>
      </c>
      <c r="X1023" s="98">
        <f t="shared" ca="1" si="1110"/>
        <v>-0.14037105225857993</v>
      </c>
      <c r="Y1023" s="98">
        <f t="shared" ca="1" si="1110"/>
        <v>1.0436803365701077</v>
      </c>
      <c r="Z1023" s="98">
        <f t="shared" ca="1" si="1110"/>
        <v>-9.0450796487645757E-2</v>
      </c>
      <c r="AA1023" s="98">
        <f t="shared" ca="1" si="1108"/>
        <v>-0.15951886289644313</v>
      </c>
      <c r="AB1023" s="98">
        <f t="shared" ca="1" si="1108"/>
        <v>-0.27307345147721351</v>
      </c>
      <c r="AC1023" s="98">
        <f t="shared" ca="1" si="1108"/>
        <v>-0.14037105225857993</v>
      </c>
      <c r="AD1023" s="98">
        <f t="shared" ca="1" si="1108"/>
        <v>0.29384421476918909</v>
      </c>
      <c r="AE1023" s="98" t="str">
        <f t="shared" ca="1" si="1108"/>
        <v/>
      </c>
      <c r="AF1023" s="98" t="str">
        <f t="shared" ca="1" si="1106"/>
        <v/>
      </c>
      <c r="AG1023" s="98" t="str">
        <f t="shared" ca="1" si="1106"/>
        <v/>
      </c>
      <c r="AH1023" s="98" t="str">
        <f t="shared" ca="1" si="1106"/>
        <v/>
      </c>
      <c r="AI1023" s="98" t="str">
        <f t="shared" ca="1" si="1106"/>
        <v/>
      </c>
      <c r="AJ1023" s="98" t="str">
        <f t="shared" ca="1" si="1106"/>
        <v/>
      </c>
      <c r="AK1023" s="98" t="str">
        <f t="shared" ca="1" si="1106"/>
        <v/>
      </c>
      <c r="AL1023" s="98" t="str">
        <f t="shared" ca="1" si="1106"/>
        <v/>
      </c>
      <c r="AM1023" s="98" t="str">
        <f t="shared" ca="1" si="1106"/>
        <v/>
      </c>
      <c r="AN1023" s="98" t="str">
        <f t="shared" ca="1" si="1106"/>
        <v/>
      </c>
      <c r="AO1023" s="98" t="str">
        <f t="shared" ca="1" si="1106"/>
        <v/>
      </c>
      <c r="AP1023" s="98" t="str">
        <f t="shared" ca="1" si="1106"/>
        <v/>
      </c>
      <c r="AQ1023" s="98" t="str">
        <f t="shared" ca="1" si="1104"/>
        <v/>
      </c>
      <c r="AR1023" s="98" t="str">
        <f t="shared" ca="1" si="1104"/>
        <v/>
      </c>
      <c r="AS1023" s="98" t="str">
        <f t="shared" ca="1" si="1104"/>
        <v/>
      </c>
      <c r="AT1023" s="98" t="str">
        <f t="shared" ca="1" si="1104"/>
        <v/>
      </c>
      <c r="AU1023" s="98" t="str">
        <f t="shared" ca="1" si="1104"/>
        <v/>
      </c>
      <c r="AV1023" s="98" t="str">
        <f t="shared" ca="1" si="1104"/>
        <v/>
      </c>
      <c r="AW1023" s="98" t="str">
        <f t="shared" ca="1" si="1104"/>
        <v/>
      </c>
      <c r="AX1023" s="98" t="str">
        <f t="shared" ca="1" si="1104"/>
        <v/>
      </c>
      <c r="AY1023" s="98" t="str">
        <f t="shared" ca="1" si="1104"/>
        <v/>
      </c>
      <c r="AZ1023" s="98" t="str">
        <f t="shared" ca="1" si="1104"/>
        <v/>
      </c>
      <c r="BA1023" s="98" t="str">
        <f t="shared" ca="1" si="1104"/>
        <v/>
      </c>
      <c r="BB1023" s="98" t="str">
        <f t="shared" ca="1" si="1104"/>
        <v/>
      </c>
      <c r="BC1023" s="98" t="str">
        <f t="shared" ca="1" si="1104"/>
        <v/>
      </c>
      <c r="BD1023" s="98" t="str">
        <f t="shared" ca="1" si="1104"/>
        <v/>
      </c>
      <c r="BE1023" s="98" t="str">
        <f t="shared" ca="1" si="1104"/>
        <v/>
      </c>
      <c r="BF1023" s="98" t="str">
        <f t="shared" ca="1" si="1104"/>
        <v/>
      </c>
      <c r="BG1023" s="98" t="str">
        <f t="shared" ca="1" si="1082"/>
        <v/>
      </c>
      <c r="BH1023" s="98" t="str">
        <f t="shared" ca="1" si="1082"/>
        <v/>
      </c>
      <c r="BJ1023" s="98">
        <f t="shared" ca="1" si="1054"/>
        <v>0.80536492936248028</v>
      </c>
      <c r="BK1023" s="98">
        <f t="shared" ca="1" si="1055"/>
        <v>0.7216851814851194</v>
      </c>
      <c r="BL1023" s="98">
        <f t="shared" ca="1" si="1056"/>
        <v>1.0278765420473828</v>
      </c>
      <c r="BM1023" s="98">
        <f t="shared" ca="1" si="1057"/>
        <v>0.53813246902397682</v>
      </c>
      <c r="BN1023" s="98">
        <f t="shared" ca="1" si="1058"/>
        <v>0.43165663072826155</v>
      </c>
      <c r="BO1023" s="98">
        <f t="shared" ca="1" si="1059"/>
        <v>0.48468446290234324</v>
      </c>
      <c r="BP1023" s="98">
        <f t="shared" ca="1" si="1060"/>
        <v>0.71146417301213083</v>
      </c>
      <c r="BQ1023" s="98">
        <f t="shared" ca="1" si="1061"/>
        <v>3.0516255747763843E-2</v>
      </c>
      <c r="BR1023" s="98">
        <f t="shared" ca="1" si="1062"/>
        <v>0.64469697647426427</v>
      </c>
      <c r="BS1023" s="98">
        <f t="shared" ca="1" si="1063"/>
        <v>1.3932928263461584</v>
      </c>
      <c r="BT1023" s="98">
        <f t="shared" ca="1" si="1064"/>
        <v>0.58694621096163169</v>
      </c>
      <c r="BU1023" s="98">
        <f t="shared" ca="1" si="1065"/>
        <v>0.91031567366672017</v>
      </c>
      <c r="BV1023" s="98">
        <f t="shared" ca="1" si="1066"/>
        <v>0.297845791076495</v>
      </c>
      <c r="BW1023" s="98">
        <f t="shared" ca="1" si="1067"/>
        <v>0.773447949281864</v>
      </c>
      <c r="BX1023" s="98">
        <f t="shared" ca="1" si="1068"/>
        <v>1.7123435546652579</v>
      </c>
      <c r="BY1023" s="98">
        <f t="shared" ca="1" si="1069"/>
        <v>0.94737880049945411</v>
      </c>
      <c r="BZ1023" s="98">
        <f t="shared" ca="1" si="1070"/>
        <v>0.76708784701307231</v>
      </c>
      <c r="CA1023" s="98">
        <f t="shared" ca="1" si="1071"/>
        <v>0.2856883211577762</v>
      </c>
      <c r="CB1023" s="98">
        <f t="shared" ca="1" si="1072"/>
        <v>0.69816149545342132</v>
      </c>
      <c r="CC1023" s="98">
        <f t="shared" ca="1" si="1073"/>
        <v>1.143951244864013</v>
      </c>
      <c r="CD1023" s="98" t="str">
        <f t="shared" si="1098"/>
        <v/>
      </c>
      <c r="CE1023" s="98" t="str">
        <f t="shared" si="1097"/>
        <v/>
      </c>
      <c r="CF1023" s="98" t="str">
        <f t="shared" si="1097"/>
        <v/>
      </c>
      <c r="CG1023" s="98" t="str">
        <f t="shared" si="1097"/>
        <v/>
      </c>
      <c r="CH1023" s="98" t="str">
        <f t="shared" si="1097"/>
        <v/>
      </c>
      <c r="CI1023" s="98" t="str">
        <f t="shared" si="1105"/>
        <v/>
      </c>
      <c r="CJ1023" s="98" t="str">
        <f t="shared" si="1105"/>
        <v/>
      </c>
      <c r="CK1023" s="98" t="str">
        <f t="shared" si="1105"/>
        <v/>
      </c>
      <c r="CL1023" s="98" t="str">
        <f t="shared" si="1105"/>
        <v/>
      </c>
      <c r="CM1023" s="98" t="str">
        <f t="shared" si="1105"/>
        <v/>
      </c>
      <c r="CN1023" s="98" t="str">
        <f t="shared" si="1105"/>
        <v/>
      </c>
      <c r="CO1023" s="98" t="str">
        <f t="shared" si="1105"/>
        <v/>
      </c>
      <c r="CP1023" s="98" t="str">
        <f t="shared" si="1105"/>
        <v/>
      </c>
      <c r="CQ1023" s="98" t="str">
        <f t="shared" si="1105"/>
        <v/>
      </c>
      <c r="CR1023" s="98" t="str">
        <f t="shared" si="1105"/>
        <v/>
      </c>
      <c r="CS1023" s="98" t="str">
        <f t="shared" si="1105"/>
        <v/>
      </c>
      <c r="CT1023" s="98" t="str">
        <f t="shared" si="1105"/>
        <v/>
      </c>
      <c r="CU1023" s="98" t="str">
        <f t="shared" si="1095"/>
        <v/>
      </c>
      <c r="CV1023" s="98" t="str">
        <f t="shared" si="1095"/>
        <v/>
      </c>
      <c r="CW1023" s="98" t="str">
        <f t="shared" si="1095"/>
        <v/>
      </c>
      <c r="CX1023" s="98" t="str">
        <f t="shared" si="1081"/>
        <v/>
      </c>
      <c r="CY1023" s="98" t="str">
        <f t="shared" si="1081"/>
        <v/>
      </c>
      <c r="CZ1023" s="98" t="str">
        <f t="shared" si="1081"/>
        <v/>
      </c>
      <c r="DA1023" s="98" t="str">
        <f t="shared" si="1081"/>
        <v/>
      </c>
      <c r="DB1023" s="98" t="str">
        <f t="shared" si="1081"/>
        <v/>
      </c>
      <c r="DC1023" s="98" t="str">
        <f t="shared" si="1092"/>
        <v/>
      </c>
      <c r="DD1023" s="98" t="str">
        <f t="shared" si="1092"/>
        <v/>
      </c>
      <c r="DE1023" s="98" t="str">
        <f t="shared" si="1092"/>
        <v/>
      </c>
      <c r="DF1023" s="98" t="str">
        <f t="shared" si="1092"/>
        <v/>
      </c>
      <c r="DG1023" s="98" t="str">
        <f t="shared" si="1092"/>
        <v/>
      </c>
      <c r="EE1023" s="100">
        <f t="shared" ca="1" si="1111"/>
        <v>0</v>
      </c>
      <c r="EF1023" s="100">
        <f t="shared" ca="1" si="1111"/>
        <v>163.56286650739042</v>
      </c>
      <c r="EG1023" s="100">
        <f t="shared" ca="1" si="1111"/>
        <v>307.79302351920853</v>
      </c>
      <c r="EH1023" s="100">
        <f t="shared" ca="1" si="1111"/>
        <v>433.86335576555678</v>
      </c>
      <c r="EI1023" s="100">
        <f t="shared" ca="1" si="1111"/>
        <v>542.88349726478668</v>
      </c>
      <c r="EJ1023" s="100">
        <f t="shared" ca="1" si="1111"/>
        <v>635.90302909021852</v>
      </c>
      <c r="EK1023" s="100">
        <f t="shared" ca="1" si="1111"/>
        <v>713.91452193412078</v>
      </c>
      <c r="EL1023" s="100">
        <f t="shared" ca="1" si="1111"/>
        <v>777.85643079243789</v>
      </c>
      <c r="EM1023" s="100">
        <f t="shared" ca="1" si="1111"/>
        <v>828.6158487552226</v>
      </c>
      <c r="EN1023" s="100">
        <f t="shared" ca="1" si="1111"/>
        <v>867.03112656462679</v>
      </c>
      <c r="EO1023" s="100">
        <f t="shared" ca="1" si="1111"/>
        <v>893.89436429389104</v>
      </c>
      <c r="EP1023" s="100">
        <f t="shared" ca="1" si="1111"/>
        <v>909.95378120642806</v>
      </c>
      <c r="EQ1023" s="100">
        <f t="shared" ca="1" si="1111"/>
        <v>915.91596957315244</v>
      </c>
      <c r="ER1023" s="100">
        <f t="shared" ca="1" si="1111"/>
        <v>912.44803795808605</v>
      </c>
      <c r="ES1023" s="100">
        <f t="shared" ca="1" si="1111"/>
        <v>900.17964922638885</v>
      </c>
      <c r="ET1023" s="100">
        <f t="shared" ca="1" si="1111"/>
        <v>879.70495828475237</v>
      </c>
      <c r="EU1023" s="100">
        <f t="shared" ca="1" si="1109"/>
        <v>851.58445433106181</v>
      </c>
      <c r="EV1023" s="100">
        <f t="shared" ca="1" si="1109"/>
        <v>816.34671216783772</v>
      </c>
      <c r="EW1023" s="100">
        <f t="shared" ca="1" si="1109"/>
        <v>774.49005692176206</v>
      </c>
      <c r="EX1023" s="100">
        <f t="shared" ca="1" si="1109"/>
        <v>726.4841463090911</v>
      </c>
      <c r="EY1023" s="100">
        <f t="shared" ca="1" si="1109"/>
        <v>672.77147439354894</v>
      </c>
      <c r="FA1023" s="99">
        <f t="shared" ca="1" si="1103"/>
        <v>0</v>
      </c>
      <c r="FB1023" s="99">
        <f t="shared" ca="1" si="1103"/>
        <v>0</v>
      </c>
      <c r="FC1023" s="99">
        <f t="shared" ca="1" si="1103"/>
        <v>0</v>
      </c>
      <c r="FD1023" s="99">
        <f t="shared" ca="1" si="1103"/>
        <v>0</v>
      </c>
      <c r="FE1023" s="99">
        <f t="shared" ref="FA1023:FP1039" ca="1" si="1112">IF(AND($A1023&gt;0,$B1023&gt;0),IF((FE$61*EXP($D1023-$B1023*FE$61)-FE$61)&gt;$R$5*$H1023,1,0),"")</f>
        <v>0</v>
      </c>
      <c r="FF1023" s="99">
        <f t="shared" ca="1" si="1112"/>
        <v>0</v>
      </c>
      <c r="FG1023" s="99">
        <f t="shared" ca="1" si="1112"/>
        <v>0</v>
      </c>
      <c r="FH1023" s="99">
        <f t="shared" ca="1" si="1112"/>
        <v>0</v>
      </c>
      <c r="FI1023" s="99">
        <f t="shared" ca="1" si="1112"/>
        <v>0</v>
      </c>
      <c r="FJ1023" s="99">
        <f t="shared" ca="1" si="1112"/>
        <v>0</v>
      </c>
      <c r="FK1023" s="99">
        <f t="shared" ca="1" si="1112"/>
        <v>0</v>
      </c>
      <c r="FL1023" s="99">
        <f t="shared" ca="1" si="1112"/>
        <v>0</v>
      </c>
      <c r="FM1023" s="99">
        <f t="shared" ca="1" si="1112"/>
        <v>1</v>
      </c>
      <c r="FN1023" s="99">
        <f t="shared" ca="1" si="1112"/>
        <v>1</v>
      </c>
      <c r="FO1023" s="99">
        <f t="shared" ca="1" si="1112"/>
        <v>1</v>
      </c>
      <c r="FP1023" s="99">
        <f t="shared" ca="1" si="1112"/>
        <v>1</v>
      </c>
      <c r="FQ1023" s="99">
        <f t="shared" ca="1" si="1107"/>
        <v>1</v>
      </c>
      <c r="FR1023" s="99">
        <f t="shared" ca="1" si="1107"/>
        <v>1</v>
      </c>
      <c r="FS1023" s="99">
        <f t="shared" ca="1" si="1107"/>
        <v>1</v>
      </c>
      <c r="FT1023" s="99">
        <f t="shared" ca="1" si="1107"/>
        <v>1</v>
      </c>
      <c r="FU1023" s="99">
        <f t="shared" ca="1" si="1107"/>
        <v>1</v>
      </c>
      <c r="FV1023" s="99">
        <f t="shared" ca="1" si="1107"/>
        <v>1</v>
      </c>
      <c r="FW1023" s="99">
        <f t="shared" ca="1" si="1107"/>
        <v>1</v>
      </c>
      <c r="FX1023" s="99">
        <f t="shared" ca="1" si="1107"/>
        <v>1</v>
      </c>
      <c r="FY1023" s="99">
        <f t="shared" ca="1" si="1107"/>
        <v>1</v>
      </c>
      <c r="FZ1023" s="99">
        <f t="shared" ca="1" si="1107"/>
        <v>1</v>
      </c>
      <c r="GA1023" s="99">
        <f t="shared" ca="1" si="1107"/>
        <v>0</v>
      </c>
      <c r="GB1023" s="99">
        <f t="shared" ca="1" si="1107"/>
        <v>0</v>
      </c>
      <c r="GC1023" s="99">
        <f t="shared" ca="1" si="1107"/>
        <v>0</v>
      </c>
      <c r="GD1023" s="99">
        <f t="shared" ca="1" si="1107"/>
        <v>0</v>
      </c>
      <c r="GE1023" s="99">
        <f t="shared" ca="1" si="1107"/>
        <v>0</v>
      </c>
    </row>
    <row r="1024" spans="1:187" x14ac:dyDescent="0.2">
      <c r="A1024" s="96">
        <f t="shared" ca="1" si="1044"/>
        <v>1.4695543743416655</v>
      </c>
      <c r="B1024" s="97">
        <f t="shared" ca="1" si="1045"/>
        <v>1.039949902491067E-3</v>
      </c>
      <c r="C1024" s="92">
        <f t="shared" ca="1" si="1046"/>
        <v>0.28602395588234347</v>
      </c>
      <c r="D1024" s="166">
        <f t="shared" ca="1" si="1047"/>
        <v>1.5104592260109579</v>
      </c>
      <c r="E1024" s="100">
        <f t="shared" ca="1" si="1048"/>
        <v>1452.4346051601583</v>
      </c>
      <c r="F1024" s="100">
        <f t="shared" ca="1" si="1049"/>
        <v>572.64827511215708</v>
      </c>
      <c r="G1024" s="100">
        <f t="shared" ca="1" si="1050"/>
        <v>1429.6792621161951</v>
      </c>
      <c r="H1024" s="99">
        <f t="shared" ca="1" si="1051"/>
        <v>857.03098700403802</v>
      </c>
      <c r="I1024" s="92">
        <f t="shared" ca="1" si="1052"/>
        <v>0.59552551786456542</v>
      </c>
      <c r="J1024" s="12" t="s">
        <v>1051</v>
      </c>
      <c r="K1024" s="98">
        <f t="shared" ca="1" si="1110"/>
        <v>-0.11940836732938409</v>
      </c>
      <c r="L1024" s="98">
        <f t="shared" ca="1" si="1110"/>
        <v>-0.10439386075997692</v>
      </c>
      <c r="M1024" s="98">
        <f t="shared" ca="1" si="1110"/>
        <v>-0.19763066220007386</v>
      </c>
      <c r="N1024" s="98">
        <f t="shared" ca="1" si="1110"/>
        <v>-0.27307345147721351</v>
      </c>
      <c r="O1024" s="98">
        <f t="shared" ca="1" si="1110"/>
        <v>-0.24054431571504598</v>
      </c>
      <c r="P1024" s="98">
        <f t="shared" ca="1" si="1110"/>
        <v>-0.4091117667124613</v>
      </c>
      <c r="Q1024" s="98">
        <f t="shared" ca="1" si="1110"/>
        <v>-0.15951886289644313</v>
      </c>
      <c r="R1024" s="98">
        <f t="shared" ca="1" si="1110"/>
        <v>-0.548765446623804</v>
      </c>
      <c r="S1024" s="98">
        <f t="shared" ca="1" si="1110"/>
        <v>0.40871866399047541</v>
      </c>
      <c r="T1024" s="98">
        <f t="shared" ca="1" si="1110"/>
        <v>-0.14037105225857993</v>
      </c>
      <c r="U1024" s="98">
        <f t="shared" ca="1" si="1110"/>
        <v>-0.14037105225857993</v>
      </c>
      <c r="V1024" s="98">
        <f t="shared" ca="1" si="1110"/>
        <v>0.41333914368060443</v>
      </c>
      <c r="W1024" s="98">
        <f t="shared" ca="1" si="1110"/>
        <v>-0.27307345147721351</v>
      </c>
      <c r="X1024" s="98">
        <f t="shared" ca="1" si="1110"/>
        <v>-0.19763066220007386</v>
      </c>
      <c r="Y1024" s="98">
        <f t="shared" ca="1" si="1110"/>
        <v>-0.27307345147721351</v>
      </c>
      <c r="Z1024" s="98">
        <f t="shared" ca="1" si="1110"/>
        <v>-0.4091117667124613</v>
      </c>
      <c r="AA1024" s="98">
        <f t="shared" ca="1" si="1108"/>
        <v>0.29384421476918909</v>
      </c>
      <c r="AB1024" s="98">
        <f t="shared" ca="1" si="1108"/>
        <v>-0.19763066220007386</v>
      </c>
      <c r="AC1024" s="98">
        <f t="shared" ca="1" si="1108"/>
        <v>2.3859632223121485E-2</v>
      </c>
      <c r="AD1024" s="98">
        <f t="shared" ca="1" si="1108"/>
        <v>0.47482989049979629</v>
      </c>
      <c r="AE1024" s="98" t="str">
        <f t="shared" ca="1" si="1108"/>
        <v/>
      </c>
      <c r="AF1024" s="98" t="str">
        <f t="shared" ca="1" si="1106"/>
        <v/>
      </c>
      <c r="AG1024" s="98" t="str">
        <f t="shared" ca="1" si="1106"/>
        <v/>
      </c>
      <c r="AH1024" s="98" t="str">
        <f t="shared" ca="1" si="1106"/>
        <v/>
      </c>
      <c r="AI1024" s="98" t="str">
        <f t="shared" ca="1" si="1106"/>
        <v/>
      </c>
      <c r="AJ1024" s="98" t="str">
        <f t="shared" ca="1" si="1106"/>
        <v/>
      </c>
      <c r="AK1024" s="98" t="str">
        <f t="shared" ca="1" si="1106"/>
        <v/>
      </c>
      <c r="AL1024" s="98" t="str">
        <f t="shared" ca="1" si="1106"/>
        <v/>
      </c>
      <c r="AM1024" s="98" t="str">
        <f t="shared" ca="1" si="1106"/>
        <v/>
      </c>
      <c r="AN1024" s="98" t="str">
        <f t="shared" ca="1" si="1106"/>
        <v/>
      </c>
      <c r="AO1024" s="98" t="str">
        <f t="shared" ca="1" si="1106"/>
        <v/>
      </c>
      <c r="AP1024" s="98" t="str">
        <f t="shared" ca="1" si="1106"/>
        <v/>
      </c>
      <c r="AQ1024" s="98" t="str">
        <f t="shared" ca="1" si="1104"/>
        <v/>
      </c>
      <c r="AR1024" s="98" t="str">
        <f t="shared" ca="1" si="1104"/>
        <v/>
      </c>
      <c r="AS1024" s="98" t="str">
        <f t="shared" ca="1" si="1104"/>
        <v/>
      </c>
      <c r="AT1024" s="98" t="str">
        <f t="shared" ca="1" si="1104"/>
        <v/>
      </c>
      <c r="AU1024" s="98" t="str">
        <f t="shared" ca="1" si="1104"/>
        <v/>
      </c>
      <c r="AV1024" s="98" t="str">
        <f t="shared" ca="1" si="1104"/>
        <v/>
      </c>
      <c r="AW1024" s="98" t="str">
        <f t="shared" ca="1" si="1104"/>
        <v/>
      </c>
      <c r="AX1024" s="98" t="str">
        <f t="shared" ca="1" si="1104"/>
        <v/>
      </c>
      <c r="AY1024" s="98" t="str">
        <f t="shared" ca="1" si="1104"/>
        <v/>
      </c>
      <c r="AZ1024" s="98" t="str">
        <f t="shared" ca="1" si="1104"/>
        <v/>
      </c>
      <c r="BA1024" s="98" t="str">
        <f t="shared" ca="1" si="1104"/>
        <v/>
      </c>
      <c r="BB1024" s="98" t="str">
        <f t="shared" ca="1" si="1104"/>
        <v/>
      </c>
      <c r="BC1024" s="98" t="str">
        <f t="shared" ca="1" si="1104"/>
        <v/>
      </c>
      <c r="BD1024" s="98" t="str">
        <f t="shared" ca="1" si="1104"/>
        <v/>
      </c>
      <c r="BE1024" s="98" t="str">
        <f t="shared" ca="1" si="1104"/>
        <v/>
      </c>
      <c r="BF1024" s="98" t="str">
        <f t="shared" ca="1" si="1104"/>
        <v/>
      </c>
      <c r="BG1024" s="98" t="str">
        <f t="shared" ca="1" si="1082"/>
        <v/>
      </c>
      <c r="BH1024" s="98" t="str">
        <f t="shared" ca="1" si="1082"/>
        <v/>
      </c>
      <c r="BJ1024" s="98">
        <f t="shared" ca="1" si="1054"/>
        <v>0.82632761429167612</v>
      </c>
      <c r="BK1024" s="98">
        <f t="shared" ca="1" si="1055"/>
        <v>0.7768101836215856</v>
      </c>
      <c r="BL1024" s="98">
        <f t="shared" ca="1" si="1056"/>
        <v>0.75382165350898145</v>
      </c>
      <c r="BM1024" s="98">
        <f t="shared" ca="1" si="1057"/>
        <v>0.6905919641316054</v>
      </c>
      <c r="BN1024" s="98">
        <f t="shared" ca="1" si="1058"/>
        <v>0.73987776163701957</v>
      </c>
      <c r="BO1024" s="98">
        <f t="shared" ca="1" si="1059"/>
        <v>0.21594374844846187</v>
      </c>
      <c r="BP1024" s="98">
        <f t="shared" ca="1" si="1060"/>
        <v>0.65633917087566462</v>
      </c>
      <c r="BQ1024" s="98">
        <f t="shared" ca="1" si="1061"/>
        <v>3.0516255747763843E-2</v>
      </c>
      <c r="BR1024" s="98">
        <f t="shared" ca="1" si="1062"/>
        <v>1.1728240077941239</v>
      </c>
      <c r="BS1024" s="98">
        <f t="shared" ca="1" si="1063"/>
        <v>0.83958263040697401</v>
      </c>
      <c r="BT1024" s="98">
        <f t="shared" ca="1" si="1064"/>
        <v>0.87210810528789384</v>
      </c>
      <c r="BU1024" s="98">
        <f t="shared" ca="1" si="1065"/>
        <v>1.4141056138349704</v>
      </c>
      <c r="BV1024" s="98">
        <f t="shared" ca="1" si="1066"/>
        <v>0.57353778622308549</v>
      </c>
      <c r="BW1024" s="98">
        <f t="shared" ca="1" si="1067"/>
        <v>0.71618833934037007</v>
      </c>
      <c r="BX1024" s="98">
        <f t="shared" ca="1" si="1068"/>
        <v>0.39558976661793666</v>
      </c>
      <c r="BY1024" s="98">
        <f t="shared" ca="1" si="1069"/>
        <v>0.62871783027463857</v>
      </c>
      <c r="BZ1024" s="98">
        <f t="shared" ca="1" si="1070"/>
        <v>1.2204509246787045</v>
      </c>
      <c r="CA1024" s="98">
        <f t="shared" ca="1" si="1071"/>
        <v>0.36113111043491586</v>
      </c>
      <c r="CB1024" s="98">
        <f t="shared" ca="1" si="1072"/>
        <v>0.86239217993512274</v>
      </c>
      <c r="CC1024" s="98">
        <f t="shared" ca="1" si="1073"/>
        <v>1.3249369205946202</v>
      </c>
      <c r="CD1024" s="98" t="str">
        <f t="shared" si="1098"/>
        <v/>
      </c>
      <c r="CE1024" s="98" t="str">
        <f t="shared" si="1097"/>
        <v/>
      </c>
      <c r="CF1024" s="98" t="str">
        <f t="shared" si="1097"/>
        <v/>
      </c>
      <c r="CG1024" s="98" t="str">
        <f t="shared" si="1097"/>
        <v/>
      </c>
      <c r="CH1024" s="98" t="str">
        <f t="shared" si="1097"/>
        <v/>
      </c>
      <c r="CI1024" s="98" t="str">
        <f t="shared" si="1105"/>
        <v/>
      </c>
      <c r="CJ1024" s="98" t="str">
        <f t="shared" si="1105"/>
        <v/>
      </c>
      <c r="CK1024" s="98" t="str">
        <f t="shared" si="1105"/>
        <v/>
      </c>
      <c r="CL1024" s="98" t="str">
        <f t="shared" si="1105"/>
        <v/>
      </c>
      <c r="CM1024" s="98" t="str">
        <f t="shared" si="1105"/>
        <v/>
      </c>
      <c r="CN1024" s="98" t="str">
        <f t="shared" si="1105"/>
        <v/>
      </c>
      <c r="CO1024" s="98" t="str">
        <f t="shared" si="1105"/>
        <v/>
      </c>
      <c r="CP1024" s="98" t="str">
        <f t="shared" si="1105"/>
        <v/>
      </c>
      <c r="CQ1024" s="98" t="str">
        <f t="shared" si="1105"/>
        <v/>
      </c>
      <c r="CR1024" s="98" t="str">
        <f t="shared" si="1105"/>
        <v/>
      </c>
      <c r="CS1024" s="98" t="str">
        <f t="shared" si="1105"/>
        <v/>
      </c>
      <c r="CT1024" s="98" t="str">
        <f t="shared" si="1105"/>
        <v/>
      </c>
      <c r="CU1024" s="98" t="str">
        <f t="shared" si="1095"/>
        <v/>
      </c>
      <c r="CV1024" s="98" t="str">
        <f t="shared" si="1095"/>
        <v/>
      </c>
      <c r="CW1024" s="98" t="str">
        <f t="shared" si="1095"/>
        <v/>
      </c>
      <c r="CX1024" s="98" t="str">
        <f t="shared" si="1081"/>
        <v/>
      </c>
      <c r="CY1024" s="98" t="str">
        <f t="shared" si="1081"/>
        <v/>
      </c>
      <c r="CZ1024" s="98" t="str">
        <f t="shared" si="1081"/>
        <v/>
      </c>
      <c r="DA1024" s="98" t="str">
        <f t="shared" si="1081"/>
        <v/>
      </c>
      <c r="DB1024" s="98" t="str">
        <f t="shared" si="1081"/>
        <v/>
      </c>
      <c r="DC1024" s="98" t="str">
        <f t="shared" si="1092"/>
        <v/>
      </c>
      <c r="DD1024" s="98" t="str">
        <f t="shared" si="1092"/>
        <v/>
      </c>
      <c r="DE1024" s="98" t="str">
        <f t="shared" si="1092"/>
        <v/>
      </c>
      <c r="DF1024" s="98" t="str">
        <f t="shared" si="1092"/>
        <v/>
      </c>
      <c r="DG1024" s="98" t="str">
        <f t="shared" si="1092"/>
        <v/>
      </c>
      <c r="EE1024" s="100">
        <f t="shared" ca="1" si="1111"/>
        <v>0</v>
      </c>
      <c r="EF1024" s="100">
        <f t="shared" ca="1" si="1111"/>
        <v>240.4154368472544</v>
      </c>
      <c r="EG1024" s="100">
        <f t="shared" ca="1" si="1111"/>
        <v>433.16986842392907</v>
      </c>
      <c r="EH1024" s="100">
        <f t="shared" ca="1" si="1111"/>
        <v>583.65726039759841</v>
      </c>
      <c r="EI1024" s="100">
        <f t="shared" ca="1" si="1111"/>
        <v>696.72895239114609</v>
      </c>
      <c r="EJ1024" s="100">
        <f t="shared" ca="1" si="1111"/>
        <v>776.74483375071782</v>
      </c>
      <c r="EK1024" s="100">
        <f t="shared" ca="1" si="1111"/>
        <v>827.61988591857562</v>
      </c>
      <c r="EL1024" s="100">
        <f t="shared" ca="1" si="1111"/>
        <v>852.86649926026837</v>
      </c>
      <c r="EM1024" s="100">
        <f t="shared" ca="1" si="1111"/>
        <v>855.63293702770659</v>
      </c>
      <c r="EN1024" s="100">
        <f t="shared" ca="1" si="1111"/>
        <v>838.73828695696795</v>
      </c>
      <c r="EO1024" s="100">
        <f t="shared" ca="1" si="1111"/>
        <v>804.70421155167139</v>
      </c>
      <c r="EP1024" s="100">
        <f t="shared" ca="1" si="1111"/>
        <v>755.78378116014358</v>
      </c>
      <c r="EQ1024" s="100">
        <f t="shared" ca="1" si="1111"/>
        <v>693.98764930687491</v>
      </c>
      <c r="ER1024" s="100">
        <f t="shared" ca="1" si="1111"/>
        <v>621.10780719303455</v>
      </c>
      <c r="ES1024" s="100">
        <f t="shared" ca="1" si="1111"/>
        <v>538.73913366020429</v>
      </c>
      <c r="ET1024" s="100">
        <f t="shared" ca="1" si="1111"/>
        <v>448.29893805383404</v>
      </c>
      <c r="EU1024" s="100">
        <f t="shared" ca="1" si="1109"/>
        <v>351.04467617959267</v>
      </c>
      <c r="EV1024" s="100">
        <f t="shared" ca="1" si="1109"/>
        <v>248.09000378050223</v>
      </c>
      <c r="EW1024" s="100">
        <f t="shared" ca="1" si="1109"/>
        <v>140.41931755068572</v>
      </c>
      <c r="EX1024" s="100">
        <f t="shared" ca="1" si="1109"/>
        <v>28.900920528197958</v>
      </c>
      <c r="EY1024" s="100">
        <f t="shared" ca="1" si="1109"/>
        <v>-85.701063330057877</v>
      </c>
      <c r="FA1024" s="99">
        <f t="shared" ca="1" si="1112"/>
        <v>0</v>
      </c>
      <c r="FB1024" s="99">
        <f t="shared" ca="1" si="1112"/>
        <v>0</v>
      </c>
      <c r="FC1024" s="99">
        <f t="shared" ca="1" si="1112"/>
        <v>0</v>
      </c>
      <c r="FD1024" s="99">
        <f t="shared" ca="1" si="1112"/>
        <v>0</v>
      </c>
      <c r="FE1024" s="99">
        <f t="shared" ca="1" si="1112"/>
        <v>0</v>
      </c>
      <c r="FF1024" s="99">
        <f t="shared" ca="1" si="1112"/>
        <v>0</v>
      </c>
      <c r="FG1024" s="99">
        <f t="shared" ca="1" si="1112"/>
        <v>0</v>
      </c>
      <c r="FH1024" s="99">
        <f t="shared" ca="1" si="1112"/>
        <v>0</v>
      </c>
      <c r="FI1024" s="99">
        <f t="shared" ca="1" si="1112"/>
        <v>1</v>
      </c>
      <c r="FJ1024" s="99">
        <f t="shared" ca="1" si="1112"/>
        <v>1</v>
      </c>
      <c r="FK1024" s="99">
        <f t="shared" ca="1" si="1112"/>
        <v>1</v>
      </c>
      <c r="FL1024" s="99">
        <f t="shared" ca="1" si="1112"/>
        <v>1</v>
      </c>
      <c r="FM1024" s="99">
        <f t="shared" ca="1" si="1112"/>
        <v>1</v>
      </c>
      <c r="FN1024" s="99">
        <f t="shared" ca="1" si="1112"/>
        <v>1</v>
      </c>
      <c r="FO1024" s="99">
        <f t="shared" ca="1" si="1112"/>
        <v>1</v>
      </c>
      <c r="FP1024" s="99">
        <f t="shared" ca="1" si="1112"/>
        <v>1</v>
      </c>
      <c r="FQ1024" s="99">
        <f t="shared" ca="1" si="1107"/>
        <v>1</v>
      </c>
      <c r="FR1024" s="99">
        <f t="shared" ca="1" si="1107"/>
        <v>0</v>
      </c>
      <c r="FS1024" s="99">
        <f t="shared" ca="1" si="1107"/>
        <v>0</v>
      </c>
      <c r="FT1024" s="99">
        <f t="shared" ca="1" si="1107"/>
        <v>0</v>
      </c>
      <c r="FU1024" s="99">
        <f t="shared" ca="1" si="1107"/>
        <v>0</v>
      </c>
      <c r="FV1024" s="99">
        <f t="shared" ca="1" si="1107"/>
        <v>0</v>
      </c>
      <c r="FW1024" s="99">
        <f t="shared" ca="1" si="1107"/>
        <v>0</v>
      </c>
      <c r="FX1024" s="99">
        <f t="shared" ca="1" si="1107"/>
        <v>0</v>
      </c>
      <c r="FY1024" s="99">
        <f t="shared" ca="1" si="1107"/>
        <v>0</v>
      </c>
      <c r="FZ1024" s="99">
        <f t="shared" ca="1" si="1107"/>
        <v>0</v>
      </c>
      <c r="GA1024" s="99">
        <f t="shared" ca="1" si="1107"/>
        <v>0</v>
      </c>
      <c r="GB1024" s="99">
        <f t="shared" ca="1" si="1107"/>
        <v>0</v>
      </c>
      <c r="GC1024" s="99">
        <f t="shared" ca="1" si="1107"/>
        <v>0</v>
      </c>
      <c r="GD1024" s="99">
        <f t="shared" ca="1" si="1107"/>
        <v>0</v>
      </c>
      <c r="GE1024" s="99">
        <f t="shared" ca="1" si="1107"/>
        <v>0</v>
      </c>
    </row>
    <row r="1025" spans="1:187" x14ac:dyDescent="0.2">
      <c r="A1025" s="96">
        <f t="shared" ca="1" si="1044"/>
        <v>0.82140998806823318</v>
      </c>
      <c r="B1025" s="97">
        <f t="shared" ca="1" si="1045"/>
        <v>-1.0264159974705805E-5</v>
      </c>
      <c r="C1025" s="92" t="str">
        <f t="shared" ca="1" si="1046"/>
        <v/>
      </c>
      <c r="D1025" s="166" t="str">
        <f t="shared" ca="1" si="1047"/>
        <v/>
      </c>
      <c r="E1025" s="100" t="str">
        <f t="shared" ca="1" si="1048"/>
        <v/>
      </c>
      <c r="F1025" s="100" t="str">
        <f t="shared" ca="1" si="1049"/>
        <v/>
      </c>
      <c r="G1025" s="100" t="str">
        <f t="shared" ca="1" si="1050"/>
        <v/>
      </c>
      <c r="H1025" s="99" t="str">
        <f t="shared" ca="1" si="1051"/>
        <v/>
      </c>
      <c r="I1025" s="92" t="str">
        <f t="shared" ca="1" si="1052"/>
        <v/>
      </c>
      <c r="J1025" s="12" t="s">
        <v>1052</v>
      </c>
      <c r="K1025" s="98">
        <f t="shared" ca="1" si="1110"/>
        <v>-0.14037105225857993</v>
      </c>
      <c r="L1025" s="98">
        <f t="shared" ca="1" si="1110"/>
        <v>0.40871866399047541</v>
      </c>
      <c r="M1025" s="98">
        <f t="shared" ca="1" si="1110"/>
        <v>0.41333914368060443</v>
      </c>
      <c r="N1025" s="98">
        <f t="shared" ca="1" si="1110"/>
        <v>-0.10439386075997692</v>
      </c>
      <c r="O1025" s="98">
        <f t="shared" ca="1" si="1110"/>
        <v>2.3859632223121485E-2</v>
      </c>
      <c r="P1025" s="98">
        <f t="shared" ca="1" si="1110"/>
        <v>0.29384421476918909</v>
      </c>
      <c r="Q1025" s="98">
        <f t="shared" ca="1" si="1110"/>
        <v>2.3859632223121485E-2</v>
      </c>
      <c r="R1025" s="98">
        <f t="shared" ca="1" si="1110"/>
        <v>1.0436803365701077</v>
      </c>
      <c r="S1025" s="98">
        <f t="shared" ca="1" si="1110"/>
        <v>-0.15951886289644313</v>
      </c>
      <c r="T1025" s="98">
        <f t="shared" ca="1" si="1110"/>
        <v>-0.42553294658484209</v>
      </c>
      <c r="U1025" s="98">
        <f t="shared" ca="1" si="1110"/>
        <v>-0.27307345147721351</v>
      </c>
      <c r="V1025" s="98">
        <f t="shared" ca="1" si="1110"/>
        <v>-0.548765446623804</v>
      </c>
      <c r="W1025" s="98">
        <f t="shared" ca="1" si="1110"/>
        <v>-0.42553294658484209</v>
      </c>
      <c r="X1025" s="98">
        <f t="shared" ca="1" si="1110"/>
        <v>2.3859632223121485E-2</v>
      </c>
      <c r="Y1025" s="98">
        <f t="shared" ca="1" si="1110"/>
        <v>-0.24054431571504598</v>
      </c>
      <c r="Z1025" s="98">
        <f t="shared" ca="1" si="1110"/>
        <v>-0.10439386075997692</v>
      </c>
      <c r="AA1025" s="98">
        <f t="shared" ca="1" si="1108"/>
        <v>-0.10439386075997692</v>
      </c>
      <c r="AB1025" s="98">
        <f t="shared" ca="1" si="1108"/>
        <v>-0.14037105225857993</v>
      </c>
      <c r="AC1025" s="98">
        <f t="shared" ca="1" si="1108"/>
        <v>-0.4294954805311485</v>
      </c>
      <c r="AD1025" s="98">
        <f t="shared" ca="1" si="1108"/>
        <v>0.29384421476918909</v>
      </c>
      <c r="AE1025" s="98" t="str">
        <f t="shared" ca="1" si="1108"/>
        <v/>
      </c>
      <c r="AF1025" s="98" t="str">
        <f t="shared" ca="1" si="1106"/>
        <v/>
      </c>
      <c r="AG1025" s="98" t="str">
        <f t="shared" ca="1" si="1106"/>
        <v/>
      </c>
      <c r="AH1025" s="98" t="str">
        <f t="shared" ca="1" si="1106"/>
        <v/>
      </c>
      <c r="AI1025" s="98" t="str">
        <f t="shared" ca="1" si="1106"/>
        <v/>
      </c>
      <c r="AJ1025" s="98" t="str">
        <f t="shared" ca="1" si="1106"/>
        <v/>
      </c>
      <c r="AK1025" s="98" t="str">
        <f t="shared" ca="1" si="1106"/>
        <v/>
      </c>
      <c r="AL1025" s="98" t="str">
        <f t="shared" ca="1" si="1106"/>
        <v/>
      </c>
      <c r="AM1025" s="98" t="str">
        <f t="shared" ca="1" si="1106"/>
        <v/>
      </c>
      <c r="AN1025" s="98" t="str">
        <f t="shared" ca="1" si="1106"/>
        <v/>
      </c>
      <c r="AO1025" s="98" t="str">
        <f t="shared" ca="1" si="1106"/>
        <v/>
      </c>
      <c r="AP1025" s="98" t="str">
        <f t="shared" ca="1" si="1106"/>
        <v/>
      </c>
      <c r="AQ1025" s="98" t="str">
        <f t="shared" ca="1" si="1104"/>
        <v/>
      </c>
      <c r="AR1025" s="98" t="str">
        <f t="shared" ca="1" si="1104"/>
        <v/>
      </c>
      <c r="AS1025" s="98" t="str">
        <f t="shared" ca="1" si="1104"/>
        <v/>
      </c>
      <c r="AT1025" s="98" t="str">
        <f t="shared" ca="1" si="1104"/>
        <v/>
      </c>
      <c r="AU1025" s="98" t="str">
        <f t="shared" ca="1" si="1104"/>
        <v/>
      </c>
      <c r="AV1025" s="98" t="str">
        <f t="shared" ca="1" si="1104"/>
        <v/>
      </c>
      <c r="AW1025" s="98" t="str">
        <f t="shared" ca="1" si="1104"/>
        <v/>
      </c>
      <c r="AX1025" s="98" t="str">
        <f t="shared" ca="1" si="1104"/>
        <v/>
      </c>
      <c r="AY1025" s="98" t="str">
        <f t="shared" ca="1" si="1104"/>
        <v/>
      </c>
      <c r="AZ1025" s="98" t="str">
        <f t="shared" ca="1" si="1104"/>
        <v/>
      </c>
      <c r="BA1025" s="98" t="str">
        <f t="shared" ca="1" si="1104"/>
        <v/>
      </c>
      <c r="BB1025" s="98" t="str">
        <f t="shared" ca="1" si="1104"/>
        <v/>
      </c>
      <c r="BC1025" s="98" t="str">
        <f t="shared" ca="1" si="1104"/>
        <v/>
      </c>
      <c r="BD1025" s="98" t="str">
        <f t="shared" ca="1" si="1104"/>
        <v/>
      </c>
      <c r="BE1025" s="98" t="str">
        <f t="shared" ca="1" si="1104"/>
        <v/>
      </c>
      <c r="BF1025" s="98" t="str">
        <f t="shared" ca="1" si="1104"/>
        <v/>
      </c>
      <c r="BG1025" s="98" t="str">
        <f t="shared" ca="1" si="1082"/>
        <v/>
      </c>
      <c r="BH1025" s="98" t="str">
        <f t="shared" ca="1" si="1082"/>
        <v/>
      </c>
      <c r="BJ1025" s="98">
        <f t="shared" ca="1" si="1054"/>
        <v>0.80536492936248028</v>
      </c>
      <c r="BK1025" s="98">
        <f t="shared" ca="1" si="1055"/>
        <v>1.2899227083720379</v>
      </c>
      <c r="BL1025" s="98">
        <f t="shared" ca="1" si="1056"/>
        <v>1.3647914593896597</v>
      </c>
      <c r="BM1025" s="98">
        <f t="shared" ca="1" si="1057"/>
        <v>0.85927155484884199</v>
      </c>
      <c r="BN1025" s="98">
        <f t="shared" ca="1" si="1058"/>
        <v>1.004281709575187</v>
      </c>
      <c r="BO1025" s="98">
        <f t="shared" ca="1" si="1059"/>
        <v>0.91889972993011226</v>
      </c>
      <c r="BP1025" s="98">
        <f t="shared" ca="1" si="1060"/>
        <v>0.83971766599522923</v>
      </c>
      <c r="BQ1025" s="98">
        <f t="shared" ca="1" si="1061"/>
        <v>1.6229620389416755</v>
      </c>
      <c r="BR1025" s="98">
        <f t="shared" ca="1" si="1062"/>
        <v>0.60458648090720524</v>
      </c>
      <c r="BS1025" s="98">
        <f t="shared" ca="1" si="1063"/>
        <v>0.55442073608071185</v>
      </c>
      <c r="BT1025" s="98">
        <f t="shared" ca="1" si="1064"/>
        <v>0.73940570606926026</v>
      </c>
      <c r="BU1025" s="98">
        <f t="shared" ca="1" si="1065"/>
        <v>0.45200102353056193</v>
      </c>
      <c r="BV1025" s="98">
        <f t="shared" ca="1" si="1066"/>
        <v>0.42107829111545692</v>
      </c>
      <c r="BW1025" s="98">
        <f t="shared" ca="1" si="1067"/>
        <v>0.93767863376356542</v>
      </c>
      <c r="BX1025" s="98">
        <f t="shared" ca="1" si="1068"/>
        <v>0.42811890238010419</v>
      </c>
      <c r="BY1025" s="98">
        <f t="shared" ca="1" si="1069"/>
        <v>0.93343573622712295</v>
      </c>
      <c r="BZ1025" s="98">
        <f t="shared" ca="1" si="1070"/>
        <v>0.82221284914953852</v>
      </c>
      <c r="CA1025" s="98">
        <f t="shared" ca="1" si="1071"/>
        <v>0.41839072037640979</v>
      </c>
      <c r="CB1025" s="98">
        <f t="shared" ca="1" si="1072"/>
        <v>0.40903706718085275</v>
      </c>
      <c r="CC1025" s="98">
        <f t="shared" ca="1" si="1073"/>
        <v>1.143951244864013</v>
      </c>
      <c r="CD1025" s="98" t="str">
        <f t="shared" si="1098"/>
        <v/>
      </c>
      <c r="CE1025" s="98" t="str">
        <f t="shared" si="1097"/>
        <v/>
      </c>
      <c r="CF1025" s="98" t="str">
        <f t="shared" si="1097"/>
        <v/>
      </c>
      <c r="CG1025" s="98" t="str">
        <f t="shared" si="1097"/>
        <v/>
      </c>
      <c r="CH1025" s="98" t="str">
        <f t="shared" si="1097"/>
        <v/>
      </c>
      <c r="CI1025" s="98" t="str">
        <f t="shared" si="1105"/>
        <v/>
      </c>
      <c r="CJ1025" s="98" t="str">
        <f t="shared" si="1105"/>
        <v/>
      </c>
      <c r="CK1025" s="98" t="str">
        <f t="shared" si="1105"/>
        <v/>
      </c>
      <c r="CL1025" s="98" t="str">
        <f t="shared" si="1105"/>
        <v/>
      </c>
      <c r="CM1025" s="98" t="str">
        <f t="shared" si="1105"/>
        <v/>
      </c>
      <c r="CN1025" s="98" t="str">
        <f t="shared" si="1105"/>
        <v/>
      </c>
      <c r="CO1025" s="98" t="str">
        <f t="shared" si="1105"/>
        <v/>
      </c>
      <c r="CP1025" s="98" t="str">
        <f t="shared" si="1105"/>
        <v/>
      </c>
      <c r="CQ1025" s="98" t="str">
        <f t="shared" si="1105"/>
        <v/>
      </c>
      <c r="CR1025" s="98" t="str">
        <f t="shared" si="1105"/>
        <v/>
      </c>
      <c r="CS1025" s="98" t="str">
        <f t="shared" si="1105"/>
        <v/>
      </c>
      <c r="CT1025" s="98" t="str">
        <f t="shared" si="1105"/>
        <v/>
      </c>
      <c r="CU1025" s="98" t="str">
        <f t="shared" si="1095"/>
        <v/>
      </c>
      <c r="CV1025" s="98" t="str">
        <f t="shared" si="1095"/>
        <v/>
      </c>
      <c r="CW1025" s="98" t="str">
        <f t="shared" si="1095"/>
        <v/>
      </c>
      <c r="CX1025" s="98" t="str">
        <f t="shared" si="1081"/>
        <v/>
      </c>
      <c r="CY1025" s="98" t="str">
        <f t="shared" si="1081"/>
        <v/>
      </c>
      <c r="CZ1025" s="98" t="str">
        <f t="shared" si="1081"/>
        <v/>
      </c>
      <c r="DA1025" s="98" t="str">
        <f t="shared" si="1081"/>
        <v/>
      </c>
      <c r="DB1025" s="98" t="str">
        <f t="shared" si="1081"/>
        <v/>
      </c>
      <c r="DC1025" s="98" t="str">
        <f t="shared" si="1092"/>
        <v/>
      </c>
      <c r="DD1025" s="98" t="str">
        <f t="shared" si="1092"/>
        <v/>
      </c>
      <c r="DE1025" s="98" t="str">
        <f t="shared" si="1092"/>
        <v/>
      </c>
      <c r="DF1025" s="98" t="str">
        <f t="shared" si="1092"/>
        <v/>
      </c>
      <c r="DG1025" s="98" t="str">
        <f t="shared" si="1092"/>
        <v/>
      </c>
      <c r="EE1025" s="100" t="str">
        <f t="shared" ca="1" si="1111"/>
        <v/>
      </c>
      <c r="EF1025" s="100" t="str">
        <f t="shared" ca="1" si="1111"/>
        <v/>
      </c>
      <c r="EG1025" s="100" t="str">
        <f t="shared" ca="1" si="1111"/>
        <v/>
      </c>
      <c r="EH1025" s="100" t="str">
        <f t="shared" ca="1" si="1111"/>
        <v/>
      </c>
      <c r="EI1025" s="100" t="str">
        <f t="shared" ca="1" si="1111"/>
        <v/>
      </c>
      <c r="EJ1025" s="100" t="str">
        <f t="shared" ca="1" si="1111"/>
        <v/>
      </c>
      <c r="EK1025" s="100" t="str">
        <f t="shared" ca="1" si="1111"/>
        <v/>
      </c>
      <c r="EL1025" s="100" t="str">
        <f t="shared" ca="1" si="1111"/>
        <v/>
      </c>
      <c r="EM1025" s="100" t="str">
        <f t="shared" ca="1" si="1111"/>
        <v/>
      </c>
      <c r="EN1025" s="100" t="str">
        <f t="shared" ca="1" si="1111"/>
        <v/>
      </c>
      <c r="EO1025" s="100" t="str">
        <f t="shared" ca="1" si="1111"/>
        <v/>
      </c>
      <c r="EP1025" s="100" t="str">
        <f t="shared" ca="1" si="1111"/>
        <v/>
      </c>
      <c r="EQ1025" s="100" t="str">
        <f t="shared" ca="1" si="1111"/>
        <v/>
      </c>
      <c r="ER1025" s="100" t="str">
        <f t="shared" ca="1" si="1111"/>
        <v/>
      </c>
      <c r="ES1025" s="100" t="str">
        <f t="shared" ca="1" si="1111"/>
        <v/>
      </c>
      <c r="ET1025" s="100" t="str">
        <f t="shared" ca="1" si="1111"/>
        <v/>
      </c>
      <c r="EU1025" s="100" t="str">
        <f t="shared" ca="1" si="1109"/>
        <v/>
      </c>
      <c r="EV1025" s="100" t="str">
        <f t="shared" ca="1" si="1109"/>
        <v/>
      </c>
      <c r="EW1025" s="100" t="str">
        <f t="shared" ca="1" si="1109"/>
        <v/>
      </c>
      <c r="EX1025" s="100" t="str">
        <f t="shared" ca="1" si="1109"/>
        <v/>
      </c>
      <c r="EY1025" s="100" t="str">
        <f t="shared" ca="1" si="1109"/>
        <v/>
      </c>
      <c r="FA1025" s="99" t="str">
        <f t="shared" ca="1" si="1112"/>
        <v/>
      </c>
      <c r="FB1025" s="99" t="str">
        <f t="shared" ca="1" si="1112"/>
        <v/>
      </c>
      <c r="FC1025" s="99" t="str">
        <f t="shared" ca="1" si="1112"/>
        <v/>
      </c>
      <c r="FD1025" s="99" t="str">
        <f t="shared" ca="1" si="1112"/>
        <v/>
      </c>
      <c r="FE1025" s="99" t="str">
        <f t="shared" ca="1" si="1112"/>
        <v/>
      </c>
      <c r="FF1025" s="99" t="str">
        <f t="shared" ca="1" si="1112"/>
        <v/>
      </c>
      <c r="FG1025" s="99" t="str">
        <f t="shared" ca="1" si="1112"/>
        <v/>
      </c>
      <c r="FH1025" s="99" t="str">
        <f t="shared" ca="1" si="1112"/>
        <v/>
      </c>
      <c r="FI1025" s="99" t="str">
        <f t="shared" ca="1" si="1112"/>
        <v/>
      </c>
      <c r="FJ1025" s="99" t="str">
        <f t="shared" ca="1" si="1112"/>
        <v/>
      </c>
      <c r="FK1025" s="99" t="str">
        <f t="shared" ca="1" si="1112"/>
        <v/>
      </c>
      <c r="FL1025" s="99" t="str">
        <f t="shared" ca="1" si="1112"/>
        <v/>
      </c>
      <c r="FM1025" s="99" t="str">
        <f t="shared" ca="1" si="1112"/>
        <v/>
      </c>
      <c r="FN1025" s="99" t="str">
        <f t="shared" ca="1" si="1112"/>
        <v/>
      </c>
      <c r="FO1025" s="99" t="str">
        <f t="shared" ca="1" si="1112"/>
        <v/>
      </c>
      <c r="FP1025" s="99" t="str">
        <f t="shared" ca="1" si="1112"/>
        <v/>
      </c>
      <c r="FQ1025" s="99" t="str">
        <f t="shared" ca="1" si="1107"/>
        <v/>
      </c>
      <c r="FR1025" s="99" t="str">
        <f t="shared" ca="1" si="1107"/>
        <v/>
      </c>
      <c r="FS1025" s="99" t="str">
        <f t="shared" ca="1" si="1107"/>
        <v/>
      </c>
      <c r="FT1025" s="99" t="str">
        <f t="shared" ca="1" si="1107"/>
        <v/>
      </c>
      <c r="FU1025" s="99" t="str">
        <f t="shared" ca="1" si="1107"/>
        <v/>
      </c>
      <c r="FV1025" s="99" t="str">
        <f t="shared" ca="1" si="1107"/>
        <v/>
      </c>
      <c r="FW1025" s="99" t="str">
        <f t="shared" ca="1" si="1107"/>
        <v/>
      </c>
      <c r="FX1025" s="99" t="str">
        <f t="shared" ca="1" si="1107"/>
        <v/>
      </c>
      <c r="FY1025" s="99" t="str">
        <f t="shared" ca="1" si="1107"/>
        <v/>
      </c>
      <c r="FZ1025" s="99" t="str">
        <f t="shared" ca="1" si="1107"/>
        <v/>
      </c>
      <c r="GA1025" s="99" t="str">
        <f t="shared" ca="1" si="1107"/>
        <v/>
      </c>
      <c r="GB1025" s="99" t="str">
        <f t="shared" ca="1" si="1107"/>
        <v/>
      </c>
      <c r="GC1025" s="99" t="str">
        <f t="shared" ca="1" si="1107"/>
        <v/>
      </c>
      <c r="GD1025" s="99" t="str">
        <f t="shared" ca="1" si="1107"/>
        <v/>
      </c>
      <c r="GE1025" s="99" t="str">
        <f t="shared" ca="1" si="1107"/>
        <v/>
      </c>
    </row>
    <row r="1026" spans="1:187" x14ac:dyDescent="0.2">
      <c r="A1026" s="96">
        <f t="shared" ref="A1026:A1064" ca="1" si="1113">INTERCEPT(BJ1026:DG1026,$K$62:$BH$62)</f>
        <v>1.5166148709815612</v>
      </c>
      <c r="B1026" s="97">
        <f t="shared" ref="B1026:B1064" ca="1" si="1114">-SLOPE(BJ1026:DG1026,$K$62:$BH$62)</f>
        <v>8.9843336591881936E-4</v>
      </c>
      <c r="C1026" s="92">
        <f t="shared" ref="C1026:C1064" ca="1" si="1115">IF(AND(A1026&gt;0,B1026&gt;0),SQRT((SUMSQ(BJ1026:DG1026)-SUM(BJ1026:DG1026)^2/$K$1+(SUMPRODUCT(BJ1026:DG1026,$K$62:$BH$62)-SUM(BJ1026:DG1026)*SUM($K$62:$BH$62)/$K$1)*B1026)/($K$1-2)),"")</f>
        <v>0.42262662164131176</v>
      </c>
      <c r="D1026" s="166">
        <f t="shared" ref="D1026:D1064" ca="1" si="1116">IF(AND(A1026&gt;0,B1026&gt;0),A1026+C1026^2/2,"")</f>
        <v>1.6059215016415354</v>
      </c>
      <c r="E1026" s="100">
        <f t="shared" ref="E1026:E1064" ca="1" si="1117">IF(AND(A1026&gt;0,B1026&gt;0),D1026/B1026,"")</f>
        <v>1787.4686788810147</v>
      </c>
      <c r="F1026" s="100">
        <f t="shared" ref="F1026:F1064" ca="1" si="1118">IF(AND(A1026&gt;0,B1026&gt;0),E1026*(0.5-0.07*D1026),"")</f>
        <v>692.79693249570062</v>
      </c>
      <c r="G1026" s="100">
        <f t="shared" ref="G1026:G1064" ca="1" si="1119">IF(AND(A1026&gt;0,B1026&gt;0),F1026*EXP(D1026-B1026*F1026),"")</f>
        <v>1852.3799508831905</v>
      </c>
      <c r="H1026" s="99">
        <f t="shared" ref="H1026:H1064" ca="1" si="1120">IF(AND(A1026&gt;0,B1026&gt;0),G1026-F1026,"")</f>
        <v>1159.58301838749</v>
      </c>
      <c r="I1026" s="92">
        <f t="shared" ref="I1026:I1064" ca="1" si="1121">IF(AND(A1026&gt;0,B1026&gt;0),D1026*(0.5-0.07*D1026),"")</f>
        <v>0.62243187996034544</v>
      </c>
      <c r="J1026" s="12" t="s">
        <v>1053</v>
      </c>
      <c r="K1026" s="98">
        <f t="shared" ca="1" si="1110"/>
        <v>-0.10439386075997692</v>
      </c>
      <c r="L1026" s="98">
        <f t="shared" ca="1" si="1110"/>
        <v>-0.4091117667124613</v>
      </c>
      <c r="M1026" s="98">
        <f t="shared" ca="1" si="1110"/>
        <v>0.40360090150499572</v>
      </c>
      <c r="N1026" s="98">
        <f t="shared" ca="1" si="1110"/>
        <v>7.6424226338327461E-2</v>
      </c>
      <c r="O1026" s="98">
        <f t="shared" ca="1" si="1110"/>
        <v>-0.14037105225857993</v>
      </c>
      <c r="P1026" s="98">
        <f t="shared" ca="1" si="1110"/>
        <v>2.3859632223121485E-2</v>
      </c>
      <c r="Q1026" s="98">
        <f t="shared" ca="1" si="1110"/>
        <v>0.40871866399047541</v>
      </c>
      <c r="R1026" s="98">
        <f t="shared" ca="1" si="1110"/>
        <v>-0.42553294658484209</v>
      </c>
      <c r="S1026" s="98">
        <f t="shared" ca="1" si="1110"/>
        <v>-0.24054431571504598</v>
      </c>
      <c r="T1026" s="98">
        <f t="shared" ca="1" si="1110"/>
        <v>0.47482989049979629</v>
      </c>
      <c r="U1026" s="98">
        <f t="shared" ca="1" si="1110"/>
        <v>-0.548765446623804</v>
      </c>
      <c r="V1026" s="98">
        <f t="shared" ca="1" si="1110"/>
        <v>1.0436803365701077</v>
      </c>
      <c r="W1026" s="98">
        <f t="shared" ca="1" si="1110"/>
        <v>-0.548765446623804</v>
      </c>
      <c r="X1026" s="98">
        <f t="shared" ca="1" si="1110"/>
        <v>-0.24054431571504598</v>
      </c>
      <c r="Y1026" s="98">
        <f t="shared" ca="1" si="1110"/>
        <v>7.6424226338327461E-2</v>
      </c>
      <c r="Z1026" s="98">
        <f t="shared" ca="1" si="1110"/>
        <v>-0.14037105225857993</v>
      </c>
      <c r="AA1026" s="98">
        <f t="shared" ca="1" si="1108"/>
        <v>0.40360090150499572</v>
      </c>
      <c r="AB1026" s="98">
        <f t="shared" ca="1" si="1108"/>
        <v>0.40871866399047541</v>
      </c>
      <c r="AC1026" s="98">
        <f t="shared" ca="1" si="1108"/>
        <v>-0.10439386075997692</v>
      </c>
      <c r="AD1026" s="98">
        <f t="shared" ca="1" si="1108"/>
        <v>0.40360090150499572</v>
      </c>
      <c r="AE1026" s="98" t="str">
        <f t="shared" ca="1" si="1108"/>
        <v/>
      </c>
      <c r="AF1026" s="98" t="str">
        <f t="shared" ca="1" si="1106"/>
        <v/>
      </c>
      <c r="AG1026" s="98" t="str">
        <f t="shared" ca="1" si="1106"/>
        <v/>
      </c>
      <c r="AH1026" s="98" t="str">
        <f t="shared" ca="1" si="1106"/>
        <v/>
      </c>
      <c r="AI1026" s="98" t="str">
        <f t="shared" ca="1" si="1106"/>
        <v/>
      </c>
      <c r="AJ1026" s="98" t="str">
        <f t="shared" ca="1" si="1106"/>
        <v/>
      </c>
      <c r="AK1026" s="98" t="str">
        <f t="shared" ca="1" si="1106"/>
        <v/>
      </c>
      <c r="AL1026" s="98" t="str">
        <f t="shared" ca="1" si="1106"/>
        <v/>
      </c>
      <c r="AM1026" s="98" t="str">
        <f t="shared" ca="1" si="1106"/>
        <v/>
      </c>
      <c r="AN1026" s="98" t="str">
        <f t="shared" ca="1" si="1106"/>
        <v/>
      </c>
      <c r="AO1026" s="98" t="str">
        <f t="shared" ca="1" si="1106"/>
        <v/>
      </c>
      <c r="AP1026" s="98" t="str">
        <f t="shared" ca="1" si="1106"/>
        <v/>
      </c>
      <c r="AQ1026" s="98" t="str">
        <f t="shared" ca="1" si="1106"/>
        <v/>
      </c>
      <c r="AR1026" s="98" t="str">
        <f t="shared" ca="1" si="1106"/>
        <v/>
      </c>
      <c r="AS1026" s="98" t="str">
        <f t="shared" ca="1" si="1106"/>
        <v/>
      </c>
      <c r="AT1026" s="98" t="str">
        <f t="shared" ca="1" si="1106"/>
        <v/>
      </c>
      <c r="AU1026" s="98" t="str">
        <f t="shared" ca="1" si="1106"/>
        <v/>
      </c>
      <c r="AV1026" s="98" t="str">
        <f t="shared" ref="AQ1026:BF1042" ca="1" si="1122">IF(AV$61&gt;0,INDEX($K$64:$BH$64,INT($K$1*RAND())+1),"")</f>
        <v/>
      </c>
      <c r="AW1026" s="98" t="str">
        <f t="shared" ca="1" si="1122"/>
        <v/>
      </c>
      <c r="AX1026" s="98" t="str">
        <f t="shared" ca="1" si="1122"/>
        <v/>
      </c>
      <c r="AY1026" s="98" t="str">
        <f t="shared" ca="1" si="1122"/>
        <v/>
      </c>
      <c r="AZ1026" s="98" t="str">
        <f t="shared" ca="1" si="1122"/>
        <v/>
      </c>
      <c r="BA1026" s="98" t="str">
        <f t="shared" ca="1" si="1122"/>
        <v/>
      </c>
      <c r="BB1026" s="98" t="str">
        <f t="shared" ca="1" si="1122"/>
        <v/>
      </c>
      <c r="BC1026" s="98" t="str">
        <f t="shared" ca="1" si="1122"/>
        <v/>
      </c>
      <c r="BD1026" s="98" t="str">
        <f t="shared" ca="1" si="1122"/>
        <v/>
      </c>
      <c r="BE1026" s="98" t="str">
        <f t="shared" ca="1" si="1122"/>
        <v/>
      </c>
      <c r="BF1026" s="98" t="str">
        <f t="shared" ca="1" si="1122"/>
        <v/>
      </c>
      <c r="BG1026" s="98" t="str">
        <f t="shared" ca="1" si="1082"/>
        <v/>
      </c>
      <c r="BH1026" s="98" t="str">
        <f t="shared" ca="1" si="1082"/>
        <v/>
      </c>
      <c r="BJ1026" s="98">
        <f t="shared" ref="BJ1026:BJ1064" ca="1" si="1123">IF(BJ$61&gt;0,K$63+K1026,"")</f>
        <v>0.84134212086108329</v>
      </c>
      <c r="BK1026" s="98">
        <f t="shared" ref="BK1026:BK1064" ca="1" si="1124">IF(BK$61&gt;0,L$63+L1026,"")</f>
        <v>0.47209227766910122</v>
      </c>
      <c r="BL1026" s="98">
        <f t="shared" ref="BL1026:BL1064" ca="1" si="1125">IF(BL$61&gt;0,M$63+M1026,"")</f>
        <v>1.355053217214051</v>
      </c>
      <c r="BM1026" s="98">
        <f t="shared" ref="BM1026:BM1064" ca="1" si="1126">IF(BM$61&gt;0,N$63+N1026,"")</f>
        <v>1.0400896419471464</v>
      </c>
      <c r="BN1026" s="98">
        <f t="shared" ref="BN1026:BN1064" ca="1" si="1127">IF(BN$61&gt;0,O$63+O1026,"")</f>
        <v>0.84005102509348561</v>
      </c>
      <c r="BO1026" s="98">
        <f t="shared" ref="BO1026:BO1064" ca="1" si="1128">IF(BO$61&gt;0,P$63+P1026,"")</f>
        <v>0.64891514738404465</v>
      </c>
      <c r="BP1026" s="98">
        <f t="shared" ref="BP1026:BP1064" ca="1" si="1129">IF(BP$61&gt;0,Q$63+Q1026,"")</f>
        <v>1.2245766977625832</v>
      </c>
      <c r="BQ1026" s="98">
        <f t="shared" ref="BQ1026:BQ1064" ca="1" si="1130">IF(BQ$61&gt;0,R$63+R1026,"")</f>
        <v>0.15374875578672575</v>
      </c>
      <c r="BR1026" s="98">
        <f t="shared" ref="BR1026:BR1064" ca="1" si="1131">IF(BR$61&gt;0,S$63+S1026,"")</f>
        <v>0.52356102808860239</v>
      </c>
      <c r="BS1026" s="98">
        <f t="shared" ref="BS1026:BS1064" ca="1" si="1132">IF(BS$61&gt;0,T$63+T1026,"")</f>
        <v>1.4547835731653502</v>
      </c>
      <c r="BT1026" s="98">
        <f t="shared" ref="BT1026:BT1064" ca="1" si="1133">IF(BT$61&gt;0,U$63+U1026,"")</f>
        <v>0.46371371092266978</v>
      </c>
      <c r="BU1026" s="98">
        <f t="shared" ref="BU1026:BU1064" ca="1" si="1134">IF(BU$61&gt;0,V$63+V1026,"")</f>
        <v>2.0444468067244737</v>
      </c>
      <c r="BV1026" s="98">
        <f t="shared" ref="BV1026:BV1064" ca="1" si="1135">IF(BV$61&gt;0,W$63+W1026,"")</f>
        <v>0.297845791076495</v>
      </c>
      <c r="BW1026" s="98">
        <f t="shared" ref="BW1026:BW1064" ca="1" si="1136">IF(BW$61&gt;0,X$63+X1026,"")</f>
        <v>0.67327468582539796</v>
      </c>
      <c r="BX1026" s="98">
        <f t="shared" ref="BX1026:BX1064" ca="1" si="1137">IF(BX$61&gt;0,Y$63+Y1026,"")</f>
        <v>0.74508744443347763</v>
      </c>
      <c r="BY1026" s="98">
        <f t="shared" ref="BY1026:BY1064" ca="1" si="1138">IF(BY$61&gt;0,Z$63+Z1026,"")</f>
        <v>0.89745854472851994</v>
      </c>
      <c r="BZ1026" s="98">
        <f t="shared" ref="BZ1026:BZ1064" ca="1" si="1139">IF(BZ$61&gt;0,AA$63+AA1026,"")</f>
        <v>1.3302076114145112</v>
      </c>
      <c r="CA1026" s="98">
        <f t="shared" ref="CA1026:CA1064" ca="1" si="1140">IF(CA$61&gt;0,AB$63+AB1026,"")</f>
        <v>0.96748043662546512</v>
      </c>
      <c r="CB1026" s="98">
        <f t="shared" ref="CB1026:CB1064" ca="1" si="1141">IF(CB$61&gt;0,AC$63+AC1026,"")</f>
        <v>0.73413868695202433</v>
      </c>
      <c r="CC1026" s="98">
        <f t="shared" ref="CC1026:CC1064" ca="1" si="1142">IF(CC$61&gt;0,AD$63+AD1026,"")</f>
        <v>1.2537079315998196</v>
      </c>
      <c r="CD1026" s="98" t="str">
        <f t="shared" si="1098"/>
        <v/>
      </c>
      <c r="CE1026" s="98" t="str">
        <f t="shared" si="1097"/>
        <v/>
      </c>
      <c r="CF1026" s="98" t="str">
        <f t="shared" si="1097"/>
        <v/>
      </c>
      <c r="CG1026" s="98" t="str">
        <f t="shared" si="1097"/>
        <v/>
      </c>
      <c r="CH1026" s="98" t="str">
        <f t="shared" si="1097"/>
        <v/>
      </c>
      <c r="CI1026" s="98" t="str">
        <f t="shared" si="1105"/>
        <v/>
      </c>
      <c r="CJ1026" s="98" t="str">
        <f t="shared" si="1105"/>
        <v/>
      </c>
      <c r="CK1026" s="98" t="str">
        <f t="shared" si="1105"/>
        <v/>
      </c>
      <c r="CL1026" s="98" t="str">
        <f t="shared" si="1105"/>
        <v/>
      </c>
      <c r="CM1026" s="98" t="str">
        <f t="shared" si="1105"/>
        <v/>
      </c>
      <c r="CN1026" s="98" t="str">
        <f t="shared" si="1105"/>
        <v/>
      </c>
      <c r="CO1026" s="98" t="str">
        <f t="shared" si="1105"/>
        <v/>
      </c>
      <c r="CP1026" s="98" t="str">
        <f t="shared" si="1105"/>
        <v/>
      </c>
      <c r="CQ1026" s="98" t="str">
        <f t="shared" si="1105"/>
        <v/>
      </c>
      <c r="CR1026" s="98" t="str">
        <f t="shared" si="1105"/>
        <v/>
      </c>
      <c r="CS1026" s="98" t="str">
        <f t="shared" si="1105"/>
        <v/>
      </c>
      <c r="CT1026" s="98" t="str">
        <f t="shared" si="1105"/>
        <v/>
      </c>
      <c r="CU1026" s="98" t="str">
        <f t="shared" si="1095"/>
        <v/>
      </c>
      <c r="CV1026" s="98" t="str">
        <f t="shared" si="1095"/>
        <v/>
      </c>
      <c r="CW1026" s="98" t="str">
        <f t="shared" si="1095"/>
        <v/>
      </c>
      <c r="CX1026" s="98" t="str">
        <f t="shared" si="1081"/>
        <v/>
      </c>
      <c r="CY1026" s="98" t="str">
        <f t="shared" si="1081"/>
        <v/>
      </c>
      <c r="CZ1026" s="98" t="str">
        <f t="shared" si="1081"/>
        <v/>
      </c>
      <c r="DA1026" s="98" t="str">
        <f t="shared" si="1081"/>
        <v/>
      </c>
      <c r="DB1026" s="98" t="str">
        <f t="shared" si="1081"/>
        <v/>
      </c>
      <c r="DC1026" s="98" t="str">
        <f t="shared" si="1092"/>
        <v/>
      </c>
      <c r="DD1026" s="98" t="str">
        <f t="shared" si="1092"/>
        <v/>
      </c>
      <c r="DE1026" s="98" t="str">
        <f t="shared" si="1092"/>
        <v/>
      </c>
      <c r="DF1026" s="98" t="str">
        <f t="shared" si="1092"/>
        <v/>
      </c>
      <c r="DG1026" s="98" t="str">
        <f t="shared" si="1092"/>
        <v/>
      </c>
      <c r="EE1026" s="100">
        <f t="shared" ca="1" si="1111"/>
        <v>0</v>
      </c>
      <c r="EF1026" s="100">
        <f t="shared" ca="1" si="1111"/>
        <v>275.78250590584122</v>
      </c>
      <c r="EG1026" s="100">
        <f t="shared" ca="1" si="1111"/>
        <v>505.53709172779395</v>
      </c>
      <c r="EH1026" s="100">
        <f t="shared" ca="1" si="1111"/>
        <v>693.78783050735535</v>
      </c>
      <c r="EI1026" s="100">
        <f t="shared" ca="1" si="1111"/>
        <v>844.66353303172195</v>
      </c>
      <c r="EJ1026" s="100">
        <f t="shared" ca="1" si="1111"/>
        <v>961.93012302594957</v>
      </c>
      <c r="EK1026" s="100">
        <f t="shared" ca="1" si="1111"/>
        <v>1049.0204666253217</v>
      </c>
      <c r="EL1026" s="100">
        <f t="shared" ca="1" si="1111"/>
        <v>1109.0618507420595</v>
      </c>
      <c r="EM1026" s="100">
        <f t="shared" ca="1" si="1111"/>
        <v>1144.9012903663606</v>
      </c>
      <c r="EN1026" s="100">
        <f t="shared" ca="1" si="1111"/>
        <v>1159.1288313419682</v>
      </c>
      <c r="EO1026" s="100">
        <f t="shared" ca="1" si="1111"/>
        <v>1154.0990026528261</v>
      </c>
      <c r="EP1026" s="100">
        <f t="shared" ca="1" si="1111"/>
        <v>1131.9505606773</v>
      </c>
      <c r="EQ1026" s="100">
        <f t="shared" ca="1" si="1111"/>
        <v>1094.6246571425909</v>
      </c>
      <c r="ER1026" s="100">
        <f t="shared" ca="1" si="1111"/>
        <v>1043.881552581804</v>
      </c>
      <c r="ES1026" s="100">
        <f t="shared" ca="1" si="1111"/>
        <v>981.31598790178487</v>
      </c>
      <c r="ET1026" s="100">
        <f t="shared" ca="1" si="1111"/>
        <v>908.3713181573753</v>
      </c>
      <c r="EU1026" s="100">
        <f t="shared" ca="1" si="1109"/>
        <v>826.35250474742497</v>
      </c>
      <c r="EV1026" s="100">
        <f t="shared" ca="1" si="1109"/>
        <v>736.43805495330366</v>
      </c>
      <c r="EW1026" s="100">
        <f t="shared" ca="1" si="1109"/>
        <v>639.69099098896527</v>
      </c>
      <c r="EX1026" s="100">
        <f t="shared" ca="1" si="1109"/>
        <v>537.06892448292228</v>
      </c>
      <c r="EY1026" s="100">
        <f t="shared" ca="1" si="1109"/>
        <v>429.43330652991108</v>
      </c>
      <c r="FA1026" s="99">
        <f t="shared" ca="1" si="1112"/>
        <v>0</v>
      </c>
      <c r="FB1026" s="99">
        <f t="shared" ca="1" si="1112"/>
        <v>0</v>
      </c>
      <c r="FC1026" s="99">
        <f t="shared" ca="1" si="1112"/>
        <v>0</v>
      </c>
      <c r="FD1026" s="99">
        <f t="shared" ca="1" si="1112"/>
        <v>0</v>
      </c>
      <c r="FE1026" s="99">
        <f t="shared" ca="1" si="1112"/>
        <v>0</v>
      </c>
      <c r="FF1026" s="99">
        <f t="shared" ca="1" si="1112"/>
        <v>0</v>
      </c>
      <c r="FG1026" s="99">
        <f t="shared" ca="1" si="1112"/>
        <v>0</v>
      </c>
      <c r="FH1026" s="99">
        <f t="shared" ca="1" si="1112"/>
        <v>0</v>
      </c>
      <c r="FI1026" s="99">
        <f t="shared" ca="1" si="1112"/>
        <v>0</v>
      </c>
      <c r="FJ1026" s="99">
        <f t="shared" ca="1" si="1112"/>
        <v>1</v>
      </c>
      <c r="FK1026" s="99">
        <f t="shared" ca="1" si="1112"/>
        <v>1</v>
      </c>
      <c r="FL1026" s="99">
        <f t="shared" ca="1" si="1112"/>
        <v>1</v>
      </c>
      <c r="FM1026" s="99">
        <f t="shared" ca="1" si="1112"/>
        <v>1</v>
      </c>
      <c r="FN1026" s="99">
        <f t="shared" ca="1" si="1112"/>
        <v>1</v>
      </c>
      <c r="FO1026" s="99">
        <f t="shared" ca="1" si="1112"/>
        <v>1</v>
      </c>
      <c r="FP1026" s="99">
        <f t="shared" ca="1" si="1112"/>
        <v>1</v>
      </c>
      <c r="FQ1026" s="99">
        <f t="shared" ca="1" si="1107"/>
        <v>1</v>
      </c>
      <c r="FR1026" s="99">
        <f t="shared" ca="1" si="1107"/>
        <v>1</v>
      </c>
      <c r="FS1026" s="99">
        <f t="shared" ca="1" si="1107"/>
        <v>1</v>
      </c>
      <c r="FT1026" s="99">
        <f t="shared" ca="1" si="1107"/>
        <v>1</v>
      </c>
      <c r="FU1026" s="99">
        <f t="shared" ca="1" si="1107"/>
        <v>0</v>
      </c>
      <c r="FV1026" s="99">
        <f t="shared" ca="1" si="1107"/>
        <v>0</v>
      </c>
      <c r="FW1026" s="99">
        <f t="shared" ca="1" si="1107"/>
        <v>0</v>
      </c>
      <c r="FX1026" s="99">
        <f t="shared" ca="1" si="1107"/>
        <v>0</v>
      </c>
      <c r="FY1026" s="99">
        <f t="shared" ca="1" si="1107"/>
        <v>0</v>
      </c>
      <c r="FZ1026" s="99">
        <f t="shared" ca="1" si="1107"/>
        <v>0</v>
      </c>
      <c r="GA1026" s="99">
        <f t="shared" ca="1" si="1107"/>
        <v>0</v>
      </c>
      <c r="GB1026" s="99">
        <f t="shared" ca="1" si="1107"/>
        <v>0</v>
      </c>
      <c r="GC1026" s="99">
        <f t="shared" ca="1" si="1107"/>
        <v>0</v>
      </c>
      <c r="GD1026" s="99">
        <f t="shared" ca="1" si="1107"/>
        <v>0</v>
      </c>
      <c r="GE1026" s="99">
        <f t="shared" ca="1" si="1107"/>
        <v>0</v>
      </c>
    </row>
    <row r="1027" spans="1:187" x14ac:dyDescent="0.2">
      <c r="A1027" s="96">
        <f t="shared" ca="1" si="1113"/>
        <v>1.9431953830790154</v>
      </c>
      <c r="B1027" s="97">
        <f t="shared" ca="1" si="1114"/>
        <v>1.3126287992026977E-3</v>
      </c>
      <c r="C1027" s="92">
        <f t="shared" ca="1" si="1115"/>
        <v>0.45834821819464705</v>
      </c>
      <c r="D1027" s="166">
        <f t="shared" ca="1" si="1116"/>
        <v>2.0482369276401191</v>
      </c>
      <c r="E1027" s="100">
        <f t="shared" ca="1" si="1117"/>
        <v>1560.408341554167</v>
      </c>
      <c r="F1027" s="100">
        <f t="shared" ca="1" si="1118"/>
        <v>556.47815166125906</v>
      </c>
      <c r="G1027" s="100">
        <f t="shared" ca="1" si="1119"/>
        <v>2078.5287471578199</v>
      </c>
      <c r="H1027" s="99">
        <f t="shared" ca="1" si="1120"/>
        <v>1522.0505954965608</v>
      </c>
      <c r="I1027" s="92">
        <f t="shared" ca="1" si="1121"/>
        <v>0.7304492479976552</v>
      </c>
      <c r="J1027" s="12" t="s">
        <v>1054</v>
      </c>
      <c r="K1027" s="98">
        <f t="shared" ca="1" si="1110"/>
        <v>-0.27307345147721351</v>
      </c>
      <c r="L1027" s="98">
        <f t="shared" ca="1" si="1110"/>
        <v>-0.24054431571504598</v>
      </c>
      <c r="M1027" s="98">
        <f t="shared" ca="1" si="1110"/>
        <v>0.41333914368060443</v>
      </c>
      <c r="N1027" s="98">
        <f t="shared" ca="1" si="1110"/>
        <v>0.47482989049979629</v>
      </c>
      <c r="O1027" s="98">
        <f t="shared" ca="1" si="1110"/>
        <v>-0.27307345147721351</v>
      </c>
      <c r="P1027" s="98">
        <f t="shared" ca="1" si="1110"/>
        <v>7.6424226338327461E-2</v>
      </c>
      <c r="Q1027" s="98">
        <f t="shared" ca="1" si="1110"/>
        <v>-0.4294954805311485</v>
      </c>
      <c r="R1027" s="98">
        <f t="shared" ca="1" si="1110"/>
        <v>-0.15951886289644313</v>
      </c>
      <c r="S1027" s="98">
        <f t="shared" ca="1" si="1110"/>
        <v>0.40360090150499572</v>
      </c>
      <c r="T1027" s="98">
        <f t="shared" ca="1" si="1110"/>
        <v>1.0436803365701077</v>
      </c>
      <c r="U1027" s="98">
        <f t="shared" ca="1" si="1110"/>
        <v>1.0436803365701077</v>
      </c>
      <c r="V1027" s="98">
        <f t="shared" ca="1" si="1110"/>
        <v>-9.0450796487645757E-2</v>
      </c>
      <c r="W1027" s="98">
        <f t="shared" ca="1" si="1110"/>
        <v>-0.15951886289644313</v>
      </c>
      <c r="X1027" s="98">
        <f t="shared" ca="1" si="1110"/>
        <v>-0.14037105225857993</v>
      </c>
      <c r="Y1027" s="98">
        <f t="shared" ca="1" si="1110"/>
        <v>0.29384421476918909</v>
      </c>
      <c r="Z1027" s="98">
        <f t="shared" ca="1" si="1110"/>
        <v>1.0436803365701077</v>
      </c>
      <c r="AA1027" s="98">
        <f t="shared" ca="1" si="1108"/>
        <v>0.41333914368060443</v>
      </c>
      <c r="AB1027" s="98">
        <f t="shared" ca="1" si="1108"/>
        <v>0.40360090150499572</v>
      </c>
      <c r="AC1027" s="98">
        <f t="shared" ca="1" si="1108"/>
        <v>-0.10439386075997692</v>
      </c>
      <c r="AD1027" s="98">
        <f t="shared" ca="1" si="1108"/>
        <v>-9.0450796487645757E-2</v>
      </c>
      <c r="AE1027" s="98" t="str">
        <f t="shared" ca="1" si="1108"/>
        <v/>
      </c>
      <c r="AF1027" s="98" t="str">
        <f t="shared" ca="1" si="1106"/>
        <v/>
      </c>
      <c r="AG1027" s="98" t="str">
        <f t="shared" ca="1" si="1106"/>
        <v/>
      </c>
      <c r="AH1027" s="98" t="str">
        <f t="shared" ca="1" si="1106"/>
        <v/>
      </c>
      <c r="AI1027" s="98" t="str">
        <f t="shared" ca="1" si="1106"/>
        <v/>
      </c>
      <c r="AJ1027" s="98" t="str">
        <f t="shared" ca="1" si="1106"/>
        <v/>
      </c>
      <c r="AK1027" s="98" t="str">
        <f t="shared" ca="1" si="1106"/>
        <v/>
      </c>
      <c r="AL1027" s="98" t="str">
        <f t="shared" ca="1" si="1106"/>
        <v/>
      </c>
      <c r="AM1027" s="98" t="str">
        <f t="shared" ca="1" si="1106"/>
        <v/>
      </c>
      <c r="AN1027" s="98" t="str">
        <f t="shared" ca="1" si="1106"/>
        <v/>
      </c>
      <c r="AO1027" s="98" t="str">
        <f t="shared" ca="1" si="1106"/>
        <v/>
      </c>
      <c r="AP1027" s="98" t="str">
        <f t="shared" ca="1" si="1106"/>
        <v/>
      </c>
      <c r="AQ1027" s="98" t="str">
        <f t="shared" ca="1" si="1122"/>
        <v/>
      </c>
      <c r="AR1027" s="98" t="str">
        <f t="shared" ca="1" si="1122"/>
        <v/>
      </c>
      <c r="AS1027" s="98" t="str">
        <f t="shared" ca="1" si="1122"/>
        <v/>
      </c>
      <c r="AT1027" s="98" t="str">
        <f t="shared" ca="1" si="1122"/>
        <v/>
      </c>
      <c r="AU1027" s="98" t="str">
        <f t="shared" ca="1" si="1122"/>
        <v/>
      </c>
      <c r="AV1027" s="98" t="str">
        <f t="shared" ca="1" si="1122"/>
        <v/>
      </c>
      <c r="AW1027" s="98" t="str">
        <f t="shared" ca="1" si="1122"/>
        <v/>
      </c>
      <c r="AX1027" s="98" t="str">
        <f t="shared" ca="1" si="1122"/>
        <v/>
      </c>
      <c r="AY1027" s="98" t="str">
        <f t="shared" ca="1" si="1122"/>
        <v/>
      </c>
      <c r="AZ1027" s="98" t="str">
        <f t="shared" ca="1" si="1122"/>
        <v/>
      </c>
      <c r="BA1027" s="98" t="str">
        <f t="shared" ca="1" si="1122"/>
        <v/>
      </c>
      <c r="BB1027" s="98" t="str">
        <f t="shared" ca="1" si="1122"/>
        <v/>
      </c>
      <c r="BC1027" s="98" t="str">
        <f t="shared" ca="1" si="1122"/>
        <v/>
      </c>
      <c r="BD1027" s="98" t="str">
        <f t="shared" ca="1" si="1122"/>
        <v/>
      </c>
      <c r="BE1027" s="98" t="str">
        <f t="shared" ca="1" si="1122"/>
        <v/>
      </c>
      <c r="BF1027" s="98" t="str">
        <f t="shared" ca="1" si="1122"/>
        <v/>
      </c>
      <c r="BG1027" s="98" t="str">
        <f t="shared" ca="1" si="1082"/>
        <v/>
      </c>
      <c r="BH1027" s="98" t="str">
        <f t="shared" ca="1" si="1082"/>
        <v/>
      </c>
      <c r="BJ1027" s="98">
        <f t="shared" ca="1" si="1123"/>
        <v>0.67266253014384669</v>
      </c>
      <c r="BK1027" s="98">
        <f t="shared" ca="1" si="1124"/>
        <v>0.64065972866651655</v>
      </c>
      <c r="BL1027" s="98">
        <f t="shared" ca="1" si="1125"/>
        <v>1.3647914593896597</v>
      </c>
      <c r="BM1027" s="98">
        <f t="shared" ca="1" si="1126"/>
        <v>1.4384953061086152</v>
      </c>
      <c r="BN1027" s="98">
        <f t="shared" ca="1" si="1127"/>
        <v>0.70734862587485203</v>
      </c>
      <c r="BO1027" s="98">
        <f t="shared" ca="1" si="1128"/>
        <v>0.70147974149925063</v>
      </c>
      <c r="BP1027" s="98">
        <f t="shared" ca="1" si="1129"/>
        <v>0.38636255324095925</v>
      </c>
      <c r="BQ1027" s="98">
        <f t="shared" ca="1" si="1130"/>
        <v>0.41976283947512472</v>
      </c>
      <c r="BR1027" s="98">
        <f t="shared" ca="1" si="1131"/>
        <v>1.167706245308644</v>
      </c>
      <c r="BS1027" s="98">
        <f t="shared" ca="1" si="1132"/>
        <v>2.0236340192356614</v>
      </c>
      <c r="BT1027" s="98">
        <f t="shared" ca="1" si="1133"/>
        <v>2.0561594941165815</v>
      </c>
      <c r="BU1027" s="98">
        <f t="shared" ca="1" si="1134"/>
        <v>0.91031567366672017</v>
      </c>
      <c r="BV1027" s="98">
        <f t="shared" ca="1" si="1135"/>
        <v>0.68709237480385588</v>
      </c>
      <c r="BW1027" s="98">
        <f t="shared" ca="1" si="1136"/>
        <v>0.773447949281864</v>
      </c>
      <c r="BX1027" s="98">
        <f t="shared" ca="1" si="1137"/>
        <v>0.96250743286433926</v>
      </c>
      <c r="BY1027" s="98">
        <f t="shared" ca="1" si="1138"/>
        <v>2.0815099335572076</v>
      </c>
      <c r="BZ1027" s="98">
        <f t="shared" ca="1" si="1139"/>
        <v>1.3399458535901199</v>
      </c>
      <c r="CA1027" s="98">
        <f t="shared" ca="1" si="1140"/>
        <v>0.96236267413998544</v>
      </c>
      <c r="CB1027" s="98">
        <f t="shared" ca="1" si="1141"/>
        <v>0.73413868695202433</v>
      </c>
      <c r="CC1027" s="98">
        <f t="shared" ca="1" si="1142"/>
        <v>0.75965623360717816</v>
      </c>
      <c r="CD1027" s="98" t="str">
        <f t="shared" si="1098"/>
        <v/>
      </c>
      <c r="CE1027" s="98" t="str">
        <f t="shared" si="1097"/>
        <v/>
      </c>
      <c r="CF1027" s="98" t="str">
        <f t="shared" si="1097"/>
        <v/>
      </c>
      <c r="CG1027" s="98" t="str">
        <f t="shared" si="1097"/>
        <v/>
      </c>
      <c r="CH1027" s="98" t="str">
        <f t="shared" si="1097"/>
        <v/>
      </c>
      <c r="CI1027" s="98" t="str">
        <f t="shared" si="1105"/>
        <v/>
      </c>
      <c r="CJ1027" s="98" t="str">
        <f t="shared" si="1105"/>
        <v/>
      </c>
      <c r="CK1027" s="98" t="str">
        <f t="shared" si="1105"/>
        <v/>
      </c>
      <c r="CL1027" s="98" t="str">
        <f t="shared" si="1105"/>
        <v/>
      </c>
      <c r="CM1027" s="98" t="str">
        <f t="shared" si="1105"/>
        <v/>
      </c>
      <c r="CN1027" s="98" t="str">
        <f t="shared" si="1105"/>
        <v/>
      </c>
      <c r="CO1027" s="98" t="str">
        <f t="shared" si="1105"/>
        <v/>
      </c>
      <c r="CP1027" s="98" t="str">
        <f t="shared" si="1105"/>
        <v/>
      </c>
      <c r="CQ1027" s="98" t="str">
        <f t="shared" si="1105"/>
        <v/>
      </c>
      <c r="CR1027" s="98" t="str">
        <f t="shared" si="1105"/>
        <v/>
      </c>
      <c r="CS1027" s="98" t="str">
        <f t="shared" si="1105"/>
        <v/>
      </c>
      <c r="CT1027" s="98" t="str">
        <f t="shared" si="1105"/>
        <v/>
      </c>
      <c r="CU1027" s="98" t="str">
        <f t="shared" si="1095"/>
        <v/>
      </c>
      <c r="CV1027" s="98" t="str">
        <f t="shared" si="1095"/>
        <v/>
      </c>
      <c r="CW1027" s="98" t="str">
        <f t="shared" si="1095"/>
        <v/>
      </c>
      <c r="CX1027" s="98" t="str">
        <f t="shared" si="1081"/>
        <v/>
      </c>
      <c r="CY1027" s="98" t="str">
        <f t="shared" si="1081"/>
        <v/>
      </c>
      <c r="CZ1027" s="98" t="str">
        <f t="shared" si="1081"/>
        <v/>
      </c>
      <c r="DA1027" s="98" t="str">
        <f t="shared" si="1081"/>
        <v/>
      </c>
      <c r="DB1027" s="98" t="str">
        <f t="shared" si="1081"/>
        <v/>
      </c>
      <c r="DC1027" s="98" t="str">
        <f t="shared" si="1092"/>
        <v/>
      </c>
      <c r="DD1027" s="98" t="str">
        <f t="shared" si="1092"/>
        <v/>
      </c>
      <c r="DE1027" s="98" t="str">
        <f t="shared" si="1092"/>
        <v/>
      </c>
      <c r="DF1027" s="98" t="str">
        <f t="shared" si="1092"/>
        <v/>
      </c>
      <c r="DG1027" s="98" t="str">
        <f t="shared" si="1092"/>
        <v/>
      </c>
      <c r="EE1027" s="100">
        <f t="shared" ca="1" si="1111"/>
        <v>0</v>
      </c>
      <c r="EF1027" s="100">
        <f t="shared" ca="1" si="1111"/>
        <v>454.35224775229477</v>
      </c>
      <c r="EG1027" s="100">
        <f t="shared" ca="1" si="1111"/>
        <v>808.81655746869865</v>
      </c>
      <c r="EH1027" s="100">
        <f t="shared" ca="1" si="1111"/>
        <v>1077.5178834561257</v>
      </c>
      <c r="EI1027" s="100">
        <f t="shared" ca="1" si="1111"/>
        <v>1272.8057296687534</v>
      </c>
      <c r="EJ1027" s="100">
        <f t="shared" ca="1" si="1111"/>
        <v>1405.4633687889236</v>
      </c>
      <c r="EK1027" s="100">
        <f t="shared" ca="1" si="1111"/>
        <v>1484.8933931053245</v>
      </c>
      <c r="EL1027" s="100">
        <f t="shared" ca="1" si="1111"/>
        <v>1519.2822003122096</v>
      </c>
      <c r="EM1027" s="100">
        <f t="shared" ca="1" si="1111"/>
        <v>1515.7457368943137</v>
      </c>
      <c r="EN1027" s="100">
        <f t="shared" ca="1" si="1111"/>
        <v>1480.4585710474312</v>
      </c>
      <c r="EO1027" s="100">
        <f t="shared" ca="1" si="1111"/>
        <v>1418.7681429986446</v>
      </c>
      <c r="EP1027" s="100">
        <f t="shared" ca="1" si="1111"/>
        <v>1335.2958403404427</v>
      </c>
      <c r="EQ1027" s="100">
        <f t="shared" ca="1" si="1111"/>
        <v>1234.0263670767481</v>
      </c>
      <c r="ER1027" s="100">
        <f t="shared" ca="1" si="1111"/>
        <v>1118.3867152535445</v>
      </c>
      <c r="ES1027" s="100">
        <f t="shared" ca="1" si="1111"/>
        <v>991.3159053029226</v>
      </c>
      <c r="ET1027" s="100">
        <f t="shared" ca="1" si="1111"/>
        <v>855.32653376681014</v>
      </c>
      <c r="EU1027" s="100">
        <f t="shared" ca="1" si="1109"/>
        <v>712.55905327271785</v>
      </c>
      <c r="EV1027" s="100">
        <f t="shared" ca="1" si="1109"/>
        <v>564.82960806424603</v>
      </c>
      <c r="EW1027" s="100">
        <f t="shared" ca="1" si="1109"/>
        <v>413.67215775031013</v>
      </c>
      <c r="EX1027" s="100">
        <f t="shared" ca="1" si="1109"/>
        <v>260.37554107078381</v>
      </c>
      <c r="EY1027" s="100">
        <f t="shared" ca="1" si="1109"/>
        <v>106.01605934550707</v>
      </c>
      <c r="FA1027" s="99">
        <f t="shared" ca="1" si="1112"/>
        <v>0</v>
      </c>
      <c r="FB1027" s="99">
        <f t="shared" ca="1" si="1112"/>
        <v>0</v>
      </c>
      <c r="FC1027" s="99">
        <f t="shared" ca="1" si="1112"/>
        <v>0</v>
      </c>
      <c r="FD1027" s="99">
        <f t="shared" ca="1" si="1112"/>
        <v>0</v>
      </c>
      <c r="FE1027" s="99">
        <f t="shared" ca="1" si="1112"/>
        <v>0</v>
      </c>
      <c r="FF1027" s="99">
        <f t="shared" ca="1" si="1112"/>
        <v>0</v>
      </c>
      <c r="FG1027" s="99">
        <f t="shared" ca="1" si="1112"/>
        <v>0</v>
      </c>
      <c r="FH1027" s="99">
        <f t="shared" ca="1" si="1112"/>
        <v>0</v>
      </c>
      <c r="FI1027" s="99">
        <f t="shared" ca="1" si="1112"/>
        <v>1</v>
      </c>
      <c r="FJ1027" s="99">
        <f t="shared" ca="1" si="1112"/>
        <v>1</v>
      </c>
      <c r="FK1027" s="99">
        <f t="shared" ca="1" si="1112"/>
        <v>1</v>
      </c>
      <c r="FL1027" s="99">
        <f t="shared" ca="1" si="1112"/>
        <v>1</v>
      </c>
      <c r="FM1027" s="99">
        <f t="shared" ca="1" si="1112"/>
        <v>1</v>
      </c>
      <c r="FN1027" s="99">
        <f t="shared" ca="1" si="1112"/>
        <v>1</v>
      </c>
      <c r="FO1027" s="99">
        <f t="shared" ca="1" si="1112"/>
        <v>1</v>
      </c>
      <c r="FP1027" s="99">
        <f t="shared" ca="1" si="1112"/>
        <v>1</v>
      </c>
      <c r="FQ1027" s="99">
        <f t="shared" ca="1" si="1107"/>
        <v>0</v>
      </c>
      <c r="FR1027" s="99">
        <f t="shared" ca="1" si="1107"/>
        <v>0</v>
      </c>
      <c r="FS1027" s="99">
        <f t="shared" ca="1" si="1107"/>
        <v>0</v>
      </c>
      <c r="FT1027" s="99">
        <f t="shared" ca="1" si="1107"/>
        <v>0</v>
      </c>
      <c r="FU1027" s="99">
        <f t="shared" ca="1" si="1107"/>
        <v>0</v>
      </c>
      <c r="FV1027" s="99">
        <f t="shared" ca="1" si="1107"/>
        <v>0</v>
      </c>
      <c r="FW1027" s="99">
        <f t="shared" ca="1" si="1107"/>
        <v>0</v>
      </c>
      <c r="FX1027" s="99">
        <f t="shared" ca="1" si="1107"/>
        <v>0</v>
      </c>
      <c r="FY1027" s="99">
        <f t="shared" ca="1" si="1107"/>
        <v>0</v>
      </c>
      <c r="FZ1027" s="99">
        <f t="shared" ca="1" si="1107"/>
        <v>0</v>
      </c>
      <c r="GA1027" s="99">
        <f t="shared" ca="1" si="1107"/>
        <v>0</v>
      </c>
      <c r="GB1027" s="99">
        <f t="shared" ca="1" si="1107"/>
        <v>0</v>
      </c>
      <c r="GC1027" s="99">
        <f t="shared" ca="1" si="1107"/>
        <v>0</v>
      </c>
      <c r="GD1027" s="99">
        <f t="shared" ca="1" si="1107"/>
        <v>0</v>
      </c>
      <c r="GE1027" s="99">
        <f t="shared" ca="1" si="1107"/>
        <v>0</v>
      </c>
    </row>
    <row r="1028" spans="1:187" x14ac:dyDescent="0.2">
      <c r="A1028" s="96">
        <f t="shared" ca="1" si="1113"/>
        <v>0.89630131552928283</v>
      </c>
      <c r="B1028" s="97">
        <f t="shared" ca="1" si="1114"/>
        <v>4.891246973594801E-5</v>
      </c>
      <c r="C1028" s="92">
        <f t="shared" ca="1" si="1115"/>
        <v>0.36976027474782736</v>
      </c>
      <c r="D1028" s="166">
        <f t="shared" ca="1" si="1116"/>
        <v>0.96466264592007722</v>
      </c>
      <c r="E1028" s="100">
        <f t="shared" ca="1" si="1117"/>
        <v>19722.223210722532</v>
      </c>
      <c r="F1028" s="100">
        <f t="shared" ca="1" si="1118"/>
        <v>8529.3411635495286</v>
      </c>
      <c r="G1028" s="100">
        <f t="shared" ca="1" si="1119"/>
        <v>14746.17349915468</v>
      </c>
      <c r="H1028" s="99">
        <f t="shared" ca="1" si="1120"/>
        <v>6216.8323356051515</v>
      </c>
      <c r="I1028" s="92">
        <f t="shared" ca="1" si="1121"/>
        <v>0.41719114152969189</v>
      </c>
      <c r="J1028" s="12" t="s">
        <v>1055</v>
      </c>
      <c r="K1028" s="98">
        <f t="shared" ca="1" si="1110"/>
        <v>-0.15951886289644313</v>
      </c>
      <c r="L1028" s="98">
        <f t="shared" ca="1" si="1110"/>
        <v>-0.27307345147721351</v>
      </c>
      <c r="M1028" s="98">
        <f t="shared" ca="1" si="1110"/>
        <v>-0.548765446623804</v>
      </c>
      <c r="N1028" s="98">
        <f t="shared" ca="1" si="1110"/>
        <v>2.3859632223121485E-2</v>
      </c>
      <c r="O1028" s="98">
        <f t="shared" ca="1" si="1110"/>
        <v>0.40360090150499572</v>
      </c>
      <c r="P1028" s="98">
        <f t="shared" ca="1" si="1110"/>
        <v>-0.4091117667124613</v>
      </c>
      <c r="Q1028" s="98">
        <f t="shared" ca="1" si="1110"/>
        <v>-0.24054431571504598</v>
      </c>
      <c r="R1028" s="98">
        <f t="shared" ca="1" si="1110"/>
        <v>-0.10439386075997692</v>
      </c>
      <c r="S1028" s="98">
        <f t="shared" ca="1" si="1110"/>
        <v>0.40871866399047541</v>
      </c>
      <c r="T1028" s="98">
        <f t="shared" ca="1" si="1110"/>
        <v>-0.24054431571504598</v>
      </c>
      <c r="U1028" s="98">
        <f t="shared" ca="1" si="1110"/>
        <v>-0.4294954805311485</v>
      </c>
      <c r="V1028" s="98">
        <f t="shared" ca="1" si="1110"/>
        <v>-0.24054431571504598</v>
      </c>
      <c r="W1028" s="98">
        <f t="shared" ca="1" si="1110"/>
        <v>0.40360090150499572</v>
      </c>
      <c r="X1028" s="98">
        <f t="shared" ca="1" si="1110"/>
        <v>0.29384421476918909</v>
      </c>
      <c r="Y1028" s="98">
        <f t="shared" ca="1" si="1110"/>
        <v>2.3859632223121485E-2</v>
      </c>
      <c r="Z1028" s="98">
        <f t="shared" ca="1" si="1110"/>
        <v>-0.14037105225857993</v>
      </c>
      <c r="AA1028" s="98">
        <f t="shared" ca="1" si="1108"/>
        <v>2.3859632223121485E-2</v>
      </c>
      <c r="AB1028" s="98">
        <f t="shared" ca="1" si="1108"/>
        <v>1.0436803365701077</v>
      </c>
      <c r="AC1028" s="98">
        <f t="shared" ca="1" si="1108"/>
        <v>-0.14037105225857993</v>
      </c>
      <c r="AD1028" s="98">
        <f t="shared" ca="1" si="1108"/>
        <v>0.41333914368060443</v>
      </c>
      <c r="AE1028" s="98" t="str">
        <f t="shared" ca="1" si="1108"/>
        <v/>
      </c>
      <c r="AF1028" s="98" t="str">
        <f t="shared" ca="1" si="1106"/>
        <v/>
      </c>
      <c r="AG1028" s="98" t="str">
        <f t="shared" ca="1" si="1106"/>
        <v/>
      </c>
      <c r="AH1028" s="98" t="str">
        <f t="shared" ca="1" si="1106"/>
        <v/>
      </c>
      <c r="AI1028" s="98" t="str">
        <f t="shared" ca="1" si="1106"/>
        <v/>
      </c>
      <c r="AJ1028" s="98" t="str">
        <f t="shared" ca="1" si="1106"/>
        <v/>
      </c>
      <c r="AK1028" s="98" t="str">
        <f t="shared" ca="1" si="1106"/>
        <v/>
      </c>
      <c r="AL1028" s="98" t="str">
        <f t="shared" ca="1" si="1106"/>
        <v/>
      </c>
      <c r="AM1028" s="98" t="str">
        <f t="shared" ca="1" si="1106"/>
        <v/>
      </c>
      <c r="AN1028" s="98" t="str">
        <f t="shared" ca="1" si="1106"/>
        <v/>
      </c>
      <c r="AO1028" s="98" t="str">
        <f t="shared" ca="1" si="1106"/>
        <v/>
      </c>
      <c r="AP1028" s="98" t="str">
        <f t="shared" ca="1" si="1106"/>
        <v/>
      </c>
      <c r="AQ1028" s="98" t="str">
        <f t="shared" ca="1" si="1122"/>
        <v/>
      </c>
      <c r="AR1028" s="98" t="str">
        <f t="shared" ca="1" si="1122"/>
        <v/>
      </c>
      <c r="AS1028" s="98" t="str">
        <f t="shared" ca="1" si="1122"/>
        <v/>
      </c>
      <c r="AT1028" s="98" t="str">
        <f t="shared" ca="1" si="1122"/>
        <v/>
      </c>
      <c r="AU1028" s="98" t="str">
        <f t="shared" ca="1" si="1122"/>
        <v/>
      </c>
      <c r="AV1028" s="98" t="str">
        <f t="shared" ca="1" si="1122"/>
        <v/>
      </c>
      <c r="AW1028" s="98" t="str">
        <f t="shared" ca="1" si="1122"/>
        <v/>
      </c>
      <c r="AX1028" s="98" t="str">
        <f t="shared" ca="1" si="1122"/>
        <v/>
      </c>
      <c r="AY1028" s="98" t="str">
        <f t="shared" ca="1" si="1122"/>
        <v/>
      </c>
      <c r="AZ1028" s="98" t="str">
        <f t="shared" ca="1" si="1122"/>
        <v/>
      </c>
      <c r="BA1028" s="98" t="str">
        <f t="shared" ca="1" si="1122"/>
        <v/>
      </c>
      <c r="BB1028" s="98" t="str">
        <f t="shared" ca="1" si="1122"/>
        <v/>
      </c>
      <c r="BC1028" s="98" t="str">
        <f t="shared" ca="1" si="1122"/>
        <v/>
      </c>
      <c r="BD1028" s="98" t="str">
        <f t="shared" ca="1" si="1122"/>
        <v/>
      </c>
      <c r="BE1028" s="98" t="str">
        <f t="shared" ca="1" si="1122"/>
        <v/>
      </c>
      <c r="BF1028" s="98" t="str">
        <f t="shared" ca="1" si="1122"/>
        <v/>
      </c>
      <c r="BG1028" s="98" t="str">
        <f t="shared" ca="1" si="1082"/>
        <v/>
      </c>
      <c r="BH1028" s="98" t="str">
        <f t="shared" ca="1" si="1082"/>
        <v/>
      </c>
      <c r="BJ1028" s="98">
        <f t="shared" ca="1" si="1123"/>
        <v>0.78621711872461708</v>
      </c>
      <c r="BK1028" s="98">
        <f t="shared" ca="1" si="1124"/>
        <v>0.60813059290434901</v>
      </c>
      <c r="BL1028" s="98">
        <f t="shared" ca="1" si="1125"/>
        <v>0.40268686908525131</v>
      </c>
      <c r="BM1028" s="98">
        <f t="shared" ca="1" si="1126"/>
        <v>0.98752504783194039</v>
      </c>
      <c r="BN1028" s="98">
        <f t="shared" ca="1" si="1127"/>
        <v>1.3840229788570613</v>
      </c>
      <c r="BO1028" s="98">
        <f t="shared" ca="1" si="1128"/>
        <v>0.21594374844846187</v>
      </c>
      <c r="BP1028" s="98">
        <f t="shared" ca="1" si="1129"/>
        <v>0.57531371805706177</v>
      </c>
      <c r="BQ1028" s="98">
        <f t="shared" ca="1" si="1130"/>
        <v>0.47488784161159092</v>
      </c>
      <c r="BR1028" s="98">
        <f t="shared" ca="1" si="1131"/>
        <v>1.1728240077941239</v>
      </c>
      <c r="BS1028" s="98">
        <f t="shared" ca="1" si="1132"/>
        <v>0.73940936695050796</v>
      </c>
      <c r="BT1028" s="98">
        <f t="shared" ca="1" si="1133"/>
        <v>0.58298367701532527</v>
      </c>
      <c r="BU1028" s="98">
        <f t="shared" ca="1" si="1134"/>
        <v>0.76022215443931995</v>
      </c>
      <c r="BV1028" s="98">
        <f t="shared" ca="1" si="1135"/>
        <v>1.2502121392052947</v>
      </c>
      <c r="BW1028" s="98">
        <f t="shared" ca="1" si="1136"/>
        <v>1.207663216309633</v>
      </c>
      <c r="BX1028" s="98">
        <f t="shared" ca="1" si="1137"/>
        <v>0.69252285031827165</v>
      </c>
      <c r="BY1028" s="98">
        <f t="shared" ca="1" si="1138"/>
        <v>0.89745854472851994</v>
      </c>
      <c r="BZ1028" s="98">
        <f t="shared" ca="1" si="1139"/>
        <v>0.95046634213263692</v>
      </c>
      <c r="CA1028" s="98">
        <f t="shared" ca="1" si="1140"/>
        <v>1.6024421092050973</v>
      </c>
      <c r="CB1028" s="98">
        <f t="shared" ca="1" si="1141"/>
        <v>0.69816149545342132</v>
      </c>
      <c r="CC1028" s="98">
        <f t="shared" ca="1" si="1142"/>
        <v>1.2634461737754283</v>
      </c>
      <c r="CD1028" s="98" t="str">
        <f t="shared" si="1098"/>
        <v/>
      </c>
      <c r="CE1028" s="98" t="str">
        <f t="shared" si="1097"/>
        <v/>
      </c>
      <c r="CF1028" s="98" t="str">
        <f t="shared" si="1097"/>
        <v/>
      </c>
      <c r="CG1028" s="98" t="str">
        <f t="shared" si="1097"/>
        <v/>
      </c>
      <c r="CH1028" s="98" t="str">
        <f t="shared" si="1097"/>
        <v/>
      </c>
      <c r="CI1028" s="98" t="str">
        <f t="shared" si="1105"/>
        <v/>
      </c>
      <c r="CJ1028" s="98" t="str">
        <f t="shared" si="1105"/>
        <v/>
      </c>
      <c r="CK1028" s="98" t="str">
        <f t="shared" si="1105"/>
        <v/>
      </c>
      <c r="CL1028" s="98" t="str">
        <f t="shared" si="1105"/>
        <v/>
      </c>
      <c r="CM1028" s="98" t="str">
        <f t="shared" si="1105"/>
        <v/>
      </c>
      <c r="CN1028" s="98" t="str">
        <f t="shared" si="1105"/>
        <v/>
      </c>
      <c r="CO1028" s="98" t="str">
        <f t="shared" si="1105"/>
        <v/>
      </c>
      <c r="CP1028" s="98" t="str">
        <f t="shared" si="1105"/>
        <v/>
      </c>
      <c r="CQ1028" s="98" t="str">
        <f t="shared" si="1105"/>
        <v/>
      </c>
      <c r="CR1028" s="98" t="str">
        <f t="shared" si="1105"/>
        <v/>
      </c>
      <c r="CS1028" s="98" t="str">
        <f t="shared" si="1105"/>
        <v/>
      </c>
      <c r="CT1028" s="98" t="str">
        <f t="shared" si="1105"/>
        <v/>
      </c>
      <c r="CU1028" s="98" t="str">
        <f t="shared" si="1095"/>
        <v/>
      </c>
      <c r="CV1028" s="98" t="str">
        <f t="shared" si="1095"/>
        <v/>
      </c>
      <c r="CW1028" s="98" t="str">
        <f t="shared" si="1095"/>
        <v/>
      </c>
      <c r="CX1028" s="98" t="str">
        <f t="shared" si="1081"/>
        <v/>
      </c>
      <c r="CY1028" s="98" t="str">
        <f t="shared" si="1081"/>
        <v/>
      </c>
      <c r="CZ1028" s="98" t="str">
        <f t="shared" si="1081"/>
        <v/>
      </c>
      <c r="DA1028" s="98" t="str">
        <f t="shared" si="1081"/>
        <v/>
      </c>
      <c r="DB1028" s="98" t="str">
        <f t="shared" si="1081"/>
        <v/>
      </c>
      <c r="DC1028" s="98" t="str">
        <f t="shared" si="1092"/>
        <v/>
      </c>
      <c r="DD1028" s="98" t="str">
        <f t="shared" si="1092"/>
        <v/>
      </c>
      <c r="DE1028" s="98" t="str">
        <f t="shared" si="1092"/>
        <v/>
      </c>
      <c r="DF1028" s="98" t="str">
        <f t="shared" si="1092"/>
        <v/>
      </c>
      <c r="DG1028" s="98" t="str">
        <f t="shared" si="1092"/>
        <v/>
      </c>
      <c r="EE1028" s="100">
        <f t="shared" ca="1" si="1111"/>
        <v>0</v>
      </c>
      <c r="EF1028" s="100">
        <f t="shared" ca="1" si="1111"/>
        <v>121.767763971397</v>
      </c>
      <c r="EG1028" s="100">
        <f t="shared" ca="1" si="1111"/>
        <v>242.0830051534862</v>
      </c>
      <c r="EH1028" s="100">
        <f t="shared" ca="1" si="1111"/>
        <v>360.95374766559723</v>
      </c>
      <c r="EI1028" s="100">
        <f t="shared" ca="1" si="1111"/>
        <v>478.38797622496764</v>
      </c>
      <c r="EJ1028" s="100">
        <f t="shared" ca="1" si="1111"/>
        <v>594.39363632813308</v>
      </c>
      <c r="EK1028" s="100">
        <f t="shared" ca="1" si="1111"/>
        <v>708.97863443151459</v>
      </c>
      <c r="EL1028" s="100">
        <f t="shared" ca="1" si="1111"/>
        <v>822.15083813120862</v>
      </c>
      <c r="EM1028" s="100">
        <f t="shared" ca="1" si="1111"/>
        <v>933.91807634198256</v>
      </c>
      <c r="EN1028" s="100">
        <f t="shared" ca="1" si="1111"/>
        <v>1044.2881394754781</v>
      </c>
      <c r="EO1028" s="100">
        <f t="shared" ca="1" si="1111"/>
        <v>1153.2687796176256</v>
      </c>
      <c r="EP1028" s="100">
        <f t="shared" ca="1" si="1111"/>
        <v>1260.8677107052795</v>
      </c>
      <c r="EQ1028" s="100">
        <f t="shared" ca="1" si="1111"/>
        <v>1367.0926087020612</v>
      </c>
      <c r="ER1028" s="100">
        <f t="shared" ca="1" si="1111"/>
        <v>1471.9511117734401</v>
      </c>
      <c r="ES1028" s="100">
        <f t="shared" ca="1" si="1111"/>
        <v>1575.4508204610233</v>
      </c>
      <c r="ET1028" s="100">
        <f t="shared" ca="1" si="1111"/>
        <v>1677.5992978560876</v>
      </c>
      <c r="EU1028" s="100">
        <f t="shared" ca="1" si="1109"/>
        <v>1778.4040697723353</v>
      </c>
      <c r="EV1028" s="100">
        <f t="shared" ca="1" si="1109"/>
        <v>1877.8726249178885</v>
      </c>
      <c r="EW1028" s="100">
        <f t="shared" ca="1" si="1109"/>
        <v>1976.0124150665242</v>
      </c>
      <c r="EX1028" s="100">
        <f t="shared" ca="1" si="1109"/>
        <v>2072.830855228146</v>
      </c>
      <c r="EY1028" s="100">
        <f t="shared" ca="1" si="1109"/>
        <v>2168.3353238185082</v>
      </c>
      <c r="FA1028" s="99">
        <f t="shared" ca="1" si="1112"/>
        <v>0</v>
      </c>
      <c r="FB1028" s="99">
        <f t="shared" ca="1" si="1112"/>
        <v>0</v>
      </c>
      <c r="FC1028" s="99">
        <f t="shared" ca="1" si="1112"/>
        <v>0</v>
      </c>
      <c r="FD1028" s="99">
        <f t="shared" ca="1" si="1112"/>
        <v>0</v>
      </c>
      <c r="FE1028" s="99">
        <f t="shared" ca="1" si="1112"/>
        <v>0</v>
      </c>
      <c r="FF1028" s="99">
        <f t="shared" ca="1" si="1112"/>
        <v>0</v>
      </c>
      <c r="FG1028" s="99">
        <f t="shared" ca="1" si="1112"/>
        <v>0</v>
      </c>
      <c r="FH1028" s="99">
        <f t="shared" ca="1" si="1112"/>
        <v>0</v>
      </c>
      <c r="FI1028" s="99">
        <f t="shared" ca="1" si="1112"/>
        <v>0</v>
      </c>
      <c r="FJ1028" s="99">
        <f t="shared" ca="1" si="1112"/>
        <v>0</v>
      </c>
      <c r="FK1028" s="99">
        <f t="shared" ca="1" si="1112"/>
        <v>0</v>
      </c>
      <c r="FL1028" s="99">
        <f t="shared" ca="1" si="1112"/>
        <v>0</v>
      </c>
      <c r="FM1028" s="99">
        <f t="shared" ca="1" si="1112"/>
        <v>0</v>
      </c>
      <c r="FN1028" s="99">
        <f t="shared" ca="1" si="1112"/>
        <v>0</v>
      </c>
      <c r="FO1028" s="99">
        <f t="shared" ca="1" si="1112"/>
        <v>0</v>
      </c>
      <c r="FP1028" s="99">
        <f t="shared" ca="1" si="1112"/>
        <v>0</v>
      </c>
      <c r="FQ1028" s="99">
        <f t="shared" ca="1" si="1107"/>
        <v>0</v>
      </c>
      <c r="FR1028" s="99">
        <f t="shared" ca="1" si="1107"/>
        <v>0</v>
      </c>
      <c r="FS1028" s="99">
        <f t="shared" ca="1" si="1107"/>
        <v>0</v>
      </c>
      <c r="FT1028" s="99">
        <f t="shared" ca="1" si="1107"/>
        <v>0</v>
      </c>
      <c r="FU1028" s="99">
        <f t="shared" ca="1" si="1107"/>
        <v>0</v>
      </c>
      <c r="FV1028" s="99">
        <f t="shared" ca="1" si="1107"/>
        <v>0</v>
      </c>
      <c r="FW1028" s="99">
        <f t="shared" ca="1" si="1107"/>
        <v>0</v>
      </c>
      <c r="FX1028" s="99">
        <f t="shared" ca="1" si="1107"/>
        <v>0</v>
      </c>
      <c r="FY1028" s="99">
        <f t="shared" ca="1" si="1107"/>
        <v>0</v>
      </c>
      <c r="FZ1028" s="99">
        <f t="shared" ca="1" si="1107"/>
        <v>0</v>
      </c>
      <c r="GA1028" s="99">
        <f t="shared" ca="1" si="1107"/>
        <v>0</v>
      </c>
      <c r="GB1028" s="99">
        <f t="shared" ca="1" si="1107"/>
        <v>0</v>
      </c>
      <c r="GC1028" s="99">
        <f t="shared" ca="1" si="1107"/>
        <v>0</v>
      </c>
      <c r="GD1028" s="99">
        <f t="shared" ca="1" si="1107"/>
        <v>0</v>
      </c>
      <c r="GE1028" s="99">
        <f t="shared" ca="1" si="1107"/>
        <v>0</v>
      </c>
    </row>
    <row r="1029" spans="1:187" x14ac:dyDescent="0.2">
      <c r="A1029" s="96">
        <f t="shared" ca="1" si="1113"/>
        <v>1.6331463692583941</v>
      </c>
      <c r="B1029" s="97">
        <f t="shared" ca="1" si="1114"/>
        <v>8.5754015525914577E-4</v>
      </c>
      <c r="C1029" s="92">
        <f t="shared" ca="1" si="1115"/>
        <v>0.40213946181009108</v>
      </c>
      <c r="D1029" s="166">
        <f t="shared" ca="1" si="1116"/>
        <v>1.7140044426308489</v>
      </c>
      <c r="E1029" s="100">
        <f t="shared" ca="1" si="1117"/>
        <v>1998.7454023221601</v>
      </c>
      <c r="F1029" s="100">
        <f t="shared" ca="1" si="1118"/>
        <v>759.56260621230842</v>
      </c>
      <c r="G1029" s="100">
        <f t="shared" ca="1" si="1119"/>
        <v>2198.1947995051355</v>
      </c>
      <c r="H1029" s="99">
        <f t="shared" ca="1" si="1120"/>
        <v>1438.6321932928272</v>
      </c>
      <c r="I1029" s="92">
        <f t="shared" ca="1" si="1121"/>
        <v>0.65135543526034434</v>
      </c>
      <c r="J1029" s="12" t="s">
        <v>1056</v>
      </c>
      <c r="K1029" s="98">
        <f t="shared" ca="1" si="1110"/>
        <v>0.40871866399047541</v>
      </c>
      <c r="L1029" s="98">
        <f t="shared" ca="1" si="1110"/>
        <v>7.6424226338327461E-2</v>
      </c>
      <c r="M1029" s="98">
        <f t="shared" ca="1" si="1110"/>
        <v>0.47482989049979629</v>
      </c>
      <c r="N1029" s="98">
        <f t="shared" ca="1" si="1110"/>
        <v>0.29384421476918909</v>
      </c>
      <c r="O1029" s="98">
        <f t="shared" ca="1" si="1110"/>
        <v>0.40360090150499572</v>
      </c>
      <c r="P1029" s="98">
        <f t="shared" ca="1" si="1110"/>
        <v>-0.11940836732938409</v>
      </c>
      <c r="Q1029" s="98">
        <f t="shared" ca="1" si="1110"/>
        <v>0.41333914368060443</v>
      </c>
      <c r="R1029" s="98">
        <f t="shared" ca="1" si="1110"/>
        <v>-0.19763066220007386</v>
      </c>
      <c r="S1029" s="98">
        <f t="shared" ca="1" si="1110"/>
        <v>1.0436803365701077</v>
      </c>
      <c r="T1029" s="98">
        <f t="shared" ca="1" si="1110"/>
        <v>-0.24054431571504598</v>
      </c>
      <c r="U1029" s="98">
        <f t="shared" ca="1" si="1110"/>
        <v>-9.0450796487645757E-2</v>
      </c>
      <c r="V1029" s="98">
        <f t="shared" ca="1" si="1110"/>
        <v>-0.10439386075997692</v>
      </c>
      <c r="W1029" s="98">
        <f t="shared" ca="1" si="1110"/>
        <v>0.40871866399047541</v>
      </c>
      <c r="X1029" s="98">
        <f t="shared" ca="1" si="1110"/>
        <v>1.0436803365701077</v>
      </c>
      <c r="Y1029" s="98">
        <f t="shared" ca="1" si="1110"/>
        <v>-0.19763066220007386</v>
      </c>
      <c r="Z1029" s="98">
        <f t="shared" ca="1" si="1110"/>
        <v>-0.42553294658484209</v>
      </c>
      <c r="AA1029" s="98">
        <f t="shared" ca="1" si="1108"/>
        <v>0.29384421476918909</v>
      </c>
      <c r="AB1029" s="98">
        <f t="shared" ca="1" si="1108"/>
        <v>7.6424226338327461E-2</v>
      </c>
      <c r="AC1029" s="98">
        <f t="shared" ca="1" si="1108"/>
        <v>7.6424226338327461E-2</v>
      </c>
      <c r="AD1029" s="98">
        <f t="shared" ca="1" si="1108"/>
        <v>7.6424226338327461E-2</v>
      </c>
      <c r="AE1029" s="98" t="str">
        <f t="shared" ca="1" si="1108"/>
        <v/>
      </c>
      <c r="AF1029" s="98" t="str">
        <f t="shared" ca="1" si="1106"/>
        <v/>
      </c>
      <c r="AG1029" s="98" t="str">
        <f t="shared" ca="1" si="1106"/>
        <v/>
      </c>
      <c r="AH1029" s="98" t="str">
        <f t="shared" ca="1" si="1106"/>
        <v/>
      </c>
      <c r="AI1029" s="98" t="str">
        <f t="shared" ca="1" si="1106"/>
        <v/>
      </c>
      <c r="AJ1029" s="98" t="str">
        <f t="shared" ca="1" si="1106"/>
        <v/>
      </c>
      <c r="AK1029" s="98" t="str">
        <f t="shared" ca="1" si="1106"/>
        <v/>
      </c>
      <c r="AL1029" s="98" t="str">
        <f t="shared" ca="1" si="1106"/>
        <v/>
      </c>
      <c r="AM1029" s="98" t="str">
        <f t="shared" ca="1" si="1106"/>
        <v/>
      </c>
      <c r="AN1029" s="98" t="str">
        <f t="shared" ca="1" si="1106"/>
        <v/>
      </c>
      <c r="AO1029" s="98" t="str">
        <f t="shared" ca="1" si="1106"/>
        <v/>
      </c>
      <c r="AP1029" s="98" t="str">
        <f t="shared" ca="1" si="1106"/>
        <v/>
      </c>
      <c r="AQ1029" s="98" t="str">
        <f t="shared" ca="1" si="1122"/>
        <v/>
      </c>
      <c r="AR1029" s="98" t="str">
        <f t="shared" ca="1" si="1122"/>
        <v/>
      </c>
      <c r="AS1029" s="98" t="str">
        <f t="shared" ca="1" si="1122"/>
        <v/>
      </c>
      <c r="AT1029" s="98" t="str">
        <f t="shared" ca="1" si="1122"/>
        <v/>
      </c>
      <c r="AU1029" s="98" t="str">
        <f t="shared" ca="1" si="1122"/>
        <v/>
      </c>
      <c r="AV1029" s="98" t="str">
        <f t="shared" ca="1" si="1122"/>
        <v/>
      </c>
      <c r="AW1029" s="98" t="str">
        <f t="shared" ca="1" si="1122"/>
        <v/>
      </c>
      <c r="AX1029" s="98" t="str">
        <f t="shared" ca="1" si="1122"/>
        <v/>
      </c>
      <c r="AY1029" s="98" t="str">
        <f t="shared" ca="1" si="1122"/>
        <v/>
      </c>
      <c r="AZ1029" s="98" t="str">
        <f t="shared" ca="1" si="1122"/>
        <v/>
      </c>
      <c r="BA1029" s="98" t="str">
        <f t="shared" ca="1" si="1122"/>
        <v/>
      </c>
      <c r="BB1029" s="98" t="str">
        <f t="shared" ca="1" si="1122"/>
        <v/>
      </c>
      <c r="BC1029" s="98" t="str">
        <f t="shared" ca="1" si="1122"/>
        <v/>
      </c>
      <c r="BD1029" s="98" t="str">
        <f t="shared" ca="1" si="1122"/>
        <v/>
      </c>
      <c r="BE1029" s="98" t="str">
        <f t="shared" ca="1" si="1122"/>
        <v/>
      </c>
      <c r="BF1029" s="98" t="str">
        <f t="shared" ca="1" si="1122"/>
        <v/>
      </c>
      <c r="BG1029" s="98" t="str">
        <f t="shared" ca="1" si="1082"/>
        <v/>
      </c>
      <c r="BH1029" s="98" t="str">
        <f t="shared" ca="1" si="1082"/>
        <v/>
      </c>
      <c r="BJ1029" s="98">
        <f t="shared" ca="1" si="1123"/>
        <v>1.3544546456115356</v>
      </c>
      <c r="BK1029" s="98">
        <f t="shared" ca="1" si="1124"/>
        <v>0.95762827071988998</v>
      </c>
      <c r="BL1029" s="98">
        <f t="shared" ca="1" si="1125"/>
        <v>1.4262822062088516</v>
      </c>
      <c r="BM1029" s="98">
        <f t="shared" ca="1" si="1126"/>
        <v>1.257509630378008</v>
      </c>
      <c r="BN1029" s="98">
        <f t="shared" ca="1" si="1127"/>
        <v>1.3840229788570613</v>
      </c>
      <c r="BO1029" s="98">
        <f t="shared" ca="1" si="1128"/>
        <v>0.50564714783153908</v>
      </c>
      <c r="BP1029" s="98">
        <f t="shared" ca="1" si="1129"/>
        <v>1.2291971774527122</v>
      </c>
      <c r="BQ1029" s="98">
        <f t="shared" ca="1" si="1130"/>
        <v>0.38165104017149398</v>
      </c>
      <c r="BR1029" s="98">
        <f t="shared" ca="1" si="1131"/>
        <v>1.807785680373756</v>
      </c>
      <c r="BS1029" s="98">
        <f t="shared" ca="1" si="1132"/>
        <v>0.73940936695050796</v>
      </c>
      <c r="BT1029" s="98">
        <f t="shared" ca="1" si="1133"/>
        <v>0.92202836105882802</v>
      </c>
      <c r="BU1029" s="98">
        <f t="shared" ca="1" si="1134"/>
        <v>0.89637260939438901</v>
      </c>
      <c r="BV1029" s="98">
        <f t="shared" ca="1" si="1135"/>
        <v>1.2553299016907744</v>
      </c>
      <c r="BW1029" s="98">
        <f t="shared" ca="1" si="1136"/>
        <v>1.9574993381105517</v>
      </c>
      <c r="BX1029" s="98">
        <f t="shared" ca="1" si="1137"/>
        <v>0.47103255589507631</v>
      </c>
      <c r="BY1029" s="98">
        <f t="shared" ca="1" si="1138"/>
        <v>0.61229665040225778</v>
      </c>
      <c r="BZ1029" s="98">
        <f t="shared" ca="1" si="1139"/>
        <v>1.2204509246787045</v>
      </c>
      <c r="CA1029" s="98">
        <f t="shared" ca="1" si="1140"/>
        <v>0.63518599897331718</v>
      </c>
      <c r="CB1029" s="98">
        <f t="shared" ca="1" si="1141"/>
        <v>0.91495677405032871</v>
      </c>
      <c r="CC1029" s="98">
        <f t="shared" ca="1" si="1142"/>
        <v>0.92653125643315137</v>
      </c>
      <c r="CD1029" s="98" t="str">
        <f t="shared" si="1098"/>
        <v/>
      </c>
      <c r="CE1029" s="98" t="str">
        <f t="shared" si="1097"/>
        <v/>
      </c>
      <c r="CF1029" s="98" t="str">
        <f t="shared" si="1097"/>
        <v/>
      </c>
      <c r="CG1029" s="98" t="str">
        <f t="shared" si="1097"/>
        <v/>
      </c>
      <c r="CH1029" s="98" t="str">
        <f t="shared" si="1097"/>
        <v/>
      </c>
      <c r="CI1029" s="98" t="str">
        <f t="shared" si="1105"/>
        <v/>
      </c>
      <c r="CJ1029" s="98" t="str">
        <f t="shared" si="1105"/>
        <v/>
      </c>
      <c r="CK1029" s="98" t="str">
        <f t="shared" si="1105"/>
        <v/>
      </c>
      <c r="CL1029" s="98" t="str">
        <f t="shared" si="1105"/>
        <v/>
      </c>
      <c r="CM1029" s="98" t="str">
        <f t="shared" si="1105"/>
        <v/>
      </c>
      <c r="CN1029" s="98" t="str">
        <f t="shared" si="1105"/>
        <v/>
      </c>
      <c r="CO1029" s="98" t="str">
        <f t="shared" si="1105"/>
        <v/>
      </c>
      <c r="CP1029" s="98" t="str">
        <f t="shared" si="1105"/>
        <v/>
      </c>
      <c r="CQ1029" s="98" t="str">
        <f t="shared" si="1105"/>
        <v/>
      </c>
      <c r="CR1029" s="98" t="str">
        <f t="shared" si="1105"/>
        <v/>
      </c>
      <c r="CS1029" s="98" t="str">
        <f t="shared" si="1105"/>
        <v/>
      </c>
      <c r="CT1029" s="98" t="str">
        <f t="shared" si="1105"/>
        <v/>
      </c>
      <c r="CU1029" s="98" t="str">
        <f t="shared" si="1095"/>
        <v/>
      </c>
      <c r="CV1029" s="98" t="str">
        <f t="shared" si="1095"/>
        <v/>
      </c>
      <c r="CW1029" s="98" t="str">
        <f t="shared" si="1095"/>
        <v/>
      </c>
      <c r="CX1029" s="98" t="str">
        <f t="shared" si="1081"/>
        <v/>
      </c>
      <c r="CY1029" s="98" t="str">
        <f t="shared" si="1081"/>
        <v/>
      </c>
      <c r="CZ1029" s="98" t="str">
        <f t="shared" si="1081"/>
        <v/>
      </c>
      <c r="DA1029" s="98" t="str">
        <f t="shared" si="1081"/>
        <v/>
      </c>
      <c r="DB1029" s="98" t="str">
        <f t="shared" si="1081"/>
        <v/>
      </c>
      <c r="DC1029" s="98" t="str">
        <f t="shared" si="1092"/>
        <v/>
      </c>
      <c r="DD1029" s="98" t="str">
        <f t="shared" si="1092"/>
        <v/>
      </c>
      <c r="DE1029" s="98" t="str">
        <f t="shared" si="1092"/>
        <v/>
      </c>
      <c r="DF1029" s="98" t="str">
        <f t="shared" si="1092"/>
        <v/>
      </c>
      <c r="DG1029" s="98" t="str">
        <f t="shared" si="1092"/>
        <v/>
      </c>
      <c r="EE1029" s="100">
        <f t="shared" ca="1" si="1111"/>
        <v>0</v>
      </c>
      <c r="EF1029" s="100">
        <f t="shared" ca="1" si="1111"/>
        <v>317.07928508285482</v>
      </c>
      <c r="EG1029" s="100">
        <f t="shared" ca="1" si="1111"/>
        <v>584.98498305559292</v>
      </c>
      <c r="EH1029" s="100">
        <f t="shared" ca="1" si="1111"/>
        <v>808.3374046701523</v>
      </c>
      <c r="EI1029" s="100">
        <f t="shared" ca="1" si="1111"/>
        <v>991.37097562289068</v>
      </c>
      <c r="EJ1029" s="100">
        <f t="shared" ca="1" si="1111"/>
        <v>1137.9644510961728</v>
      </c>
      <c r="EK1029" s="100">
        <f t="shared" ca="1" si="1111"/>
        <v>1251.6688591527079</v>
      </c>
      <c r="EL1029" s="100">
        <f t="shared" ca="1" si="1111"/>
        <v>1335.7333389566656</v>
      </c>
      <c r="EM1029" s="100">
        <f t="shared" ca="1" si="1111"/>
        <v>1393.1290279138375</v>
      </c>
      <c r="EN1029" s="100">
        <f t="shared" ca="1" si="1111"/>
        <v>1426.5711407786976</v>
      </c>
      <c r="EO1029" s="100">
        <f t="shared" ca="1" si="1111"/>
        <v>1438.5393735107709</v>
      </c>
      <c r="EP1029" s="100">
        <f t="shared" ca="1" si="1111"/>
        <v>1431.2967551220804</v>
      </c>
      <c r="EQ1029" s="100">
        <f t="shared" ca="1" si="1111"/>
        <v>1406.9070618910214</v>
      </c>
      <c r="ER1029" s="100">
        <f t="shared" ca="1" si="1111"/>
        <v>1367.2509000788182</v>
      </c>
      <c r="ES1029" s="100">
        <f t="shared" ca="1" si="1111"/>
        <v>1314.0405556289384</v>
      </c>
      <c r="ET1029" s="100">
        <f t="shared" ca="1" si="1111"/>
        <v>1248.8337022167275</v>
      </c>
      <c r="EU1029" s="100">
        <f t="shared" ca="1" si="1109"/>
        <v>1173.0460524081168</v>
      </c>
      <c r="EV1029" s="100">
        <f t="shared" ca="1" si="1109"/>
        <v>1087.9630305472629</v>
      </c>
      <c r="EW1029" s="100">
        <f t="shared" ca="1" si="1109"/>
        <v>994.75054029048624</v>
      </c>
      <c r="EX1029" s="100">
        <f t="shared" ca="1" si="1109"/>
        <v>894.46489440731557</v>
      </c>
      <c r="EY1029" s="100">
        <f t="shared" ca="1" si="1109"/>
        <v>788.06196955031237</v>
      </c>
      <c r="FA1029" s="99">
        <f t="shared" ca="1" si="1112"/>
        <v>0</v>
      </c>
      <c r="FB1029" s="99">
        <f t="shared" ca="1" si="1112"/>
        <v>0</v>
      </c>
      <c r="FC1029" s="99">
        <f t="shared" ca="1" si="1112"/>
        <v>0</v>
      </c>
      <c r="FD1029" s="99">
        <f t="shared" ca="1" si="1112"/>
        <v>0</v>
      </c>
      <c r="FE1029" s="99">
        <f t="shared" ca="1" si="1112"/>
        <v>0</v>
      </c>
      <c r="FF1029" s="99">
        <f t="shared" ca="1" si="1112"/>
        <v>0</v>
      </c>
      <c r="FG1029" s="99">
        <f t="shared" ca="1" si="1112"/>
        <v>0</v>
      </c>
      <c r="FH1029" s="99">
        <f t="shared" ca="1" si="1112"/>
        <v>0</v>
      </c>
      <c r="FI1029" s="99">
        <f t="shared" ca="1" si="1112"/>
        <v>0</v>
      </c>
      <c r="FJ1029" s="99">
        <f t="shared" ca="1" si="1112"/>
        <v>0</v>
      </c>
      <c r="FK1029" s="99">
        <f t="shared" ca="1" si="1112"/>
        <v>1</v>
      </c>
      <c r="FL1029" s="99">
        <f t="shared" ca="1" si="1112"/>
        <v>1</v>
      </c>
      <c r="FM1029" s="99">
        <f t="shared" ca="1" si="1112"/>
        <v>1</v>
      </c>
      <c r="FN1029" s="99">
        <f t="shared" ca="1" si="1112"/>
        <v>1</v>
      </c>
      <c r="FO1029" s="99">
        <f t="shared" ca="1" si="1112"/>
        <v>1</v>
      </c>
      <c r="FP1029" s="99">
        <f t="shared" ca="1" si="1112"/>
        <v>1</v>
      </c>
      <c r="FQ1029" s="99">
        <f t="shared" ca="1" si="1107"/>
        <v>1</v>
      </c>
      <c r="FR1029" s="99">
        <f t="shared" ca="1" si="1107"/>
        <v>1</v>
      </c>
      <c r="FS1029" s="99">
        <f t="shared" ca="1" si="1107"/>
        <v>1</v>
      </c>
      <c r="FT1029" s="99">
        <f t="shared" ca="1" si="1107"/>
        <v>1</v>
      </c>
      <c r="FU1029" s="99">
        <f t="shared" ca="1" si="1107"/>
        <v>1</v>
      </c>
      <c r="FV1029" s="99">
        <f t="shared" ca="1" si="1107"/>
        <v>1</v>
      </c>
      <c r="FW1029" s="99">
        <f t="shared" ca="1" si="1107"/>
        <v>0</v>
      </c>
      <c r="FX1029" s="99">
        <f t="shared" ca="1" si="1107"/>
        <v>0</v>
      </c>
      <c r="FY1029" s="99">
        <f t="shared" ca="1" si="1107"/>
        <v>0</v>
      </c>
      <c r="FZ1029" s="99">
        <f t="shared" ca="1" si="1107"/>
        <v>0</v>
      </c>
      <c r="GA1029" s="99">
        <f t="shared" ca="1" si="1107"/>
        <v>0</v>
      </c>
      <c r="GB1029" s="99">
        <f t="shared" ca="1" si="1107"/>
        <v>0</v>
      </c>
      <c r="GC1029" s="99">
        <f t="shared" ca="1" si="1107"/>
        <v>0</v>
      </c>
      <c r="GD1029" s="99">
        <f t="shared" ca="1" si="1107"/>
        <v>0</v>
      </c>
      <c r="GE1029" s="99">
        <f t="shared" ca="1" si="1107"/>
        <v>0</v>
      </c>
    </row>
    <row r="1030" spans="1:187" x14ac:dyDescent="0.2">
      <c r="A1030" s="96">
        <f t="shared" ca="1" si="1113"/>
        <v>1.667330951932783</v>
      </c>
      <c r="B1030" s="97">
        <f t="shared" ca="1" si="1114"/>
        <v>1.153557411669267E-3</v>
      </c>
      <c r="C1030" s="92">
        <f t="shared" ca="1" si="1115"/>
        <v>0.34451403752195536</v>
      </c>
      <c r="D1030" s="166">
        <f t="shared" ca="1" si="1116"/>
        <v>1.7266759129576226</v>
      </c>
      <c r="E1030" s="100">
        <f t="shared" ca="1" si="1117"/>
        <v>1496.8270287120072</v>
      </c>
      <c r="F1030" s="100">
        <f t="shared" ca="1" si="1118"/>
        <v>567.49605201213706</v>
      </c>
      <c r="G1030" s="100">
        <f t="shared" ca="1" si="1119"/>
        <v>1657.8393358052604</v>
      </c>
      <c r="H1030" s="99">
        <f t="shared" ca="1" si="1120"/>
        <v>1090.3432837931232</v>
      </c>
      <c r="I1030" s="92">
        <f t="shared" ca="1" si="1121"/>
        <v>0.65463927689164847</v>
      </c>
      <c r="J1030" s="12" t="s">
        <v>1057</v>
      </c>
      <c r="K1030" s="98">
        <f t="shared" ca="1" si="1110"/>
        <v>0.47482989049979629</v>
      </c>
      <c r="L1030" s="98">
        <f t="shared" ca="1" si="1110"/>
        <v>0.41333914368060443</v>
      </c>
      <c r="M1030" s="98">
        <f t="shared" ca="1" si="1110"/>
        <v>-9.0450796487645757E-2</v>
      </c>
      <c r="N1030" s="98">
        <f t="shared" ca="1" si="1110"/>
        <v>-9.0450796487645757E-2</v>
      </c>
      <c r="O1030" s="98">
        <f t="shared" ca="1" si="1110"/>
        <v>-0.4294954805311485</v>
      </c>
      <c r="P1030" s="98">
        <f t="shared" ca="1" si="1110"/>
        <v>-0.10439386075997692</v>
      </c>
      <c r="Q1030" s="98">
        <f t="shared" ca="1" si="1110"/>
        <v>0.40871866399047541</v>
      </c>
      <c r="R1030" s="98">
        <f t="shared" ca="1" si="1110"/>
        <v>-0.14037105225857993</v>
      </c>
      <c r="S1030" s="98">
        <f t="shared" ca="1" si="1110"/>
        <v>-0.11940836732938409</v>
      </c>
      <c r="T1030" s="98">
        <f t="shared" ca="1" si="1110"/>
        <v>0.40871866399047541</v>
      </c>
      <c r="U1030" s="98">
        <f t="shared" ca="1" si="1110"/>
        <v>0.41333914368060443</v>
      </c>
      <c r="V1030" s="98">
        <f t="shared" ca="1" si="1110"/>
        <v>0.41333914368060443</v>
      </c>
      <c r="W1030" s="98">
        <f t="shared" ca="1" si="1110"/>
        <v>-0.4294954805311485</v>
      </c>
      <c r="X1030" s="98">
        <f t="shared" ca="1" si="1110"/>
        <v>-0.4091117667124613</v>
      </c>
      <c r="Y1030" s="98">
        <f t="shared" ca="1" si="1110"/>
        <v>-0.42553294658484209</v>
      </c>
      <c r="Z1030" s="98">
        <f t="shared" ca="1" si="1110"/>
        <v>0.40360090150499572</v>
      </c>
      <c r="AA1030" s="98">
        <f t="shared" ca="1" si="1108"/>
        <v>-0.11940836732938409</v>
      </c>
      <c r="AB1030" s="98">
        <f t="shared" ca="1" si="1108"/>
        <v>0.29384421476918909</v>
      </c>
      <c r="AC1030" s="98">
        <f t="shared" ca="1" si="1108"/>
        <v>-0.14037105225857993</v>
      </c>
      <c r="AD1030" s="98">
        <f t="shared" ca="1" si="1108"/>
        <v>-0.4091117667124613</v>
      </c>
      <c r="AE1030" s="98" t="str">
        <f t="shared" ca="1" si="1108"/>
        <v/>
      </c>
      <c r="AF1030" s="98" t="str">
        <f t="shared" ca="1" si="1106"/>
        <v/>
      </c>
      <c r="AG1030" s="98" t="str">
        <f t="shared" ca="1" si="1106"/>
        <v/>
      </c>
      <c r="AH1030" s="98" t="str">
        <f t="shared" ca="1" si="1106"/>
        <v/>
      </c>
      <c r="AI1030" s="98" t="str">
        <f t="shared" ca="1" si="1106"/>
        <v/>
      </c>
      <c r="AJ1030" s="98" t="str">
        <f t="shared" ca="1" si="1106"/>
        <v/>
      </c>
      <c r="AK1030" s="98" t="str">
        <f t="shared" ca="1" si="1106"/>
        <v/>
      </c>
      <c r="AL1030" s="98" t="str">
        <f t="shared" ca="1" si="1106"/>
        <v/>
      </c>
      <c r="AM1030" s="98" t="str">
        <f t="shared" ca="1" si="1106"/>
        <v/>
      </c>
      <c r="AN1030" s="98" t="str">
        <f t="shared" ca="1" si="1106"/>
        <v/>
      </c>
      <c r="AO1030" s="98" t="str">
        <f t="shared" ca="1" si="1106"/>
        <v/>
      </c>
      <c r="AP1030" s="98" t="str">
        <f t="shared" ca="1" si="1106"/>
        <v/>
      </c>
      <c r="AQ1030" s="98" t="str">
        <f t="shared" ca="1" si="1122"/>
        <v/>
      </c>
      <c r="AR1030" s="98" t="str">
        <f t="shared" ca="1" si="1122"/>
        <v/>
      </c>
      <c r="AS1030" s="98" t="str">
        <f t="shared" ca="1" si="1122"/>
        <v/>
      </c>
      <c r="AT1030" s="98" t="str">
        <f t="shared" ca="1" si="1122"/>
        <v/>
      </c>
      <c r="AU1030" s="98" t="str">
        <f t="shared" ca="1" si="1122"/>
        <v/>
      </c>
      <c r="AV1030" s="98" t="str">
        <f t="shared" ca="1" si="1122"/>
        <v/>
      </c>
      <c r="AW1030" s="98" t="str">
        <f t="shared" ca="1" si="1122"/>
        <v/>
      </c>
      <c r="AX1030" s="98" t="str">
        <f t="shared" ca="1" si="1122"/>
        <v/>
      </c>
      <c r="AY1030" s="98" t="str">
        <f t="shared" ca="1" si="1122"/>
        <v/>
      </c>
      <c r="AZ1030" s="98" t="str">
        <f t="shared" ca="1" si="1122"/>
        <v/>
      </c>
      <c r="BA1030" s="98" t="str">
        <f t="shared" ca="1" si="1122"/>
        <v/>
      </c>
      <c r="BB1030" s="98" t="str">
        <f t="shared" ca="1" si="1122"/>
        <v/>
      </c>
      <c r="BC1030" s="98" t="str">
        <f t="shared" ca="1" si="1122"/>
        <v/>
      </c>
      <c r="BD1030" s="98" t="str">
        <f t="shared" ca="1" si="1122"/>
        <v/>
      </c>
      <c r="BE1030" s="98" t="str">
        <f t="shared" ca="1" si="1122"/>
        <v/>
      </c>
      <c r="BF1030" s="98" t="str">
        <f t="shared" ca="1" si="1122"/>
        <v/>
      </c>
      <c r="BG1030" s="98" t="str">
        <f t="shared" ca="1" si="1082"/>
        <v/>
      </c>
      <c r="BH1030" s="98" t="str">
        <f t="shared" ca="1" si="1082"/>
        <v/>
      </c>
      <c r="BJ1030" s="98">
        <f t="shared" ca="1" si="1123"/>
        <v>1.4205658721208565</v>
      </c>
      <c r="BK1030" s="98">
        <f t="shared" ca="1" si="1124"/>
        <v>1.2945431880621669</v>
      </c>
      <c r="BL1030" s="98">
        <f t="shared" ca="1" si="1125"/>
        <v>0.86100151922140955</v>
      </c>
      <c r="BM1030" s="98">
        <f t="shared" ca="1" si="1126"/>
        <v>0.87321461912117315</v>
      </c>
      <c r="BN1030" s="98">
        <f t="shared" ca="1" si="1127"/>
        <v>0.55092659682091705</v>
      </c>
      <c r="BO1030" s="98">
        <f t="shared" ca="1" si="1128"/>
        <v>0.52066165440094625</v>
      </c>
      <c r="BP1030" s="98">
        <f t="shared" ca="1" si="1129"/>
        <v>1.2245766977625832</v>
      </c>
      <c r="BQ1030" s="98">
        <f t="shared" ca="1" si="1130"/>
        <v>0.43891065011298791</v>
      </c>
      <c r="BR1030" s="98">
        <f t="shared" ca="1" si="1131"/>
        <v>0.64469697647426427</v>
      </c>
      <c r="BS1030" s="98">
        <f t="shared" ca="1" si="1132"/>
        <v>1.3886723466560293</v>
      </c>
      <c r="BT1030" s="98">
        <f t="shared" ca="1" si="1133"/>
        <v>1.4258183012270782</v>
      </c>
      <c r="BU1030" s="98">
        <f t="shared" ca="1" si="1134"/>
        <v>1.4141056138349704</v>
      </c>
      <c r="BV1030" s="98">
        <f t="shared" ca="1" si="1135"/>
        <v>0.4171157571691505</v>
      </c>
      <c r="BW1030" s="98">
        <f t="shared" ca="1" si="1136"/>
        <v>0.50470723482798263</v>
      </c>
      <c r="BX1030" s="98">
        <f t="shared" ca="1" si="1137"/>
        <v>0.24313027151030808</v>
      </c>
      <c r="BY1030" s="98">
        <f t="shared" ca="1" si="1138"/>
        <v>1.4414304984920956</v>
      </c>
      <c r="BZ1030" s="98">
        <f t="shared" ca="1" si="1139"/>
        <v>0.80719834258013134</v>
      </c>
      <c r="CA1030" s="98">
        <f t="shared" ca="1" si="1140"/>
        <v>0.85260598740417881</v>
      </c>
      <c r="CB1030" s="98">
        <f t="shared" ca="1" si="1141"/>
        <v>0.69816149545342132</v>
      </c>
      <c r="CC1030" s="98">
        <f t="shared" ca="1" si="1142"/>
        <v>0.44099526338236261</v>
      </c>
      <c r="CD1030" s="98" t="str">
        <f t="shared" si="1098"/>
        <v/>
      </c>
      <c r="CE1030" s="98" t="str">
        <f t="shared" si="1097"/>
        <v/>
      </c>
      <c r="CF1030" s="98" t="str">
        <f t="shared" si="1097"/>
        <v/>
      </c>
      <c r="CG1030" s="98" t="str">
        <f t="shared" si="1097"/>
        <v/>
      </c>
      <c r="CH1030" s="98" t="str">
        <f t="shared" si="1097"/>
        <v/>
      </c>
      <c r="CI1030" s="98" t="str">
        <f t="shared" si="1105"/>
        <v/>
      </c>
      <c r="CJ1030" s="98" t="str">
        <f t="shared" si="1105"/>
        <v/>
      </c>
      <c r="CK1030" s="98" t="str">
        <f t="shared" si="1105"/>
        <v/>
      </c>
      <c r="CL1030" s="98" t="str">
        <f t="shared" si="1105"/>
        <v/>
      </c>
      <c r="CM1030" s="98" t="str">
        <f t="shared" si="1105"/>
        <v/>
      </c>
      <c r="CN1030" s="98" t="str">
        <f t="shared" si="1105"/>
        <v/>
      </c>
      <c r="CO1030" s="98" t="str">
        <f t="shared" si="1105"/>
        <v/>
      </c>
      <c r="CP1030" s="98" t="str">
        <f t="shared" si="1105"/>
        <v/>
      </c>
      <c r="CQ1030" s="98" t="str">
        <f t="shared" si="1105"/>
        <v/>
      </c>
      <c r="CR1030" s="98" t="str">
        <f t="shared" si="1105"/>
        <v/>
      </c>
      <c r="CS1030" s="98" t="str">
        <f t="shared" si="1105"/>
        <v/>
      </c>
      <c r="CT1030" s="98" t="str">
        <f t="shared" si="1105"/>
        <v/>
      </c>
      <c r="CU1030" s="98" t="str">
        <f t="shared" si="1095"/>
        <v/>
      </c>
      <c r="CV1030" s="98" t="str">
        <f t="shared" si="1095"/>
        <v/>
      </c>
      <c r="CW1030" s="98" t="str">
        <f t="shared" si="1095"/>
        <v/>
      </c>
      <c r="CX1030" s="98" t="str">
        <f t="shared" si="1081"/>
        <v/>
      </c>
      <c r="CY1030" s="98" t="str">
        <f t="shared" ref="CY1030:DG1064" si="1143">IF(CY$61&gt;0,AZ$63+AZ1030,"")</f>
        <v/>
      </c>
      <c r="CZ1030" s="98" t="str">
        <f t="shared" si="1143"/>
        <v/>
      </c>
      <c r="DA1030" s="98" t="str">
        <f t="shared" si="1143"/>
        <v/>
      </c>
      <c r="DB1030" s="98" t="str">
        <f t="shared" si="1143"/>
        <v/>
      </c>
      <c r="DC1030" s="98" t="str">
        <f t="shared" si="1092"/>
        <v/>
      </c>
      <c r="DD1030" s="98" t="str">
        <f t="shared" si="1092"/>
        <v/>
      </c>
      <c r="DE1030" s="98" t="str">
        <f t="shared" si="1092"/>
        <v/>
      </c>
      <c r="DF1030" s="98" t="str">
        <f t="shared" si="1092"/>
        <v/>
      </c>
      <c r="DG1030" s="98" t="str">
        <f t="shared" si="1092"/>
        <v/>
      </c>
      <c r="EE1030" s="100">
        <f t="shared" ca="1" si="1111"/>
        <v>0</v>
      </c>
      <c r="EF1030" s="100">
        <f t="shared" ca="1" si="1111"/>
        <v>313.30658103112245</v>
      </c>
      <c r="EG1030" s="100">
        <f t="shared" ca="1" si="1111"/>
        <v>561.81918649964268</v>
      </c>
      <c r="EH1030" s="100">
        <f t="shared" ca="1" si="1111"/>
        <v>753.63755768787428</v>
      </c>
      <c r="EI1030" s="100">
        <f t="shared" ca="1" si="1111"/>
        <v>895.96140969485577</v>
      </c>
      <c r="EJ1030" s="100">
        <f t="shared" ca="1" si="1111"/>
        <v>995.18418988596727</v>
      </c>
      <c r="EK1030" s="100">
        <f t="shared" ca="1" si="1111"/>
        <v>1056.9774599253292</v>
      </c>
      <c r="EL1030" s="100">
        <f t="shared" ca="1" si="1111"/>
        <v>1086.3668130427459</v>
      </c>
      <c r="EM1030" s="100">
        <f t="shared" ca="1" si="1111"/>
        <v>1087.8001513576692</v>
      </c>
      <c r="EN1030" s="100">
        <f t="shared" ca="1" si="1111"/>
        <v>1065.2090693941336</v>
      </c>
      <c r="EO1030" s="100">
        <f t="shared" ca="1" si="1111"/>
        <v>1022.0640186189931</v>
      </c>
      <c r="EP1030" s="100">
        <f t="shared" ca="1" si="1111"/>
        <v>961.42386323640119</v>
      </c>
      <c r="EQ1030" s="100">
        <f t="shared" ca="1" si="1111"/>
        <v>885.98037895236246</v>
      </c>
      <c r="ER1030" s="100">
        <f t="shared" ca="1" si="1111"/>
        <v>798.09819341966988</v>
      </c>
      <c r="ES1030" s="100">
        <f t="shared" ca="1" si="1111"/>
        <v>699.8506190725916</v>
      </c>
      <c r="ET1030" s="100">
        <f t="shared" ca="1" si="1111"/>
        <v>593.05178559675437</v>
      </c>
      <c r="EU1030" s="100">
        <f t="shared" ca="1" si="1109"/>
        <v>479.28543992981758</v>
      </c>
      <c r="EV1030" s="100">
        <f t="shared" ca="1" si="1109"/>
        <v>359.93074606898608</v>
      </c>
      <c r="EW1030" s="100">
        <f t="shared" ca="1" si="1109"/>
        <v>236.18538472365231</v>
      </c>
      <c r="EX1030" s="100">
        <f t="shared" ca="1" si="1109"/>
        <v>109.08622367924886</v>
      </c>
      <c r="EY1030" s="100">
        <f t="shared" ca="1" si="1109"/>
        <v>-20.472196655355901</v>
      </c>
      <c r="FA1030" s="99">
        <f t="shared" ca="1" si="1112"/>
        <v>0</v>
      </c>
      <c r="FB1030" s="99">
        <f t="shared" ca="1" si="1112"/>
        <v>0</v>
      </c>
      <c r="FC1030" s="99">
        <f t="shared" ca="1" si="1112"/>
        <v>0</v>
      </c>
      <c r="FD1030" s="99">
        <f t="shared" ca="1" si="1112"/>
        <v>0</v>
      </c>
      <c r="FE1030" s="99">
        <f t="shared" ca="1" si="1112"/>
        <v>0</v>
      </c>
      <c r="FF1030" s="99">
        <f t="shared" ca="1" si="1112"/>
        <v>0</v>
      </c>
      <c r="FG1030" s="99">
        <f t="shared" ca="1" si="1112"/>
        <v>0</v>
      </c>
      <c r="FH1030" s="99">
        <f t="shared" ca="1" si="1112"/>
        <v>0</v>
      </c>
      <c r="FI1030" s="99">
        <f t="shared" ca="1" si="1112"/>
        <v>1</v>
      </c>
      <c r="FJ1030" s="99">
        <f t="shared" ca="1" si="1112"/>
        <v>1</v>
      </c>
      <c r="FK1030" s="99">
        <f t="shared" ca="1" si="1112"/>
        <v>1</v>
      </c>
      <c r="FL1030" s="99">
        <f t="shared" ca="1" si="1112"/>
        <v>1</v>
      </c>
      <c r="FM1030" s="99">
        <f t="shared" ca="1" si="1112"/>
        <v>1</v>
      </c>
      <c r="FN1030" s="99">
        <f t="shared" ca="1" si="1112"/>
        <v>1</v>
      </c>
      <c r="FO1030" s="99">
        <f t="shared" ca="1" si="1112"/>
        <v>1</v>
      </c>
      <c r="FP1030" s="99">
        <f t="shared" ca="1" si="1112"/>
        <v>1</v>
      </c>
      <c r="FQ1030" s="99">
        <f t="shared" ca="1" si="1107"/>
        <v>1</v>
      </c>
      <c r="FR1030" s="99">
        <f t="shared" ca="1" si="1107"/>
        <v>0</v>
      </c>
      <c r="FS1030" s="99">
        <f t="shared" ca="1" si="1107"/>
        <v>0</v>
      </c>
      <c r="FT1030" s="99">
        <f t="shared" ca="1" si="1107"/>
        <v>0</v>
      </c>
      <c r="FU1030" s="99">
        <f t="shared" ca="1" si="1107"/>
        <v>0</v>
      </c>
      <c r="FV1030" s="99">
        <f t="shared" ca="1" si="1107"/>
        <v>0</v>
      </c>
      <c r="FW1030" s="99">
        <f t="shared" ca="1" si="1107"/>
        <v>0</v>
      </c>
      <c r="FX1030" s="99">
        <f t="shared" ca="1" si="1107"/>
        <v>0</v>
      </c>
      <c r="FY1030" s="99">
        <f t="shared" ca="1" si="1107"/>
        <v>0</v>
      </c>
      <c r="FZ1030" s="99">
        <f t="shared" ca="1" si="1107"/>
        <v>0</v>
      </c>
      <c r="GA1030" s="99">
        <f t="shared" ca="1" si="1107"/>
        <v>0</v>
      </c>
      <c r="GB1030" s="99">
        <f t="shared" ca="1" si="1107"/>
        <v>0</v>
      </c>
      <c r="GC1030" s="99">
        <f t="shared" ca="1" si="1107"/>
        <v>0</v>
      </c>
      <c r="GD1030" s="99">
        <f t="shared" ca="1" si="1107"/>
        <v>0</v>
      </c>
      <c r="GE1030" s="99">
        <f t="shared" ca="1" si="1107"/>
        <v>0</v>
      </c>
    </row>
    <row r="1031" spans="1:187" x14ac:dyDescent="0.2">
      <c r="A1031" s="96">
        <f t="shared" ca="1" si="1113"/>
        <v>1.7072775344203794</v>
      </c>
      <c r="B1031" s="97">
        <f t="shared" ca="1" si="1114"/>
        <v>1.3772327979510758E-3</v>
      </c>
      <c r="C1031" s="92">
        <f t="shared" ca="1" si="1115"/>
        <v>0.34436968579279015</v>
      </c>
      <c r="D1031" s="166">
        <f t="shared" ca="1" si="1116"/>
        <v>1.766572774666892</v>
      </c>
      <c r="E1031" s="100">
        <f t="shared" ca="1" si="1117"/>
        <v>1282.6972878478073</v>
      </c>
      <c r="F1031" s="100">
        <f t="shared" ca="1" si="1118"/>
        <v>482.73017644433378</v>
      </c>
      <c r="G1031" s="100">
        <f t="shared" ca="1" si="1119"/>
        <v>1452.7285122495603</v>
      </c>
      <c r="H1031" s="99">
        <f t="shared" ca="1" si="1120"/>
        <v>969.99833580522647</v>
      </c>
      <c r="I1031" s="92">
        <f t="shared" ca="1" si="1121"/>
        <v>0.66483183155984626</v>
      </c>
      <c r="J1031" s="12" t="s">
        <v>1058</v>
      </c>
      <c r="K1031" s="98">
        <f t="shared" ca="1" si="1110"/>
        <v>-0.19763066220007386</v>
      </c>
      <c r="L1031" s="98">
        <f t="shared" ca="1" si="1110"/>
        <v>0.40360090150499572</v>
      </c>
      <c r="M1031" s="98">
        <f t="shared" ca="1" si="1110"/>
        <v>-0.4294954805311485</v>
      </c>
      <c r="N1031" s="98">
        <f t="shared" ca="1" si="1110"/>
        <v>-0.19763066220007386</v>
      </c>
      <c r="O1031" s="98">
        <f t="shared" ca="1" si="1110"/>
        <v>0.40871866399047541</v>
      </c>
      <c r="P1031" s="98">
        <f t="shared" ca="1" si="1110"/>
        <v>-0.27307345147721351</v>
      </c>
      <c r="Q1031" s="98">
        <f t="shared" ca="1" si="1110"/>
        <v>-0.548765446623804</v>
      </c>
      <c r="R1031" s="98">
        <f t="shared" ca="1" si="1110"/>
        <v>-0.10439386075997692</v>
      </c>
      <c r="S1031" s="98">
        <f t="shared" ca="1" si="1110"/>
        <v>-0.15951886289644313</v>
      </c>
      <c r="T1031" s="98">
        <f t="shared" ca="1" si="1110"/>
        <v>0.40360090150499572</v>
      </c>
      <c r="U1031" s="98">
        <f t="shared" ca="1" si="1110"/>
        <v>-0.14037105225857993</v>
      </c>
      <c r="V1031" s="98">
        <f t="shared" ca="1" si="1110"/>
        <v>0.29384421476918909</v>
      </c>
      <c r="W1031" s="98">
        <f t="shared" ca="1" si="1110"/>
        <v>-0.548765446623804</v>
      </c>
      <c r="X1031" s="98">
        <f t="shared" ca="1" si="1110"/>
        <v>0.47482989049979629</v>
      </c>
      <c r="Y1031" s="98">
        <f t="shared" ca="1" si="1110"/>
        <v>-0.4294954805311485</v>
      </c>
      <c r="Z1031" s="98">
        <f t="shared" ca="1" si="1110"/>
        <v>-0.11940836732938409</v>
      </c>
      <c r="AA1031" s="98">
        <f t="shared" ca="1" si="1108"/>
        <v>-0.24054431571504598</v>
      </c>
      <c r="AB1031" s="98">
        <f t="shared" ca="1" si="1108"/>
        <v>-0.4091117667124613</v>
      </c>
      <c r="AC1031" s="98">
        <f t="shared" ca="1" si="1108"/>
        <v>-0.548765446623804</v>
      </c>
      <c r="AD1031" s="98">
        <f t="shared" ca="1" si="1108"/>
        <v>0.40360090150499572</v>
      </c>
      <c r="AE1031" s="98" t="str">
        <f t="shared" ca="1" si="1108"/>
        <v/>
      </c>
      <c r="AF1031" s="98" t="str">
        <f t="shared" ca="1" si="1106"/>
        <v/>
      </c>
      <c r="AG1031" s="98" t="str">
        <f t="shared" ca="1" si="1106"/>
        <v/>
      </c>
      <c r="AH1031" s="98" t="str">
        <f t="shared" ca="1" si="1106"/>
        <v/>
      </c>
      <c r="AI1031" s="98" t="str">
        <f t="shared" ca="1" si="1106"/>
        <v/>
      </c>
      <c r="AJ1031" s="98" t="str">
        <f t="shared" ca="1" si="1106"/>
        <v/>
      </c>
      <c r="AK1031" s="98" t="str">
        <f t="shared" ca="1" si="1106"/>
        <v/>
      </c>
      <c r="AL1031" s="98" t="str">
        <f t="shared" ca="1" si="1106"/>
        <v/>
      </c>
      <c r="AM1031" s="98" t="str">
        <f t="shared" ca="1" si="1106"/>
        <v/>
      </c>
      <c r="AN1031" s="98" t="str">
        <f t="shared" ca="1" si="1106"/>
        <v/>
      </c>
      <c r="AO1031" s="98" t="str">
        <f t="shared" ca="1" si="1106"/>
        <v/>
      </c>
      <c r="AP1031" s="98" t="str">
        <f t="shared" ca="1" si="1106"/>
        <v/>
      </c>
      <c r="AQ1031" s="98" t="str">
        <f t="shared" ca="1" si="1122"/>
        <v/>
      </c>
      <c r="AR1031" s="98" t="str">
        <f t="shared" ca="1" si="1122"/>
        <v/>
      </c>
      <c r="AS1031" s="98" t="str">
        <f t="shared" ca="1" si="1122"/>
        <v/>
      </c>
      <c r="AT1031" s="98" t="str">
        <f t="shared" ca="1" si="1122"/>
        <v/>
      </c>
      <c r="AU1031" s="98" t="str">
        <f t="shared" ca="1" si="1122"/>
        <v/>
      </c>
      <c r="AV1031" s="98" t="str">
        <f t="shared" ca="1" si="1122"/>
        <v/>
      </c>
      <c r="AW1031" s="98" t="str">
        <f t="shared" ca="1" si="1122"/>
        <v/>
      </c>
      <c r="AX1031" s="98" t="str">
        <f t="shared" ca="1" si="1122"/>
        <v/>
      </c>
      <c r="AY1031" s="98" t="str">
        <f t="shared" ca="1" si="1122"/>
        <v/>
      </c>
      <c r="AZ1031" s="98" t="str">
        <f t="shared" ca="1" si="1122"/>
        <v/>
      </c>
      <c r="BA1031" s="98" t="str">
        <f t="shared" ca="1" si="1122"/>
        <v/>
      </c>
      <c r="BB1031" s="98" t="str">
        <f t="shared" ca="1" si="1122"/>
        <v/>
      </c>
      <c r="BC1031" s="98" t="str">
        <f t="shared" ca="1" si="1122"/>
        <v/>
      </c>
      <c r="BD1031" s="98" t="str">
        <f t="shared" ca="1" si="1122"/>
        <v/>
      </c>
      <c r="BE1031" s="98" t="str">
        <f t="shared" ca="1" si="1122"/>
        <v/>
      </c>
      <c r="BF1031" s="98" t="str">
        <f t="shared" ca="1" si="1122"/>
        <v/>
      </c>
      <c r="BG1031" s="98" t="str">
        <f t="shared" ca="1" si="1082"/>
        <v/>
      </c>
      <c r="BH1031" s="98" t="str">
        <f t="shared" ca="1" si="1082"/>
        <v/>
      </c>
      <c r="BJ1031" s="98">
        <f t="shared" ca="1" si="1123"/>
        <v>0.74810531942098635</v>
      </c>
      <c r="BK1031" s="98">
        <f t="shared" ca="1" si="1124"/>
        <v>1.2848049458865582</v>
      </c>
      <c r="BL1031" s="98">
        <f t="shared" ca="1" si="1125"/>
        <v>0.52195683517790681</v>
      </c>
      <c r="BM1031" s="98">
        <f t="shared" ca="1" si="1126"/>
        <v>0.76603475340874505</v>
      </c>
      <c r="BN1031" s="98">
        <f t="shared" ca="1" si="1127"/>
        <v>1.389140741342541</v>
      </c>
      <c r="BO1031" s="98">
        <f t="shared" ca="1" si="1128"/>
        <v>0.35198206368370966</v>
      </c>
      <c r="BP1031" s="98">
        <f t="shared" ca="1" si="1129"/>
        <v>0.26709258714830375</v>
      </c>
      <c r="BQ1031" s="98">
        <f t="shared" ca="1" si="1130"/>
        <v>0.47488784161159092</v>
      </c>
      <c r="BR1031" s="98">
        <f t="shared" ca="1" si="1131"/>
        <v>0.60458648090720524</v>
      </c>
      <c r="BS1031" s="98">
        <f t="shared" ca="1" si="1132"/>
        <v>1.3835545841705497</v>
      </c>
      <c r="BT1031" s="98">
        <f t="shared" ca="1" si="1133"/>
        <v>0.87210810528789384</v>
      </c>
      <c r="BU1031" s="98">
        <f t="shared" ca="1" si="1134"/>
        <v>1.294610684923555</v>
      </c>
      <c r="BV1031" s="98">
        <f t="shared" ca="1" si="1135"/>
        <v>0.297845791076495</v>
      </c>
      <c r="BW1031" s="98">
        <f t="shared" ca="1" si="1136"/>
        <v>1.3886488920402402</v>
      </c>
      <c r="BX1031" s="98">
        <f t="shared" ca="1" si="1137"/>
        <v>0.23916773756400167</v>
      </c>
      <c r="BY1031" s="98">
        <f t="shared" ca="1" si="1138"/>
        <v>0.91842122965771578</v>
      </c>
      <c r="BZ1031" s="98">
        <f t="shared" ca="1" si="1139"/>
        <v>0.68606239419446946</v>
      </c>
      <c r="CA1031" s="98">
        <f t="shared" ca="1" si="1140"/>
        <v>0.14965000592252842</v>
      </c>
      <c r="CB1031" s="98">
        <f t="shared" ca="1" si="1141"/>
        <v>0.28976710108819725</v>
      </c>
      <c r="CC1031" s="98">
        <f t="shared" ca="1" si="1142"/>
        <v>1.2537079315998196</v>
      </c>
      <c r="CD1031" s="98" t="str">
        <f t="shared" si="1098"/>
        <v/>
      </c>
      <c r="CE1031" s="98" t="str">
        <f t="shared" si="1097"/>
        <v/>
      </c>
      <c r="CF1031" s="98" t="str">
        <f t="shared" si="1097"/>
        <v/>
      </c>
      <c r="CG1031" s="98" t="str">
        <f t="shared" si="1097"/>
        <v/>
      </c>
      <c r="CH1031" s="98" t="str">
        <f t="shared" si="1097"/>
        <v/>
      </c>
      <c r="CI1031" s="98" t="str">
        <f t="shared" si="1105"/>
        <v/>
      </c>
      <c r="CJ1031" s="98" t="str">
        <f t="shared" si="1105"/>
        <v/>
      </c>
      <c r="CK1031" s="98" t="str">
        <f t="shared" si="1105"/>
        <v/>
      </c>
      <c r="CL1031" s="98" t="str">
        <f t="shared" si="1105"/>
        <v/>
      </c>
      <c r="CM1031" s="98" t="str">
        <f t="shared" si="1105"/>
        <v/>
      </c>
      <c r="CN1031" s="98" t="str">
        <f t="shared" si="1105"/>
        <v/>
      </c>
      <c r="CO1031" s="98" t="str">
        <f t="shared" si="1105"/>
        <v/>
      </c>
      <c r="CP1031" s="98" t="str">
        <f t="shared" si="1105"/>
        <v/>
      </c>
      <c r="CQ1031" s="98" t="str">
        <f t="shared" si="1105"/>
        <v/>
      </c>
      <c r="CR1031" s="98" t="str">
        <f t="shared" si="1105"/>
        <v/>
      </c>
      <c r="CS1031" s="98" t="str">
        <f t="shared" si="1105"/>
        <v/>
      </c>
      <c r="CT1031" s="98" t="str">
        <f t="shared" si="1105"/>
        <v/>
      </c>
      <c r="CU1031" s="98" t="str">
        <f t="shared" si="1095"/>
        <v/>
      </c>
      <c r="CV1031" s="98" t="str">
        <f t="shared" si="1095"/>
        <v/>
      </c>
      <c r="CW1031" s="98" t="str">
        <f t="shared" si="1095"/>
        <v/>
      </c>
      <c r="CX1031" s="98" t="str">
        <f t="shared" si="1095"/>
        <v/>
      </c>
      <c r="CY1031" s="98" t="str">
        <f t="shared" si="1143"/>
        <v/>
      </c>
      <c r="CZ1031" s="98" t="str">
        <f t="shared" si="1143"/>
        <v/>
      </c>
      <c r="DA1031" s="98" t="str">
        <f t="shared" si="1143"/>
        <v/>
      </c>
      <c r="DB1031" s="98" t="str">
        <f t="shared" si="1143"/>
        <v/>
      </c>
      <c r="DC1031" s="98" t="str">
        <f t="shared" si="1092"/>
        <v/>
      </c>
      <c r="DD1031" s="98" t="str">
        <f t="shared" si="1092"/>
        <v/>
      </c>
      <c r="DE1031" s="98" t="str">
        <f t="shared" si="1092"/>
        <v/>
      </c>
      <c r="DF1031" s="98" t="str">
        <f t="shared" si="1092"/>
        <v/>
      </c>
      <c r="DG1031" s="98" t="str">
        <f t="shared" si="1092"/>
        <v/>
      </c>
      <c r="EE1031" s="100">
        <f t="shared" ca="1" si="1111"/>
        <v>0</v>
      </c>
      <c r="EF1031" s="100">
        <f t="shared" ca="1" si="1111"/>
        <v>322.36085869549061</v>
      </c>
      <c r="EG1031" s="100">
        <f t="shared" ca="1" si="1111"/>
        <v>566.21686477779201</v>
      </c>
      <c r="EH1031" s="100">
        <f t="shared" ca="1" si="1111"/>
        <v>743.18773653039841</v>
      </c>
      <c r="EI1031" s="100">
        <f t="shared" ca="1" si="1111"/>
        <v>863.3644221630118</v>
      </c>
      <c r="EJ1031" s="100">
        <f t="shared" ca="1" si="1111"/>
        <v>935.49766435019342</v>
      </c>
      <c r="EK1031" s="100">
        <f t="shared" ca="1" si="1111"/>
        <v>967.16423680688968</v>
      </c>
      <c r="EL1031" s="100">
        <f t="shared" ca="1" si="1111"/>
        <v>964.91342331872272</v>
      </c>
      <c r="EM1031" s="100">
        <f t="shared" ca="1" si="1111"/>
        <v>934.39601977474092</v>
      </c>
      <c r="EN1031" s="100">
        <f t="shared" ca="1" si="1111"/>
        <v>880.47788205855056</v>
      </c>
      <c r="EO1031" s="100">
        <f t="shared" ca="1" si="1111"/>
        <v>807.33981361226927</v>
      </c>
      <c r="EP1031" s="100">
        <f t="shared" ca="1" si="1111"/>
        <v>718.56538295158805</v>
      </c>
      <c r="EQ1031" s="100">
        <f t="shared" ca="1" si="1111"/>
        <v>617.21808057600163</v>
      </c>
      <c r="ER1031" s="100">
        <f t="shared" ca="1" si="1111"/>
        <v>505.90906408751346</v>
      </c>
      <c r="ES1031" s="100">
        <f t="shared" ca="1" si="1111"/>
        <v>386.85659767747779</v>
      </c>
      <c r="ET1031" s="100">
        <f t="shared" ca="1" si="1111"/>
        <v>261.93816548087034</v>
      </c>
      <c r="EU1031" s="100">
        <f t="shared" ca="1" si="1109"/>
        <v>132.73612586296417</v>
      </c>
      <c r="EV1031" s="100">
        <f t="shared" ca="1" si="1109"/>
        <v>0.57767392082246261</v>
      </c>
      <c r="EW1031" s="100">
        <f t="shared" ca="1" si="1109"/>
        <v>-133.43020905083949</v>
      </c>
      <c r="EX1031" s="100">
        <f t="shared" ca="1" si="1109"/>
        <v>-268.37021891161044</v>
      </c>
      <c r="EY1031" s="100">
        <f t="shared" ca="1" si="1109"/>
        <v>-403.48807426966073</v>
      </c>
      <c r="FA1031" s="99">
        <f t="shared" ca="1" si="1112"/>
        <v>0</v>
      </c>
      <c r="FB1031" s="99">
        <f t="shared" ca="1" si="1112"/>
        <v>0</v>
      </c>
      <c r="FC1031" s="99">
        <f t="shared" ca="1" si="1112"/>
        <v>0</v>
      </c>
      <c r="FD1031" s="99">
        <f t="shared" ca="1" si="1112"/>
        <v>0</v>
      </c>
      <c r="FE1031" s="99">
        <f t="shared" ca="1" si="1112"/>
        <v>0</v>
      </c>
      <c r="FF1031" s="99">
        <f t="shared" ca="1" si="1112"/>
        <v>0</v>
      </c>
      <c r="FG1031" s="99">
        <f t="shared" ca="1" si="1112"/>
        <v>0</v>
      </c>
      <c r="FH1031" s="99">
        <f t="shared" ca="1" si="1112"/>
        <v>1</v>
      </c>
      <c r="FI1031" s="99">
        <f t="shared" ca="1" si="1112"/>
        <v>1</v>
      </c>
      <c r="FJ1031" s="99">
        <f t="shared" ca="1" si="1112"/>
        <v>1</v>
      </c>
      <c r="FK1031" s="99">
        <f t="shared" ca="1" si="1112"/>
        <v>1</v>
      </c>
      <c r="FL1031" s="99">
        <f t="shared" ca="1" si="1112"/>
        <v>1</v>
      </c>
      <c r="FM1031" s="99">
        <f t="shared" ca="1" si="1112"/>
        <v>1</v>
      </c>
      <c r="FN1031" s="99">
        <f t="shared" ca="1" si="1112"/>
        <v>1</v>
      </c>
      <c r="FO1031" s="99">
        <f t="shared" ca="1" si="1112"/>
        <v>0</v>
      </c>
      <c r="FP1031" s="99">
        <f t="shared" ca="1" si="1112"/>
        <v>0</v>
      </c>
      <c r="FQ1031" s="99">
        <f t="shared" ca="1" si="1107"/>
        <v>0</v>
      </c>
      <c r="FR1031" s="99">
        <f t="shared" ca="1" si="1107"/>
        <v>0</v>
      </c>
      <c r="FS1031" s="99">
        <f t="shared" ca="1" si="1107"/>
        <v>0</v>
      </c>
      <c r="FT1031" s="99">
        <f t="shared" ca="1" si="1107"/>
        <v>0</v>
      </c>
      <c r="FU1031" s="99">
        <f t="shared" ca="1" si="1107"/>
        <v>0</v>
      </c>
      <c r="FV1031" s="99">
        <f t="shared" ca="1" si="1107"/>
        <v>0</v>
      </c>
      <c r="FW1031" s="99">
        <f t="shared" ca="1" si="1107"/>
        <v>0</v>
      </c>
      <c r="FX1031" s="99">
        <f t="shared" ca="1" si="1107"/>
        <v>0</v>
      </c>
      <c r="FY1031" s="99">
        <f t="shared" ca="1" si="1107"/>
        <v>0</v>
      </c>
      <c r="FZ1031" s="99">
        <f t="shared" ca="1" si="1107"/>
        <v>0</v>
      </c>
      <c r="GA1031" s="99">
        <f t="shared" ca="1" si="1107"/>
        <v>0</v>
      </c>
      <c r="GB1031" s="99">
        <f t="shared" ca="1" si="1107"/>
        <v>0</v>
      </c>
      <c r="GC1031" s="99">
        <f t="shared" ca="1" si="1107"/>
        <v>0</v>
      </c>
      <c r="GD1031" s="99">
        <f t="shared" ca="1" si="1107"/>
        <v>0</v>
      </c>
      <c r="GE1031" s="99">
        <f t="shared" ca="1" si="1107"/>
        <v>0</v>
      </c>
    </row>
    <row r="1032" spans="1:187" x14ac:dyDescent="0.2">
      <c r="A1032" s="96">
        <f t="shared" ca="1" si="1113"/>
        <v>1.5363858645649759</v>
      </c>
      <c r="B1032" s="97">
        <f t="shared" ca="1" si="1114"/>
        <v>7.1288269896907606E-4</v>
      </c>
      <c r="C1032" s="92">
        <f t="shared" ca="1" si="1115"/>
        <v>0.51090534321540759</v>
      </c>
      <c r="D1032" s="166">
        <f t="shared" ca="1" si="1116"/>
        <v>1.6668979994280027</v>
      </c>
      <c r="E1032" s="100">
        <f t="shared" ca="1" si="1117"/>
        <v>2338.2500400676868</v>
      </c>
      <c r="F1032" s="100">
        <f t="shared" ca="1" si="1118"/>
        <v>896.29131805725422</v>
      </c>
      <c r="G1032" s="100">
        <f t="shared" ca="1" si="1119"/>
        <v>2505.4231400566414</v>
      </c>
      <c r="H1032" s="99">
        <f t="shared" ca="1" si="1120"/>
        <v>1609.1318219993873</v>
      </c>
      <c r="I1032" s="92">
        <f t="shared" ca="1" si="1121"/>
        <v>0.63895057387920584</v>
      </c>
      <c r="J1032" s="12" t="s">
        <v>1059</v>
      </c>
      <c r="K1032" s="98">
        <f t="shared" ca="1" si="1110"/>
        <v>-9.0450796487645757E-2</v>
      </c>
      <c r="L1032" s="98">
        <f t="shared" ca="1" si="1110"/>
        <v>0.29384421476918909</v>
      </c>
      <c r="M1032" s="98">
        <f t="shared" ca="1" si="1110"/>
        <v>-0.27307345147721351</v>
      </c>
      <c r="N1032" s="98">
        <f t="shared" ca="1" si="1110"/>
        <v>-0.27307345147721351</v>
      </c>
      <c r="O1032" s="98">
        <f t="shared" ca="1" si="1110"/>
        <v>-0.24054431571504598</v>
      </c>
      <c r="P1032" s="98">
        <f t="shared" ca="1" si="1110"/>
        <v>0.29384421476918909</v>
      </c>
      <c r="Q1032" s="98">
        <f t="shared" ca="1" si="1110"/>
        <v>0.40360090150499572</v>
      </c>
      <c r="R1032" s="98">
        <f t="shared" ca="1" si="1110"/>
        <v>-0.548765446623804</v>
      </c>
      <c r="S1032" s="98">
        <f t="shared" ca="1" si="1110"/>
        <v>0.41333914368060443</v>
      </c>
      <c r="T1032" s="98">
        <f t="shared" ca="1" si="1110"/>
        <v>0.40871866399047541</v>
      </c>
      <c r="U1032" s="98">
        <f t="shared" ca="1" si="1110"/>
        <v>1.0436803365701077</v>
      </c>
      <c r="V1032" s="98">
        <f t="shared" ca="1" si="1110"/>
        <v>-0.15951886289644313</v>
      </c>
      <c r="W1032" s="98">
        <f t="shared" ca="1" si="1110"/>
        <v>-0.548765446623804</v>
      </c>
      <c r="X1032" s="98">
        <f t="shared" ca="1" si="1110"/>
        <v>1.0436803365701077</v>
      </c>
      <c r="Y1032" s="98">
        <f t="shared" ca="1" si="1110"/>
        <v>-0.24054431571504598</v>
      </c>
      <c r="Z1032" s="98">
        <f t="shared" ca="1" si="1110"/>
        <v>0.47482989049979629</v>
      </c>
      <c r="AA1032" s="98">
        <f t="shared" ca="1" si="1108"/>
        <v>-9.0450796487645757E-2</v>
      </c>
      <c r="AB1032" s="98">
        <f t="shared" ca="1" si="1108"/>
        <v>1.0436803365701077</v>
      </c>
      <c r="AC1032" s="98">
        <f t="shared" ca="1" si="1108"/>
        <v>0.41333914368060443</v>
      </c>
      <c r="AD1032" s="98">
        <f t="shared" ca="1" si="1108"/>
        <v>0.40360090150499572</v>
      </c>
      <c r="AE1032" s="98" t="str">
        <f t="shared" ca="1" si="1108"/>
        <v/>
      </c>
      <c r="AF1032" s="98" t="str">
        <f t="shared" ca="1" si="1106"/>
        <v/>
      </c>
      <c r="AG1032" s="98" t="str">
        <f t="shared" ca="1" si="1106"/>
        <v/>
      </c>
      <c r="AH1032" s="98" t="str">
        <f t="shared" ca="1" si="1106"/>
        <v/>
      </c>
      <c r="AI1032" s="98" t="str">
        <f t="shared" ca="1" si="1106"/>
        <v/>
      </c>
      <c r="AJ1032" s="98" t="str">
        <f t="shared" ca="1" si="1106"/>
        <v/>
      </c>
      <c r="AK1032" s="98" t="str">
        <f t="shared" ca="1" si="1106"/>
        <v/>
      </c>
      <c r="AL1032" s="98" t="str">
        <f t="shared" ca="1" si="1106"/>
        <v/>
      </c>
      <c r="AM1032" s="98" t="str">
        <f t="shared" ca="1" si="1106"/>
        <v/>
      </c>
      <c r="AN1032" s="98" t="str">
        <f t="shared" ca="1" si="1106"/>
        <v/>
      </c>
      <c r="AO1032" s="98" t="str">
        <f t="shared" ca="1" si="1106"/>
        <v/>
      </c>
      <c r="AP1032" s="98" t="str">
        <f t="shared" ca="1" si="1106"/>
        <v/>
      </c>
      <c r="AQ1032" s="98" t="str">
        <f t="shared" ca="1" si="1122"/>
        <v/>
      </c>
      <c r="AR1032" s="98" t="str">
        <f t="shared" ca="1" si="1122"/>
        <v/>
      </c>
      <c r="AS1032" s="98" t="str">
        <f t="shared" ca="1" si="1122"/>
        <v/>
      </c>
      <c r="AT1032" s="98" t="str">
        <f t="shared" ca="1" si="1122"/>
        <v/>
      </c>
      <c r="AU1032" s="98" t="str">
        <f t="shared" ca="1" si="1122"/>
        <v/>
      </c>
      <c r="AV1032" s="98" t="str">
        <f t="shared" ca="1" si="1122"/>
        <v/>
      </c>
      <c r="AW1032" s="98" t="str">
        <f t="shared" ca="1" si="1122"/>
        <v/>
      </c>
      <c r="AX1032" s="98" t="str">
        <f t="shared" ca="1" si="1122"/>
        <v/>
      </c>
      <c r="AY1032" s="98" t="str">
        <f t="shared" ca="1" si="1122"/>
        <v/>
      </c>
      <c r="AZ1032" s="98" t="str">
        <f t="shared" ca="1" si="1122"/>
        <v/>
      </c>
      <c r="BA1032" s="98" t="str">
        <f t="shared" ca="1" si="1122"/>
        <v/>
      </c>
      <c r="BB1032" s="98" t="str">
        <f t="shared" ca="1" si="1122"/>
        <v/>
      </c>
      <c r="BC1032" s="98" t="str">
        <f t="shared" ca="1" si="1122"/>
        <v/>
      </c>
      <c r="BD1032" s="98" t="str">
        <f t="shared" ca="1" si="1122"/>
        <v/>
      </c>
      <c r="BE1032" s="98" t="str">
        <f t="shared" ca="1" si="1122"/>
        <v/>
      </c>
      <c r="BF1032" s="98" t="str">
        <f t="shared" ca="1" si="1122"/>
        <v/>
      </c>
      <c r="BG1032" s="98" t="str">
        <f t="shared" ca="1" si="1082"/>
        <v/>
      </c>
      <c r="BH1032" s="98" t="str">
        <f t="shared" ca="1" si="1082"/>
        <v/>
      </c>
      <c r="BJ1032" s="98">
        <f t="shared" ca="1" si="1123"/>
        <v>0.85528518513341445</v>
      </c>
      <c r="BK1032" s="98">
        <f t="shared" ca="1" si="1124"/>
        <v>1.1750482591507516</v>
      </c>
      <c r="BL1032" s="98">
        <f t="shared" ca="1" si="1125"/>
        <v>0.67837886423184179</v>
      </c>
      <c r="BM1032" s="98">
        <f t="shared" ca="1" si="1126"/>
        <v>0.6905919641316054</v>
      </c>
      <c r="BN1032" s="98">
        <f t="shared" ca="1" si="1127"/>
        <v>0.73987776163701957</v>
      </c>
      <c r="BO1032" s="98">
        <f t="shared" ca="1" si="1128"/>
        <v>0.91889972993011226</v>
      </c>
      <c r="BP1032" s="98">
        <f t="shared" ca="1" si="1129"/>
        <v>1.2194589352771035</v>
      </c>
      <c r="BQ1032" s="98">
        <f t="shared" ca="1" si="1130"/>
        <v>3.0516255747763843E-2</v>
      </c>
      <c r="BR1032" s="98">
        <f t="shared" ca="1" si="1131"/>
        <v>1.1774444874842529</v>
      </c>
      <c r="BS1032" s="98">
        <f t="shared" ca="1" si="1132"/>
        <v>1.3886723466560293</v>
      </c>
      <c r="BT1032" s="98">
        <f t="shared" ca="1" si="1133"/>
        <v>2.0561594941165815</v>
      </c>
      <c r="BU1032" s="98">
        <f t="shared" ca="1" si="1134"/>
        <v>0.8412476072579228</v>
      </c>
      <c r="BV1032" s="98">
        <f t="shared" ca="1" si="1135"/>
        <v>0.297845791076495</v>
      </c>
      <c r="BW1032" s="98">
        <f t="shared" ca="1" si="1136"/>
        <v>1.9574993381105517</v>
      </c>
      <c r="BX1032" s="98">
        <f t="shared" ca="1" si="1137"/>
        <v>0.42811890238010419</v>
      </c>
      <c r="BY1032" s="98">
        <f t="shared" ca="1" si="1138"/>
        <v>1.5126594874868962</v>
      </c>
      <c r="BZ1032" s="98">
        <f t="shared" ca="1" si="1139"/>
        <v>0.83615591342186968</v>
      </c>
      <c r="CA1032" s="98">
        <f t="shared" ca="1" si="1140"/>
        <v>1.6024421092050973</v>
      </c>
      <c r="CB1032" s="98">
        <f t="shared" ca="1" si="1141"/>
        <v>1.2518716913926058</v>
      </c>
      <c r="CC1032" s="98">
        <f t="shared" ca="1" si="1142"/>
        <v>1.2537079315998196</v>
      </c>
      <c r="CD1032" s="98" t="str">
        <f t="shared" si="1098"/>
        <v/>
      </c>
      <c r="CE1032" s="98" t="str">
        <f t="shared" si="1097"/>
        <v/>
      </c>
      <c r="CF1032" s="98" t="str">
        <f t="shared" si="1097"/>
        <v/>
      </c>
      <c r="CG1032" s="98" t="str">
        <f t="shared" si="1097"/>
        <v/>
      </c>
      <c r="CH1032" s="98" t="str">
        <f t="shared" si="1097"/>
        <v/>
      </c>
      <c r="CI1032" s="98" t="str">
        <f t="shared" si="1105"/>
        <v/>
      </c>
      <c r="CJ1032" s="98" t="str">
        <f t="shared" si="1105"/>
        <v/>
      </c>
      <c r="CK1032" s="98" t="str">
        <f t="shared" si="1105"/>
        <v/>
      </c>
      <c r="CL1032" s="98" t="str">
        <f t="shared" si="1105"/>
        <v/>
      </c>
      <c r="CM1032" s="98" t="str">
        <f t="shared" si="1105"/>
        <v/>
      </c>
      <c r="CN1032" s="98" t="str">
        <f t="shared" si="1105"/>
        <v/>
      </c>
      <c r="CO1032" s="98" t="str">
        <f t="shared" si="1105"/>
        <v/>
      </c>
      <c r="CP1032" s="98" t="str">
        <f t="shared" si="1105"/>
        <v/>
      </c>
      <c r="CQ1032" s="98" t="str">
        <f t="shared" si="1105"/>
        <v/>
      </c>
      <c r="CR1032" s="98" t="str">
        <f t="shared" si="1105"/>
        <v/>
      </c>
      <c r="CS1032" s="98" t="str">
        <f t="shared" si="1105"/>
        <v/>
      </c>
      <c r="CT1032" s="98" t="str">
        <f t="shared" si="1105"/>
        <v/>
      </c>
      <c r="CU1032" s="98" t="str">
        <f t="shared" si="1095"/>
        <v/>
      </c>
      <c r="CV1032" s="98" t="str">
        <f t="shared" si="1095"/>
        <v/>
      </c>
      <c r="CW1032" s="98" t="str">
        <f t="shared" si="1095"/>
        <v/>
      </c>
      <c r="CX1032" s="98" t="str">
        <f t="shared" si="1095"/>
        <v/>
      </c>
      <c r="CY1032" s="98" t="str">
        <f t="shared" si="1143"/>
        <v/>
      </c>
      <c r="CZ1032" s="98" t="str">
        <f t="shared" si="1143"/>
        <v/>
      </c>
      <c r="DA1032" s="98" t="str">
        <f t="shared" si="1143"/>
        <v/>
      </c>
      <c r="DB1032" s="98" t="str">
        <f t="shared" si="1143"/>
        <v/>
      </c>
      <c r="DC1032" s="98" t="str">
        <f t="shared" si="1092"/>
        <v/>
      </c>
      <c r="DD1032" s="98" t="str">
        <f t="shared" si="1092"/>
        <v/>
      </c>
      <c r="DE1032" s="98" t="str">
        <f t="shared" si="1092"/>
        <v/>
      </c>
      <c r="DF1032" s="98" t="str">
        <f t="shared" si="1092"/>
        <v/>
      </c>
      <c r="DG1032" s="98" t="str">
        <f t="shared" si="1092"/>
        <v/>
      </c>
      <c r="EE1032" s="100">
        <f t="shared" ca="1" si="1111"/>
        <v>0</v>
      </c>
      <c r="EF1032" s="100">
        <f t="shared" ca="1" si="1111"/>
        <v>303.12654039349405</v>
      </c>
      <c r="EG1032" s="100">
        <f t="shared" ca="1" si="1111"/>
        <v>566.61408994072417</v>
      </c>
      <c r="EH1032" s="100">
        <f t="shared" ca="1" si="1111"/>
        <v>793.5755948820115</v>
      </c>
      <c r="EI1032" s="100">
        <f t="shared" ca="1" si="1111"/>
        <v>986.90669725316661</v>
      </c>
      <c r="EJ1032" s="100">
        <f t="shared" ca="1" si="1111"/>
        <v>1149.2999560746941</v>
      </c>
      <c r="EK1032" s="100">
        <f t="shared" ca="1" si="1111"/>
        <v>1283.258175081369</v>
      </c>
      <c r="EL1032" s="100">
        <f t="shared" ca="1" si="1111"/>
        <v>1391.1068915653996</v>
      </c>
      <c r="EM1032" s="100">
        <f t="shared" ca="1" si="1111"/>
        <v>1475.0060776410287</v>
      </c>
      <c r="EN1032" s="100">
        <f t="shared" ca="1" si="1111"/>
        <v>1536.9611021654332</v>
      </c>
      <c r="EO1032" s="100">
        <f t="shared" ca="1" si="1111"/>
        <v>1578.8329986588683</v>
      </c>
      <c r="EP1032" s="100">
        <f t="shared" ca="1" si="1111"/>
        <v>1602.3480818457474</v>
      </c>
      <c r="EQ1032" s="100">
        <f t="shared" ca="1" si="1111"/>
        <v>1609.1069528776993</v>
      </c>
      <c r="ER1032" s="100">
        <f t="shared" ca="1" si="1111"/>
        <v>1600.5929308903228</v>
      </c>
      <c r="ES1032" s="100">
        <f t="shared" ca="1" si="1111"/>
        <v>1578.1799462784979</v>
      </c>
      <c r="ET1032" s="100">
        <f t="shared" ca="1" si="1111"/>
        <v>1543.1399289424116</v>
      </c>
      <c r="EU1032" s="100">
        <f t="shared" ca="1" si="1109"/>
        <v>1496.6497227500654</v>
      </c>
      <c r="EV1032" s="100">
        <f t="shared" ca="1" si="1109"/>
        <v>1439.7975555746198</v>
      </c>
      <c r="EW1032" s="100">
        <f t="shared" ca="1" si="1109"/>
        <v>1373.5890924894534</v>
      </c>
      <c r="EX1032" s="100">
        <f t="shared" ca="1" si="1109"/>
        <v>1298.9530980338295</v>
      </c>
      <c r="EY1032" s="100">
        <f t="shared" ca="1" si="1109"/>
        <v>1216.7467318912786</v>
      </c>
      <c r="FA1032" s="99">
        <f t="shared" ca="1" si="1112"/>
        <v>0</v>
      </c>
      <c r="FB1032" s="99">
        <f t="shared" ca="1" si="1112"/>
        <v>0</v>
      </c>
      <c r="FC1032" s="99">
        <f t="shared" ca="1" si="1112"/>
        <v>0</v>
      </c>
      <c r="FD1032" s="99">
        <f t="shared" ca="1" si="1112"/>
        <v>0</v>
      </c>
      <c r="FE1032" s="99">
        <f t="shared" ca="1" si="1112"/>
        <v>0</v>
      </c>
      <c r="FF1032" s="99">
        <f t="shared" ca="1" si="1112"/>
        <v>0</v>
      </c>
      <c r="FG1032" s="99">
        <f t="shared" ca="1" si="1112"/>
        <v>0</v>
      </c>
      <c r="FH1032" s="99">
        <f t="shared" ca="1" si="1112"/>
        <v>0</v>
      </c>
      <c r="FI1032" s="99">
        <f t="shared" ca="1" si="1112"/>
        <v>0</v>
      </c>
      <c r="FJ1032" s="99">
        <f t="shared" ca="1" si="1112"/>
        <v>0</v>
      </c>
      <c r="FK1032" s="99">
        <f t="shared" ca="1" si="1112"/>
        <v>0</v>
      </c>
      <c r="FL1032" s="99">
        <f t="shared" ca="1" si="1112"/>
        <v>0</v>
      </c>
      <c r="FM1032" s="99">
        <f t="shared" ca="1" si="1112"/>
        <v>1</v>
      </c>
      <c r="FN1032" s="99">
        <f t="shared" ca="1" si="1112"/>
        <v>1</v>
      </c>
      <c r="FO1032" s="99">
        <f t="shared" ca="1" si="1112"/>
        <v>1</v>
      </c>
      <c r="FP1032" s="99">
        <f t="shared" ca="1" si="1112"/>
        <v>1</v>
      </c>
      <c r="FQ1032" s="99">
        <f t="shared" ca="1" si="1107"/>
        <v>1</v>
      </c>
      <c r="FR1032" s="99">
        <f t="shared" ca="1" si="1107"/>
        <v>1</v>
      </c>
      <c r="FS1032" s="99">
        <f t="shared" ca="1" si="1107"/>
        <v>1</v>
      </c>
      <c r="FT1032" s="99">
        <f t="shared" ca="1" si="1107"/>
        <v>1</v>
      </c>
      <c r="FU1032" s="99">
        <f t="shared" ca="1" si="1107"/>
        <v>1</v>
      </c>
      <c r="FV1032" s="99">
        <f t="shared" ca="1" si="1107"/>
        <v>1</v>
      </c>
      <c r="FW1032" s="99">
        <f t="shared" ca="1" si="1107"/>
        <v>1</v>
      </c>
      <c r="FX1032" s="99">
        <f t="shared" ca="1" si="1107"/>
        <v>1</v>
      </c>
      <c r="FY1032" s="99">
        <f t="shared" ca="1" si="1107"/>
        <v>1</v>
      </c>
      <c r="FZ1032" s="99">
        <f t="shared" ca="1" si="1107"/>
        <v>1</v>
      </c>
      <c r="GA1032" s="99">
        <f t="shared" ca="1" si="1107"/>
        <v>0</v>
      </c>
      <c r="GB1032" s="99">
        <f t="shared" ca="1" si="1107"/>
        <v>0</v>
      </c>
      <c r="GC1032" s="99">
        <f t="shared" ca="1" si="1107"/>
        <v>0</v>
      </c>
      <c r="GD1032" s="99">
        <f t="shared" ca="1" si="1107"/>
        <v>0</v>
      </c>
      <c r="GE1032" s="99">
        <f t="shared" ca="1" si="1107"/>
        <v>0</v>
      </c>
    </row>
    <row r="1033" spans="1:187" x14ac:dyDescent="0.2">
      <c r="A1033" s="96">
        <f t="shared" ca="1" si="1113"/>
        <v>1.1976798741968797</v>
      </c>
      <c r="B1033" s="97">
        <f t="shared" ca="1" si="1114"/>
        <v>5.5699609125597514E-4</v>
      </c>
      <c r="C1033" s="92">
        <f t="shared" ca="1" si="1115"/>
        <v>0.32979204874714341</v>
      </c>
      <c r="D1033" s="166">
        <f t="shared" ca="1" si="1116"/>
        <v>1.2520612719052988</v>
      </c>
      <c r="E1033" s="100">
        <f t="shared" ca="1" si="1117"/>
        <v>2247.8816127452806</v>
      </c>
      <c r="F1033" s="100">
        <f t="shared" ca="1" si="1118"/>
        <v>926.92682059239291</v>
      </c>
      <c r="G1033" s="100">
        <f t="shared" ca="1" si="1119"/>
        <v>1934.5717752992962</v>
      </c>
      <c r="H1033" s="99">
        <f t="shared" ca="1" si="1120"/>
        <v>1007.6449547069033</v>
      </c>
      <c r="I1033" s="92">
        <f t="shared" ca="1" si="1121"/>
        <v>0.51629461595029136</v>
      </c>
      <c r="J1033" s="12" t="s">
        <v>1060</v>
      </c>
      <c r="K1033" s="98">
        <f t="shared" ca="1" si="1110"/>
        <v>-0.10439386075997692</v>
      </c>
      <c r="L1033" s="98">
        <f t="shared" ca="1" si="1110"/>
        <v>-0.4091117667124613</v>
      </c>
      <c r="M1033" s="98">
        <f t="shared" ca="1" si="1110"/>
        <v>0.41333914368060443</v>
      </c>
      <c r="N1033" s="98">
        <f t="shared" ca="1" si="1110"/>
        <v>-0.24054431571504598</v>
      </c>
      <c r="O1033" s="98">
        <f t="shared" ca="1" si="1110"/>
        <v>-0.14037105225857993</v>
      </c>
      <c r="P1033" s="98">
        <f t="shared" ca="1" si="1110"/>
        <v>0.40360090150499572</v>
      </c>
      <c r="Q1033" s="98">
        <f t="shared" ca="1" si="1110"/>
        <v>2.3859632223121485E-2</v>
      </c>
      <c r="R1033" s="98">
        <f t="shared" ca="1" si="1110"/>
        <v>-0.24054431571504598</v>
      </c>
      <c r="S1033" s="98">
        <f t="shared" ca="1" si="1110"/>
        <v>2.3859632223121485E-2</v>
      </c>
      <c r="T1033" s="98">
        <f t="shared" ca="1" si="1110"/>
        <v>-0.10439386075997692</v>
      </c>
      <c r="U1033" s="98">
        <f t="shared" ca="1" si="1110"/>
        <v>0.29384421476918909</v>
      </c>
      <c r="V1033" s="98">
        <f t="shared" ca="1" si="1110"/>
        <v>-0.4091117667124613</v>
      </c>
      <c r="W1033" s="98">
        <f t="shared" ca="1" si="1110"/>
        <v>0.41333914368060443</v>
      </c>
      <c r="X1033" s="98">
        <f t="shared" ca="1" si="1110"/>
        <v>-0.19763066220007386</v>
      </c>
      <c r="Y1033" s="98">
        <f t="shared" ca="1" si="1110"/>
        <v>0.40871866399047541</v>
      </c>
      <c r="Z1033" s="98">
        <f t="shared" ca="1" si="1110"/>
        <v>-0.42553294658484209</v>
      </c>
      <c r="AA1033" s="98">
        <f t="shared" ca="1" si="1108"/>
        <v>0.41333914368060443</v>
      </c>
      <c r="AB1033" s="98">
        <f t="shared" ca="1" si="1108"/>
        <v>-0.4091117667124613</v>
      </c>
      <c r="AC1033" s="98">
        <f t="shared" ca="1" si="1108"/>
        <v>-0.4294954805311485</v>
      </c>
      <c r="AD1033" s="98">
        <f t="shared" ca="1" si="1108"/>
        <v>-0.14037105225857993</v>
      </c>
      <c r="AE1033" s="98" t="str">
        <f t="shared" ca="1" si="1108"/>
        <v/>
      </c>
      <c r="AF1033" s="98" t="str">
        <f t="shared" ca="1" si="1106"/>
        <v/>
      </c>
      <c r="AG1033" s="98" t="str">
        <f t="shared" ca="1" si="1106"/>
        <v/>
      </c>
      <c r="AH1033" s="98" t="str">
        <f t="shared" ca="1" si="1106"/>
        <v/>
      </c>
      <c r="AI1033" s="98" t="str">
        <f t="shared" ca="1" si="1106"/>
        <v/>
      </c>
      <c r="AJ1033" s="98" t="str">
        <f t="shared" ca="1" si="1106"/>
        <v/>
      </c>
      <c r="AK1033" s="98" t="str">
        <f t="shared" ca="1" si="1106"/>
        <v/>
      </c>
      <c r="AL1033" s="98" t="str">
        <f t="shared" ca="1" si="1106"/>
        <v/>
      </c>
      <c r="AM1033" s="98" t="str">
        <f t="shared" ca="1" si="1106"/>
        <v/>
      </c>
      <c r="AN1033" s="98" t="str">
        <f t="shared" ca="1" si="1106"/>
        <v/>
      </c>
      <c r="AO1033" s="98" t="str">
        <f t="shared" ca="1" si="1106"/>
        <v/>
      </c>
      <c r="AP1033" s="98" t="str">
        <f t="shared" ca="1" si="1106"/>
        <v/>
      </c>
      <c r="AQ1033" s="98" t="str">
        <f t="shared" ca="1" si="1122"/>
        <v/>
      </c>
      <c r="AR1033" s="98" t="str">
        <f t="shared" ca="1" si="1122"/>
        <v/>
      </c>
      <c r="AS1033" s="98" t="str">
        <f t="shared" ca="1" si="1122"/>
        <v/>
      </c>
      <c r="AT1033" s="98" t="str">
        <f t="shared" ca="1" si="1122"/>
        <v/>
      </c>
      <c r="AU1033" s="98" t="str">
        <f t="shared" ca="1" si="1122"/>
        <v/>
      </c>
      <c r="AV1033" s="98" t="str">
        <f t="shared" ca="1" si="1122"/>
        <v/>
      </c>
      <c r="AW1033" s="98" t="str">
        <f t="shared" ca="1" si="1122"/>
        <v/>
      </c>
      <c r="AX1033" s="98" t="str">
        <f t="shared" ca="1" si="1122"/>
        <v/>
      </c>
      <c r="AY1033" s="98" t="str">
        <f t="shared" ca="1" si="1122"/>
        <v/>
      </c>
      <c r="AZ1033" s="98" t="str">
        <f t="shared" ca="1" si="1122"/>
        <v/>
      </c>
      <c r="BA1033" s="98" t="str">
        <f t="shared" ca="1" si="1122"/>
        <v/>
      </c>
      <c r="BB1033" s="98" t="str">
        <f t="shared" ca="1" si="1122"/>
        <v/>
      </c>
      <c r="BC1033" s="98" t="str">
        <f t="shared" ca="1" si="1122"/>
        <v/>
      </c>
      <c r="BD1033" s="98" t="str">
        <f t="shared" ca="1" si="1122"/>
        <v/>
      </c>
      <c r="BE1033" s="98" t="str">
        <f t="shared" ca="1" si="1122"/>
        <v/>
      </c>
      <c r="BF1033" s="98" t="str">
        <f t="shared" ca="1" si="1122"/>
        <v/>
      </c>
      <c r="BG1033" s="98" t="str">
        <f t="shared" ca="1" si="1082"/>
        <v/>
      </c>
      <c r="BH1033" s="98" t="str">
        <f t="shared" ca="1" si="1082"/>
        <v/>
      </c>
      <c r="BJ1033" s="98">
        <f t="shared" ca="1" si="1123"/>
        <v>0.84134212086108329</v>
      </c>
      <c r="BK1033" s="98">
        <f t="shared" ca="1" si="1124"/>
        <v>0.47209227766910122</v>
      </c>
      <c r="BL1033" s="98">
        <f t="shared" ca="1" si="1125"/>
        <v>1.3647914593896597</v>
      </c>
      <c r="BM1033" s="98">
        <f t="shared" ca="1" si="1126"/>
        <v>0.72312109989377293</v>
      </c>
      <c r="BN1033" s="98">
        <f t="shared" ca="1" si="1127"/>
        <v>0.84005102509348561</v>
      </c>
      <c r="BO1033" s="98">
        <f t="shared" ca="1" si="1128"/>
        <v>1.0286564166659189</v>
      </c>
      <c r="BP1033" s="98">
        <f t="shared" ca="1" si="1129"/>
        <v>0.83971766599522923</v>
      </c>
      <c r="BQ1033" s="98">
        <f t="shared" ca="1" si="1130"/>
        <v>0.33873738665652187</v>
      </c>
      <c r="BR1033" s="98">
        <f t="shared" ca="1" si="1131"/>
        <v>0.78796497602676985</v>
      </c>
      <c r="BS1033" s="98">
        <f t="shared" ca="1" si="1132"/>
        <v>0.87555982190557702</v>
      </c>
      <c r="BT1033" s="98">
        <f t="shared" ca="1" si="1133"/>
        <v>1.3063233723156629</v>
      </c>
      <c r="BU1033" s="98">
        <f t="shared" ca="1" si="1134"/>
        <v>0.59165470344190463</v>
      </c>
      <c r="BV1033" s="98">
        <f t="shared" ca="1" si="1135"/>
        <v>1.2599503813809034</v>
      </c>
      <c r="BW1033" s="98">
        <f t="shared" ca="1" si="1136"/>
        <v>0.71618833934037007</v>
      </c>
      <c r="BX1033" s="98">
        <f t="shared" ca="1" si="1137"/>
        <v>1.0773818820856256</v>
      </c>
      <c r="BY1033" s="98">
        <f t="shared" ca="1" si="1138"/>
        <v>0.61229665040225778</v>
      </c>
      <c r="BZ1033" s="98">
        <f t="shared" ca="1" si="1139"/>
        <v>1.3399458535901199</v>
      </c>
      <c r="CA1033" s="98">
        <f t="shared" ca="1" si="1140"/>
        <v>0.14965000592252842</v>
      </c>
      <c r="CB1033" s="98">
        <f t="shared" ca="1" si="1141"/>
        <v>0.40903706718085275</v>
      </c>
      <c r="CC1033" s="98">
        <f t="shared" ca="1" si="1142"/>
        <v>0.70973597783624398</v>
      </c>
      <c r="CD1033" s="98" t="str">
        <f t="shared" si="1098"/>
        <v/>
      </c>
      <c r="CE1033" s="98" t="str">
        <f t="shared" si="1097"/>
        <v/>
      </c>
      <c r="CF1033" s="98" t="str">
        <f t="shared" si="1097"/>
        <v/>
      </c>
      <c r="CG1033" s="98" t="str">
        <f t="shared" si="1097"/>
        <v/>
      </c>
      <c r="CH1033" s="98" t="str">
        <f t="shared" si="1097"/>
        <v/>
      </c>
      <c r="CI1033" s="98" t="str">
        <f t="shared" si="1105"/>
        <v/>
      </c>
      <c r="CJ1033" s="98" t="str">
        <f t="shared" si="1105"/>
        <v/>
      </c>
      <c r="CK1033" s="98" t="str">
        <f t="shared" si="1105"/>
        <v/>
      </c>
      <c r="CL1033" s="98" t="str">
        <f t="shared" si="1105"/>
        <v/>
      </c>
      <c r="CM1033" s="98" t="str">
        <f t="shared" si="1105"/>
        <v/>
      </c>
      <c r="CN1033" s="98" t="str">
        <f t="shared" si="1105"/>
        <v/>
      </c>
      <c r="CO1033" s="98" t="str">
        <f t="shared" si="1105"/>
        <v/>
      </c>
      <c r="CP1033" s="98" t="str">
        <f t="shared" si="1105"/>
        <v/>
      </c>
      <c r="CQ1033" s="98" t="str">
        <f t="shared" si="1105"/>
        <v/>
      </c>
      <c r="CR1033" s="98" t="str">
        <f t="shared" si="1105"/>
        <v/>
      </c>
      <c r="CS1033" s="98" t="str">
        <f t="shared" si="1105"/>
        <v/>
      </c>
      <c r="CT1033" s="98" t="str">
        <f t="shared" si="1105"/>
        <v/>
      </c>
      <c r="CU1033" s="98" t="str">
        <f t="shared" si="1095"/>
        <v/>
      </c>
      <c r="CV1033" s="98" t="str">
        <f t="shared" si="1095"/>
        <v/>
      </c>
      <c r="CW1033" s="98" t="str">
        <f t="shared" si="1095"/>
        <v/>
      </c>
      <c r="CX1033" s="98" t="str">
        <f t="shared" si="1095"/>
        <v/>
      </c>
      <c r="CY1033" s="98" t="str">
        <f t="shared" si="1143"/>
        <v/>
      </c>
      <c r="CZ1033" s="98" t="str">
        <f t="shared" si="1143"/>
        <v/>
      </c>
      <c r="DA1033" s="98" t="str">
        <f t="shared" si="1143"/>
        <v/>
      </c>
      <c r="DB1033" s="98" t="str">
        <f t="shared" si="1143"/>
        <v/>
      </c>
      <c r="DC1033" s="98" t="str">
        <f t="shared" si="1092"/>
        <v/>
      </c>
      <c r="DD1033" s="98" t="str">
        <f t="shared" si="1092"/>
        <v/>
      </c>
      <c r="DE1033" s="98" t="str">
        <f t="shared" si="1092"/>
        <v/>
      </c>
      <c r="DF1033" s="98" t="str">
        <f t="shared" si="1092"/>
        <v/>
      </c>
      <c r="DG1033" s="98" t="str">
        <f t="shared" si="1092"/>
        <v/>
      </c>
      <c r="EE1033" s="100">
        <f t="shared" ca="1" si="1111"/>
        <v>0</v>
      </c>
      <c r="EF1033" s="100">
        <f t="shared" ca="1" si="1111"/>
        <v>177.54309629464279</v>
      </c>
      <c r="EG1033" s="100">
        <f t="shared" ca="1" si="1111"/>
        <v>334.26836857055321</v>
      </c>
      <c r="EH1033" s="100">
        <f t="shared" ca="1" si="1111"/>
        <v>471.46066409742309</v>
      </c>
      <c r="EI1033" s="100">
        <f t="shared" ca="1" si="1111"/>
        <v>590.3343421500856</v>
      </c>
      <c r="EJ1033" s="100">
        <f t="shared" ca="1" si="1111"/>
        <v>692.03689935970874</v>
      </c>
      <c r="EK1033" s="100">
        <f t="shared" ca="1" si="1111"/>
        <v>777.65241606366089</v>
      </c>
      <c r="EL1033" s="100">
        <f t="shared" ca="1" si="1111"/>
        <v>848.20483224672273</v>
      </c>
      <c r="EM1033" s="100">
        <f t="shared" ca="1" si="1111"/>
        <v>904.6610612622452</v>
      </c>
      <c r="EN1033" s="100">
        <f t="shared" ca="1" si="1111"/>
        <v>947.93394913651002</v>
      </c>
      <c r="EO1033" s="100">
        <f t="shared" ca="1" si="1111"/>
        <v>978.88508689203866</v>
      </c>
      <c r="EP1033" s="100">
        <f t="shared" ca="1" si="1111"/>
        <v>998.32748297510977</v>
      </c>
      <c r="EQ1033" s="100">
        <f t="shared" ca="1" si="1111"/>
        <v>1007.0281025385483</v>
      </c>
      <c r="ER1033" s="100">
        <f t="shared" ca="1" si="1111"/>
        <v>1005.7102800121003</v>
      </c>
      <c r="ES1033" s="100">
        <f t="shared" ca="1" si="1111"/>
        <v>995.05601108882729</v>
      </c>
      <c r="ET1033" s="100">
        <f t="shared" ca="1" si="1111"/>
        <v>975.70812996613085</v>
      </c>
      <c r="EU1033" s="100">
        <f t="shared" ca="1" si="1109"/>
        <v>948.27237740370765</v>
      </c>
      <c r="EV1033" s="100">
        <f t="shared" ca="1" si="1109"/>
        <v>913.31936489726331</v>
      </c>
      <c r="EW1033" s="100">
        <f t="shared" ca="1" si="1109"/>
        <v>871.38644001561397</v>
      </c>
      <c r="EX1033" s="100">
        <f t="shared" ca="1" si="1109"/>
        <v>822.97945770928709</v>
      </c>
      <c r="EY1033" s="100">
        <f t="shared" ca="1" si="1109"/>
        <v>768.57446217040842</v>
      </c>
      <c r="FA1033" s="99">
        <f t="shared" ca="1" si="1112"/>
        <v>0</v>
      </c>
      <c r="FB1033" s="99">
        <f t="shared" ca="1" si="1112"/>
        <v>0</v>
      </c>
      <c r="FC1033" s="99">
        <f t="shared" ca="1" si="1112"/>
        <v>0</v>
      </c>
      <c r="FD1033" s="99">
        <f t="shared" ca="1" si="1112"/>
        <v>0</v>
      </c>
      <c r="FE1033" s="99">
        <f t="shared" ca="1" si="1112"/>
        <v>0</v>
      </c>
      <c r="FF1033" s="99">
        <f t="shared" ca="1" si="1112"/>
        <v>0</v>
      </c>
      <c r="FG1033" s="99">
        <f t="shared" ca="1" si="1112"/>
        <v>0</v>
      </c>
      <c r="FH1033" s="99">
        <f t="shared" ca="1" si="1112"/>
        <v>0</v>
      </c>
      <c r="FI1033" s="99">
        <f t="shared" ca="1" si="1112"/>
        <v>0</v>
      </c>
      <c r="FJ1033" s="99">
        <f t="shared" ca="1" si="1112"/>
        <v>0</v>
      </c>
      <c r="FK1033" s="99">
        <f t="shared" ca="1" si="1112"/>
        <v>0</v>
      </c>
      <c r="FL1033" s="99">
        <f t="shared" ca="1" si="1112"/>
        <v>0</v>
      </c>
      <c r="FM1033" s="99">
        <f t="shared" ca="1" si="1112"/>
        <v>0</v>
      </c>
      <c r="FN1033" s="99">
        <f t="shared" ca="1" si="1112"/>
        <v>1</v>
      </c>
      <c r="FO1033" s="99">
        <f t="shared" ca="1" si="1112"/>
        <v>1</v>
      </c>
      <c r="FP1033" s="99">
        <f t="shared" ca="1" si="1112"/>
        <v>1</v>
      </c>
      <c r="FQ1033" s="99">
        <f t="shared" ca="1" si="1107"/>
        <v>1</v>
      </c>
      <c r="FR1033" s="99">
        <f t="shared" ca="1" si="1107"/>
        <v>1</v>
      </c>
      <c r="FS1033" s="99">
        <f t="shared" ca="1" si="1107"/>
        <v>1</v>
      </c>
      <c r="FT1033" s="99">
        <f t="shared" ca="1" si="1107"/>
        <v>1</v>
      </c>
      <c r="FU1033" s="99">
        <f t="shared" ca="1" si="1107"/>
        <v>1</v>
      </c>
      <c r="FV1033" s="99">
        <f t="shared" ca="1" si="1107"/>
        <v>1</v>
      </c>
      <c r="FW1033" s="99">
        <f t="shared" ca="1" si="1107"/>
        <v>1</v>
      </c>
      <c r="FX1033" s="99">
        <f t="shared" ca="1" si="1107"/>
        <v>1</v>
      </c>
      <c r="FY1033" s="99">
        <f t="shared" ca="1" si="1107"/>
        <v>1</v>
      </c>
      <c r="FZ1033" s="99">
        <f t="shared" ca="1" si="1107"/>
        <v>1</v>
      </c>
      <c r="GA1033" s="99">
        <f t="shared" ca="1" si="1107"/>
        <v>0</v>
      </c>
      <c r="GB1033" s="99">
        <f t="shared" ca="1" si="1107"/>
        <v>0</v>
      </c>
      <c r="GC1033" s="99">
        <f t="shared" ca="1" si="1107"/>
        <v>0</v>
      </c>
      <c r="GD1033" s="99">
        <f t="shared" ca="1" si="1107"/>
        <v>0</v>
      </c>
      <c r="GE1033" s="99">
        <f t="shared" ca="1" si="1107"/>
        <v>0</v>
      </c>
    </row>
    <row r="1034" spans="1:187" x14ac:dyDescent="0.2">
      <c r="A1034" s="96">
        <f t="shared" ca="1" si="1113"/>
        <v>1.2331676999579642</v>
      </c>
      <c r="B1034" s="97">
        <f t="shared" ca="1" si="1114"/>
        <v>4.3027947611035968E-4</v>
      </c>
      <c r="C1034" s="92">
        <f t="shared" ca="1" si="1115"/>
        <v>0.3562773663284774</v>
      </c>
      <c r="D1034" s="166">
        <f t="shared" ca="1" si="1116"/>
        <v>1.2966344808369421</v>
      </c>
      <c r="E1034" s="100">
        <f t="shared" ca="1" si="1117"/>
        <v>3013.4704368385364</v>
      </c>
      <c r="F1034" s="100">
        <f t="shared" ca="1" si="1118"/>
        <v>1233.2193411421356</v>
      </c>
      <c r="G1034" s="100">
        <f t="shared" ca="1" si="1119"/>
        <v>2652.8475477591628</v>
      </c>
      <c r="H1034" s="99">
        <f t="shared" ca="1" si="1120"/>
        <v>1419.6282066170272</v>
      </c>
      <c r="I1034" s="92">
        <f t="shared" ca="1" si="1121"/>
        <v>0.53062897203580095</v>
      </c>
      <c r="J1034" s="12" t="s">
        <v>1061</v>
      </c>
      <c r="K1034" s="98">
        <f t="shared" ca="1" si="1110"/>
        <v>-0.24054431571504598</v>
      </c>
      <c r="L1034" s="98">
        <f t="shared" ca="1" si="1110"/>
        <v>-0.15951886289644313</v>
      </c>
      <c r="M1034" s="98">
        <f t="shared" ca="1" si="1110"/>
        <v>2.3859632223121485E-2</v>
      </c>
      <c r="N1034" s="98">
        <f t="shared" ca="1" si="1110"/>
        <v>-0.11940836732938409</v>
      </c>
      <c r="O1034" s="98">
        <f t="shared" ca="1" si="1110"/>
        <v>-0.14037105225857993</v>
      </c>
      <c r="P1034" s="98">
        <f t="shared" ca="1" si="1110"/>
        <v>1.0436803365701077</v>
      </c>
      <c r="Q1034" s="98">
        <f t="shared" ca="1" si="1110"/>
        <v>7.6424226338327461E-2</v>
      </c>
      <c r="R1034" s="98">
        <f t="shared" ca="1" si="1110"/>
        <v>7.6424226338327461E-2</v>
      </c>
      <c r="S1034" s="98">
        <f t="shared" ca="1" si="1110"/>
        <v>0.29384421476918909</v>
      </c>
      <c r="T1034" s="98">
        <f t="shared" ca="1" si="1110"/>
        <v>-0.15951886289644313</v>
      </c>
      <c r="U1034" s="98">
        <f t="shared" ca="1" si="1110"/>
        <v>0.29384421476918909</v>
      </c>
      <c r="V1034" s="98">
        <f t="shared" ca="1" si="1110"/>
        <v>0.41333914368060443</v>
      </c>
      <c r="W1034" s="98">
        <f t="shared" ca="1" si="1110"/>
        <v>0.40871866399047541</v>
      </c>
      <c r="X1034" s="98">
        <f t="shared" ca="1" si="1110"/>
        <v>-0.4091117667124613</v>
      </c>
      <c r="Y1034" s="98">
        <f t="shared" ca="1" si="1110"/>
        <v>0.41333914368060443</v>
      </c>
      <c r="Z1034" s="98">
        <f t="shared" ca="1" si="1110"/>
        <v>0.40360090150499572</v>
      </c>
      <c r="AA1034" s="98">
        <f t="shared" ca="1" si="1108"/>
        <v>7.6424226338327461E-2</v>
      </c>
      <c r="AB1034" s="98">
        <f t="shared" ca="1" si="1108"/>
        <v>-0.4091117667124613</v>
      </c>
      <c r="AC1034" s="98">
        <f t="shared" ca="1" si="1108"/>
        <v>-0.19763066220007386</v>
      </c>
      <c r="AD1034" s="98">
        <f t="shared" ca="1" si="1108"/>
        <v>-9.0450796487645757E-2</v>
      </c>
      <c r="AE1034" s="98" t="str">
        <f t="shared" ca="1" si="1108"/>
        <v/>
      </c>
      <c r="AF1034" s="98" t="str">
        <f t="shared" ca="1" si="1106"/>
        <v/>
      </c>
      <c r="AG1034" s="98" t="str">
        <f t="shared" ca="1" si="1106"/>
        <v/>
      </c>
      <c r="AH1034" s="98" t="str">
        <f t="shared" ca="1" si="1106"/>
        <v/>
      </c>
      <c r="AI1034" s="98" t="str">
        <f t="shared" ca="1" si="1106"/>
        <v/>
      </c>
      <c r="AJ1034" s="98" t="str">
        <f t="shared" ca="1" si="1106"/>
        <v/>
      </c>
      <c r="AK1034" s="98" t="str">
        <f t="shared" ca="1" si="1106"/>
        <v/>
      </c>
      <c r="AL1034" s="98" t="str">
        <f t="shared" ca="1" si="1106"/>
        <v/>
      </c>
      <c r="AM1034" s="98" t="str">
        <f t="shared" ca="1" si="1106"/>
        <v/>
      </c>
      <c r="AN1034" s="98" t="str">
        <f t="shared" ca="1" si="1106"/>
        <v/>
      </c>
      <c r="AO1034" s="98" t="str">
        <f t="shared" ca="1" si="1106"/>
        <v/>
      </c>
      <c r="AP1034" s="98" t="str">
        <f t="shared" ca="1" si="1106"/>
        <v/>
      </c>
      <c r="AQ1034" s="98" t="str">
        <f t="shared" ca="1" si="1122"/>
        <v/>
      </c>
      <c r="AR1034" s="98" t="str">
        <f t="shared" ca="1" si="1122"/>
        <v/>
      </c>
      <c r="AS1034" s="98" t="str">
        <f t="shared" ca="1" si="1122"/>
        <v/>
      </c>
      <c r="AT1034" s="98" t="str">
        <f t="shared" ca="1" si="1122"/>
        <v/>
      </c>
      <c r="AU1034" s="98" t="str">
        <f t="shared" ca="1" si="1122"/>
        <v/>
      </c>
      <c r="AV1034" s="98" t="str">
        <f t="shared" ca="1" si="1122"/>
        <v/>
      </c>
      <c r="AW1034" s="98" t="str">
        <f t="shared" ca="1" si="1122"/>
        <v/>
      </c>
      <c r="AX1034" s="98" t="str">
        <f t="shared" ca="1" si="1122"/>
        <v/>
      </c>
      <c r="AY1034" s="98" t="str">
        <f t="shared" ca="1" si="1122"/>
        <v/>
      </c>
      <c r="AZ1034" s="98" t="str">
        <f t="shared" ca="1" si="1122"/>
        <v/>
      </c>
      <c r="BA1034" s="98" t="str">
        <f t="shared" ca="1" si="1122"/>
        <v/>
      </c>
      <c r="BB1034" s="98" t="str">
        <f t="shared" ca="1" si="1122"/>
        <v/>
      </c>
      <c r="BC1034" s="98" t="str">
        <f t="shared" ca="1" si="1122"/>
        <v/>
      </c>
      <c r="BD1034" s="98" t="str">
        <f t="shared" ca="1" si="1122"/>
        <v/>
      </c>
      <c r="BE1034" s="98" t="str">
        <f t="shared" ca="1" si="1122"/>
        <v/>
      </c>
      <c r="BF1034" s="98" t="str">
        <f t="shared" ca="1" si="1122"/>
        <v/>
      </c>
      <c r="BG1034" s="98" t="str">
        <f t="shared" ca="1" si="1082"/>
        <v/>
      </c>
      <c r="BH1034" s="98" t="str">
        <f t="shared" ca="1" si="1082"/>
        <v/>
      </c>
      <c r="BJ1034" s="98">
        <f t="shared" ca="1" si="1123"/>
        <v>0.70519166590601423</v>
      </c>
      <c r="BK1034" s="98">
        <f t="shared" ca="1" si="1124"/>
        <v>0.7216851814851194</v>
      </c>
      <c r="BL1034" s="98">
        <f t="shared" ca="1" si="1125"/>
        <v>0.97531194793217679</v>
      </c>
      <c r="BM1034" s="98">
        <f t="shared" ca="1" si="1126"/>
        <v>0.84425704827943482</v>
      </c>
      <c r="BN1034" s="98">
        <f t="shared" ca="1" si="1127"/>
        <v>0.84005102509348561</v>
      </c>
      <c r="BO1034" s="98">
        <f t="shared" ca="1" si="1128"/>
        <v>1.6687358517310309</v>
      </c>
      <c r="BP1034" s="98">
        <f t="shared" ca="1" si="1129"/>
        <v>0.89228226011043521</v>
      </c>
      <c r="BQ1034" s="98">
        <f t="shared" ca="1" si="1130"/>
        <v>0.6557059287098953</v>
      </c>
      <c r="BR1034" s="98">
        <f t="shared" ca="1" si="1131"/>
        <v>1.0579495585728376</v>
      </c>
      <c r="BS1034" s="98">
        <f t="shared" ca="1" si="1132"/>
        <v>0.82043481976911081</v>
      </c>
      <c r="BT1034" s="98">
        <f t="shared" ca="1" si="1133"/>
        <v>1.3063233723156629</v>
      </c>
      <c r="BU1034" s="98">
        <f t="shared" ca="1" si="1134"/>
        <v>1.4141056138349704</v>
      </c>
      <c r="BV1034" s="98">
        <f t="shared" ca="1" si="1135"/>
        <v>1.2553299016907744</v>
      </c>
      <c r="BW1034" s="98">
        <f t="shared" ca="1" si="1136"/>
        <v>0.50470723482798263</v>
      </c>
      <c r="BX1034" s="98">
        <f t="shared" ca="1" si="1137"/>
        <v>1.0820023617757546</v>
      </c>
      <c r="BY1034" s="98">
        <f t="shared" ca="1" si="1138"/>
        <v>1.4414304984920956</v>
      </c>
      <c r="BZ1034" s="98">
        <f t="shared" ca="1" si="1139"/>
        <v>1.0030309362478429</v>
      </c>
      <c r="CA1034" s="98">
        <f t="shared" ca="1" si="1140"/>
        <v>0.14965000592252842</v>
      </c>
      <c r="CB1034" s="98">
        <f t="shared" ca="1" si="1141"/>
        <v>0.64090188551192739</v>
      </c>
      <c r="CC1034" s="98">
        <f t="shared" ca="1" si="1142"/>
        <v>0.75965623360717816</v>
      </c>
      <c r="CD1034" s="98" t="str">
        <f t="shared" si="1098"/>
        <v/>
      </c>
      <c r="CE1034" s="98" t="str">
        <f t="shared" si="1097"/>
        <v/>
      </c>
      <c r="CF1034" s="98" t="str">
        <f t="shared" si="1097"/>
        <v/>
      </c>
      <c r="CG1034" s="98" t="str">
        <f t="shared" si="1097"/>
        <v/>
      </c>
      <c r="CH1034" s="98" t="str">
        <f t="shared" si="1097"/>
        <v/>
      </c>
      <c r="CI1034" s="98" t="str">
        <f t="shared" si="1105"/>
        <v/>
      </c>
      <c r="CJ1034" s="98" t="str">
        <f t="shared" si="1105"/>
        <v/>
      </c>
      <c r="CK1034" s="98" t="str">
        <f t="shared" si="1105"/>
        <v/>
      </c>
      <c r="CL1034" s="98" t="str">
        <f t="shared" ref="CL1034:CT1062" si="1144">IF(CL$61&gt;0,AM$63+AM1034,"")</f>
        <v/>
      </c>
      <c r="CM1034" s="98" t="str">
        <f t="shared" si="1144"/>
        <v/>
      </c>
      <c r="CN1034" s="98" t="str">
        <f t="shared" si="1144"/>
        <v/>
      </c>
      <c r="CO1034" s="98" t="str">
        <f t="shared" si="1144"/>
        <v/>
      </c>
      <c r="CP1034" s="98" t="str">
        <f t="shared" si="1144"/>
        <v/>
      </c>
      <c r="CQ1034" s="98" t="str">
        <f t="shared" si="1144"/>
        <v/>
      </c>
      <c r="CR1034" s="98" t="str">
        <f t="shared" si="1144"/>
        <v/>
      </c>
      <c r="CS1034" s="98" t="str">
        <f t="shared" si="1144"/>
        <v/>
      </c>
      <c r="CT1034" s="98" t="str">
        <f t="shared" si="1144"/>
        <v/>
      </c>
      <c r="CU1034" s="98" t="str">
        <f t="shared" si="1095"/>
        <v/>
      </c>
      <c r="CV1034" s="98" t="str">
        <f t="shared" si="1095"/>
        <v/>
      </c>
      <c r="CW1034" s="98" t="str">
        <f t="shared" si="1095"/>
        <v/>
      </c>
      <c r="CX1034" s="98" t="str">
        <f t="shared" si="1095"/>
        <v/>
      </c>
      <c r="CY1034" s="98" t="str">
        <f t="shared" si="1143"/>
        <v/>
      </c>
      <c r="CZ1034" s="98" t="str">
        <f t="shared" si="1143"/>
        <v/>
      </c>
      <c r="DA1034" s="98" t="str">
        <f t="shared" si="1143"/>
        <v/>
      </c>
      <c r="DB1034" s="98" t="str">
        <f t="shared" si="1143"/>
        <v/>
      </c>
      <c r="DC1034" s="98" t="str">
        <f t="shared" si="1092"/>
        <v/>
      </c>
      <c r="DD1034" s="98" t="str">
        <f t="shared" si="1092"/>
        <v/>
      </c>
      <c r="DE1034" s="98" t="str">
        <f t="shared" si="1092"/>
        <v/>
      </c>
      <c r="DF1034" s="98" t="str">
        <f t="shared" si="1092"/>
        <v/>
      </c>
      <c r="DG1034" s="98" t="str">
        <f t="shared" si="1092"/>
        <v/>
      </c>
      <c r="EE1034" s="100">
        <f t="shared" ca="1" si="1111"/>
        <v>0</v>
      </c>
      <c r="EF1034" s="100">
        <f t="shared" ca="1" si="1111"/>
        <v>191.61462395390549</v>
      </c>
      <c r="EG1034" s="100">
        <f t="shared" ca="1" si="1111"/>
        <v>366.17212577266218</v>
      </c>
      <c r="EH1034" s="100">
        <f t="shared" ca="1" si="1111"/>
        <v>524.48962044342977</v>
      </c>
      <c r="EI1034" s="100">
        <f t="shared" ca="1" si="1111"/>
        <v>667.34942865600169</v>
      </c>
      <c r="EJ1034" s="100">
        <f t="shared" ca="1" si="1111"/>
        <v>795.50046580919093</v>
      </c>
      <c r="EK1034" s="100">
        <f t="shared" ca="1" si="1111"/>
        <v>909.65957778535108</v>
      </c>
      <c r="EL1034" s="100">
        <f t="shared" ca="1" si="1111"/>
        <v>1010.512825476416</v>
      </c>
      <c r="EM1034" s="100">
        <f t="shared" ca="1" si="1111"/>
        <v>1098.7167199724295</v>
      </c>
      <c r="EN1034" s="100">
        <f t="shared" ca="1" si="1111"/>
        <v>1174.8994102537727</v>
      </c>
      <c r="EO1034" s="100">
        <f t="shared" ca="1" si="1111"/>
        <v>1239.6618251609852</v>
      </c>
      <c r="EP1034" s="100">
        <f t="shared" ca="1" si="1111"/>
        <v>1293.5787713512477</v>
      </c>
      <c r="EQ1034" s="100">
        <f t="shared" ca="1" si="1111"/>
        <v>1337.1999888880314</v>
      </c>
      <c r="ER1034" s="100">
        <f t="shared" ca="1" si="1111"/>
        <v>1371.0511660501743</v>
      </c>
      <c r="ES1034" s="100">
        <f t="shared" ca="1" si="1111"/>
        <v>1395.6349148885124</v>
      </c>
      <c r="ET1034" s="100">
        <f t="shared" ca="1" si="1111"/>
        <v>1411.4317090021991</v>
      </c>
      <c r="EU1034" s="100">
        <f t="shared" ca="1" si="1109"/>
        <v>1418.9007849528375</v>
      </c>
      <c r="EV1034" s="100">
        <f t="shared" ca="1" si="1109"/>
        <v>1418.481008682515</v>
      </c>
      <c r="EW1034" s="100">
        <f t="shared" ca="1" si="1109"/>
        <v>1410.5917082516567</v>
      </c>
      <c r="EX1034" s="100">
        <f t="shared" ca="1" si="1109"/>
        <v>1395.6334741642563</v>
      </c>
      <c r="EY1034" s="100">
        <f t="shared" ca="1" si="1109"/>
        <v>1373.988928501426</v>
      </c>
      <c r="FA1034" s="99">
        <f t="shared" ca="1" si="1112"/>
        <v>0</v>
      </c>
      <c r="FB1034" s="99">
        <f t="shared" ca="1" si="1112"/>
        <v>0</v>
      </c>
      <c r="FC1034" s="99">
        <f t="shared" ca="1" si="1112"/>
        <v>0</v>
      </c>
      <c r="FD1034" s="99">
        <f t="shared" ca="1" si="1112"/>
        <v>0</v>
      </c>
      <c r="FE1034" s="99">
        <f t="shared" ca="1" si="1112"/>
        <v>0</v>
      </c>
      <c r="FF1034" s="99">
        <f t="shared" ca="1" si="1112"/>
        <v>0</v>
      </c>
      <c r="FG1034" s="99">
        <f t="shared" ca="1" si="1112"/>
        <v>0</v>
      </c>
      <c r="FH1034" s="99">
        <f t="shared" ca="1" si="1112"/>
        <v>0</v>
      </c>
      <c r="FI1034" s="99">
        <f t="shared" ca="1" si="1112"/>
        <v>0</v>
      </c>
      <c r="FJ1034" s="99">
        <f t="shared" ca="1" si="1112"/>
        <v>0</v>
      </c>
      <c r="FK1034" s="99">
        <f t="shared" ca="1" si="1112"/>
        <v>0</v>
      </c>
      <c r="FL1034" s="99">
        <f t="shared" ca="1" si="1112"/>
        <v>0</v>
      </c>
      <c r="FM1034" s="99">
        <f t="shared" ca="1" si="1112"/>
        <v>0</v>
      </c>
      <c r="FN1034" s="99">
        <f t="shared" ca="1" si="1112"/>
        <v>0</v>
      </c>
      <c r="FO1034" s="99">
        <f t="shared" ca="1" si="1112"/>
        <v>0</v>
      </c>
      <c r="FP1034" s="99">
        <f t="shared" ca="1" si="1112"/>
        <v>0</v>
      </c>
      <c r="FQ1034" s="99">
        <f t="shared" ca="1" si="1107"/>
        <v>0</v>
      </c>
      <c r="FR1034" s="99">
        <f t="shared" ca="1" si="1107"/>
        <v>1</v>
      </c>
      <c r="FS1034" s="99">
        <f t="shared" ca="1" si="1107"/>
        <v>1</v>
      </c>
      <c r="FT1034" s="99">
        <f t="shared" ca="1" si="1107"/>
        <v>1</v>
      </c>
      <c r="FU1034" s="99">
        <f t="shared" ca="1" si="1107"/>
        <v>1</v>
      </c>
      <c r="FV1034" s="99">
        <f t="shared" ca="1" si="1107"/>
        <v>1</v>
      </c>
      <c r="FW1034" s="99">
        <f t="shared" ca="1" si="1107"/>
        <v>1</v>
      </c>
      <c r="FX1034" s="99">
        <f t="shared" ca="1" si="1107"/>
        <v>1</v>
      </c>
      <c r="FY1034" s="99">
        <f t="shared" ca="1" si="1107"/>
        <v>1</v>
      </c>
      <c r="FZ1034" s="99">
        <f t="shared" ca="1" si="1107"/>
        <v>1</v>
      </c>
      <c r="GA1034" s="99">
        <f t="shared" ca="1" si="1107"/>
        <v>1</v>
      </c>
      <c r="GB1034" s="99">
        <f t="shared" ca="1" si="1107"/>
        <v>1</v>
      </c>
      <c r="GC1034" s="99">
        <f t="shared" ca="1" si="1107"/>
        <v>1</v>
      </c>
      <c r="GD1034" s="99">
        <f t="shared" ca="1" si="1107"/>
        <v>1</v>
      </c>
      <c r="GE1034" s="99">
        <f t="shared" ref="FQ1034:GE1051" ca="1" si="1145">IF(AND($A1034&gt;0,$B1034&gt;0),IF((GE$61*EXP($D1034-$B1034*GE$61)-GE$61)&gt;$R$5*$H1034,1,0),"")</f>
        <v>1</v>
      </c>
    </row>
    <row r="1035" spans="1:187" x14ac:dyDescent="0.2">
      <c r="A1035" s="96">
        <f t="shared" ca="1" si="1113"/>
        <v>1.6730248838525306</v>
      </c>
      <c r="B1035" s="97">
        <f t="shared" ca="1" si="1114"/>
        <v>1.1881064185006551E-3</v>
      </c>
      <c r="C1035" s="92">
        <f t="shared" ca="1" si="1115"/>
        <v>0.42340125411647528</v>
      </c>
      <c r="D1035" s="166">
        <f t="shared" ca="1" si="1116"/>
        <v>1.7626591948462327</v>
      </c>
      <c r="E1035" s="100">
        <f t="shared" ca="1" si="1117"/>
        <v>1483.5869644325642</v>
      </c>
      <c r="F1035" s="100">
        <f t="shared" ca="1" si="1118"/>
        <v>558.73940792150722</v>
      </c>
      <c r="G1035" s="100">
        <f t="shared" ca="1" si="1119"/>
        <v>1676.5619329437075</v>
      </c>
      <c r="H1035" s="99">
        <f t="shared" ca="1" si="1120"/>
        <v>1117.8225250222004</v>
      </c>
      <c r="I1035" s="92">
        <f t="shared" ca="1" si="1121"/>
        <v>0.66384187682079854</v>
      </c>
      <c r="J1035" s="12" t="s">
        <v>1062</v>
      </c>
      <c r="K1035" s="98">
        <f t="shared" ca="1" si="1110"/>
        <v>-0.14037105225857993</v>
      </c>
      <c r="L1035" s="98">
        <f t="shared" ca="1" si="1110"/>
        <v>-0.14037105225857993</v>
      </c>
      <c r="M1035" s="98">
        <f t="shared" ca="1" si="1110"/>
        <v>1.0436803365701077</v>
      </c>
      <c r="N1035" s="98">
        <f t="shared" ca="1" si="1110"/>
        <v>-0.10439386075997692</v>
      </c>
      <c r="O1035" s="98">
        <f t="shared" ca="1" si="1110"/>
        <v>1.0436803365701077</v>
      </c>
      <c r="P1035" s="98">
        <f t="shared" ca="1" si="1110"/>
        <v>7.6424226338327461E-2</v>
      </c>
      <c r="Q1035" s="98">
        <f t="shared" ca="1" si="1110"/>
        <v>-9.0450796487645757E-2</v>
      </c>
      <c r="R1035" s="98">
        <f t="shared" ca="1" si="1110"/>
        <v>-0.4091117667124613</v>
      </c>
      <c r="S1035" s="98">
        <f t="shared" ca="1" si="1110"/>
        <v>-0.14037105225857993</v>
      </c>
      <c r="T1035" s="98">
        <f t="shared" ca="1" si="1110"/>
        <v>-0.4091117667124613</v>
      </c>
      <c r="U1035" s="98">
        <f t="shared" ca="1" si="1110"/>
        <v>-0.27307345147721351</v>
      </c>
      <c r="V1035" s="98">
        <f t="shared" ca="1" si="1110"/>
        <v>-0.14037105225857993</v>
      </c>
      <c r="W1035" s="98">
        <f t="shared" ca="1" si="1110"/>
        <v>-0.11940836732938409</v>
      </c>
      <c r="X1035" s="98">
        <f t="shared" ca="1" si="1110"/>
        <v>-0.14037105225857993</v>
      </c>
      <c r="Y1035" s="98">
        <f t="shared" ca="1" si="1110"/>
        <v>-9.0450796487645757E-2</v>
      </c>
      <c r="Z1035" s="98">
        <f t="shared" ca="1" si="1110"/>
        <v>0.41333914368060443</v>
      </c>
      <c r="AA1035" s="98">
        <f t="shared" ca="1" si="1108"/>
        <v>-0.548765446623804</v>
      </c>
      <c r="AB1035" s="98">
        <f t="shared" ca="1" si="1108"/>
        <v>-0.11940836732938409</v>
      </c>
      <c r="AC1035" s="98">
        <f t="shared" ca="1" si="1108"/>
        <v>0.40871866399047541</v>
      </c>
      <c r="AD1035" s="98">
        <f t="shared" ca="1" si="1108"/>
        <v>-0.15951886289644313</v>
      </c>
      <c r="AE1035" s="98" t="str">
        <f t="shared" ca="1" si="1108"/>
        <v/>
      </c>
      <c r="AF1035" s="98" t="str">
        <f t="shared" ca="1" si="1106"/>
        <v/>
      </c>
      <c r="AG1035" s="98" t="str">
        <f t="shared" ca="1" si="1106"/>
        <v/>
      </c>
      <c r="AH1035" s="98" t="str">
        <f t="shared" ca="1" si="1106"/>
        <v/>
      </c>
      <c r="AI1035" s="98" t="str">
        <f t="shared" ca="1" si="1106"/>
        <v/>
      </c>
      <c r="AJ1035" s="98" t="str">
        <f t="shared" ca="1" si="1106"/>
        <v/>
      </c>
      <c r="AK1035" s="98" t="str">
        <f t="shared" ca="1" si="1106"/>
        <v/>
      </c>
      <c r="AL1035" s="98" t="str">
        <f t="shared" ca="1" si="1106"/>
        <v/>
      </c>
      <c r="AM1035" s="98" t="str">
        <f t="shared" ca="1" si="1106"/>
        <v/>
      </c>
      <c r="AN1035" s="98" t="str">
        <f t="shared" ca="1" si="1106"/>
        <v/>
      </c>
      <c r="AO1035" s="98" t="str">
        <f t="shared" ca="1" si="1106"/>
        <v/>
      </c>
      <c r="AP1035" s="98" t="str">
        <f t="shared" ca="1" si="1106"/>
        <v/>
      </c>
      <c r="AQ1035" s="98" t="str">
        <f t="shared" ca="1" si="1122"/>
        <v/>
      </c>
      <c r="AR1035" s="98" t="str">
        <f t="shared" ca="1" si="1122"/>
        <v/>
      </c>
      <c r="AS1035" s="98" t="str">
        <f t="shared" ca="1" si="1122"/>
        <v/>
      </c>
      <c r="AT1035" s="98" t="str">
        <f t="shared" ca="1" si="1122"/>
        <v/>
      </c>
      <c r="AU1035" s="98" t="str">
        <f t="shared" ca="1" si="1122"/>
        <v/>
      </c>
      <c r="AV1035" s="98" t="str">
        <f t="shared" ca="1" si="1122"/>
        <v/>
      </c>
      <c r="AW1035" s="98" t="str">
        <f t="shared" ca="1" si="1122"/>
        <v/>
      </c>
      <c r="AX1035" s="98" t="str">
        <f t="shared" ca="1" si="1122"/>
        <v/>
      </c>
      <c r="AY1035" s="98" t="str">
        <f t="shared" ca="1" si="1122"/>
        <v/>
      </c>
      <c r="AZ1035" s="98" t="str">
        <f t="shared" ca="1" si="1122"/>
        <v/>
      </c>
      <c r="BA1035" s="98" t="str">
        <f t="shared" ca="1" si="1122"/>
        <v/>
      </c>
      <c r="BB1035" s="98" t="str">
        <f t="shared" ca="1" si="1122"/>
        <v/>
      </c>
      <c r="BC1035" s="98" t="str">
        <f t="shared" ca="1" si="1122"/>
        <v/>
      </c>
      <c r="BD1035" s="98" t="str">
        <f t="shared" ca="1" si="1122"/>
        <v/>
      </c>
      <c r="BE1035" s="98" t="str">
        <f t="shared" ca="1" si="1122"/>
        <v/>
      </c>
      <c r="BF1035" s="98" t="str">
        <f t="shared" ca="1" si="1122"/>
        <v/>
      </c>
      <c r="BG1035" s="98" t="str">
        <f t="shared" ca="1" si="1082"/>
        <v/>
      </c>
      <c r="BH1035" s="98" t="str">
        <f t="shared" ca="1" si="1082"/>
        <v/>
      </c>
      <c r="BJ1035" s="98">
        <f t="shared" ca="1" si="1123"/>
        <v>0.80536492936248028</v>
      </c>
      <c r="BK1035" s="98">
        <f t="shared" ca="1" si="1124"/>
        <v>0.74083299212298259</v>
      </c>
      <c r="BL1035" s="98">
        <f t="shared" ca="1" si="1125"/>
        <v>1.995132652279163</v>
      </c>
      <c r="BM1035" s="98">
        <f t="shared" ca="1" si="1126"/>
        <v>0.85927155484884199</v>
      </c>
      <c r="BN1035" s="98">
        <f t="shared" ca="1" si="1127"/>
        <v>2.024102413922173</v>
      </c>
      <c r="BO1035" s="98">
        <f t="shared" ca="1" si="1128"/>
        <v>0.70147974149925063</v>
      </c>
      <c r="BP1035" s="98">
        <f t="shared" ca="1" si="1129"/>
        <v>0.72540723728446199</v>
      </c>
      <c r="BQ1035" s="98">
        <f t="shared" ca="1" si="1130"/>
        <v>0.17016993565910654</v>
      </c>
      <c r="BR1035" s="98">
        <f t="shared" ca="1" si="1131"/>
        <v>0.62373429154506843</v>
      </c>
      <c r="BS1035" s="98">
        <f t="shared" ca="1" si="1132"/>
        <v>0.57084191595309264</v>
      </c>
      <c r="BT1035" s="98">
        <f t="shared" ca="1" si="1133"/>
        <v>0.73940570606926026</v>
      </c>
      <c r="BU1035" s="98">
        <f t="shared" ca="1" si="1134"/>
        <v>0.860395417895786</v>
      </c>
      <c r="BV1035" s="98">
        <f t="shared" ca="1" si="1135"/>
        <v>0.72720287037091491</v>
      </c>
      <c r="BW1035" s="98">
        <f t="shared" ca="1" si="1136"/>
        <v>0.773447949281864</v>
      </c>
      <c r="BX1035" s="98">
        <f t="shared" ca="1" si="1137"/>
        <v>0.57821242160750441</v>
      </c>
      <c r="BY1035" s="98">
        <f t="shared" ca="1" si="1138"/>
        <v>1.4511687406677043</v>
      </c>
      <c r="BZ1035" s="98">
        <f t="shared" ca="1" si="1139"/>
        <v>0.37784126328571144</v>
      </c>
      <c r="CA1035" s="98">
        <f t="shared" ca="1" si="1140"/>
        <v>0.43935340530560563</v>
      </c>
      <c r="CB1035" s="98">
        <f t="shared" ca="1" si="1141"/>
        <v>1.2472512117024768</v>
      </c>
      <c r="CC1035" s="98">
        <f t="shared" ca="1" si="1142"/>
        <v>0.69058816719838079</v>
      </c>
      <c r="CD1035" s="98" t="str">
        <f t="shared" si="1098"/>
        <v/>
      </c>
      <c r="CE1035" s="98" t="str">
        <f t="shared" si="1097"/>
        <v/>
      </c>
      <c r="CF1035" s="98" t="str">
        <f t="shared" si="1097"/>
        <v/>
      </c>
      <c r="CG1035" s="98" t="str">
        <f t="shared" si="1097"/>
        <v/>
      </c>
      <c r="CH1035" s="98" t="str">
        <f t="shared" si="1097"/>
        <v/>
      </c>
      <c r="CI1035" s="98" t="str">
        <f t="shared" si="1097"/>
        <v/>
      </c>
      <c r="CJ1035" s="98" t="str">
        <f t="shared" si="1097"/>
        <v/>
      </c>
      <c r="CK1035" s="98" t="str">
        <f t="shared" si="1097"/>
        <v/>
      </c>
      <c r="CL1035" s="98" t="str">
        <f t="shared" si="1144"/>
        <v/>
      </c>
      <c r="CM1035" s="98" t="str">
        <f t="shared" si="1144"/>
        <v/>
      </c>
      <c r="CN1035" s="98" t="str">
        <f t="shared" si="1144"/>
        <v/>
      </c>
      <c r="CO1035" s="98" t="str">
        <f t="shared" si="1144"/>
        <v/>
      </c>
      <c r="CP1035" s="98" t="str">
        <f t="shared" si="1144"/>
        <v/>
      </c>
      <c r="CQ1035" s="98" t="str">
        <f t="shared" si="1144"/>
        <v/>
      </c>
      <c r="CR1035" s="98" t="str">
        <f t="shared" si="1144"/>
        <v/>
      </c>
      <c r="CS1035" s="98" t="str">
        <f t="shared" si="1144"/>
        <v/>
      </c>
      <c r="CT1035" s="98" t="str">
        <f t="shared" si="1144"/>
        <v/>
      </c>
      <c r="CU1035" s="98" t="str">
        <f t="shared" si="1095"/>
        <v/>
      </c>
      <c r="CV1035" s="98" t="str">
        <f t="shared" si="1095"/>
        <v/>
      </c>
      <c r="CW1035" s="98" t="str">
        <f t="shared" si="1095"/>
        <v/>
      </c>
      <c r="CX1035" s="98" t="str">
        <f t="shared" si="1095"/>
        <v/>
      </c>
      <c r="CY1035" s="98" t="str">
        <f t="shared" si="1143"/>
        <v/>
      </c>
      <c r="CZ1035" s="98" t="str">
        <f t="shared" si="1143"/>
        <v/>
      </c>
      <c r="DA1035" s="98" t="str">
        <f t="shared" si="1143"/>
        <v/>
      </c>
      <c r="DB1035" s="98" t="str">
        <f t="shared" si="1143"/>
        <v/>
      </c>
      <c r="DC1035" s="98" t="str">
        <f t="shared" si="1092"/>
        <v/>
      </c>
      <c r="DD1035" s="98" t="str">
        <f t="shared" si="1092"/>
        <v/>
      </c>
      <c r="DE1035" s="98" t="str">
        <f t="shared" si="1092"/>
        <v/>
      </c>
      <c r="DF1035" s="98" t="str">
        <f t="shared" si="1092"/>
        <v/>
      </c>
      <c r="DG1035" s="98" t="str">
        <f t="shared" si="1092"/>
        <v/>
      </c>
      <c r="EE1035" s="100">
        <f t="shared" ca="1" si="1111"/>
        <v>0</v>
      </c>
      <c r="EF1035" s="100">
        <f t="shared" ca="1" si="1111"/>
        <v>326.50057385842342</v>
      </c>
      <c r="EG1035" s="100">
        <f t="shared" ca="1" si="1111"/>
        <v>584.09012927424385</v>
      </c>
      <c r="EH1035" s="100">
        <f t="shared" ca="1" si="1111"/>
        <v>781.62968643590432</v>
      </c>
      <c r="EI1035" s="100">
        <f t="shared" ca="1" si="1111"/>
        <v>926.9674595419458</v>
      </c>
      <c r="EJ1035" s="100">
        <f t="shared" ca="1" si="1111"/>
        <v>1027.0473843694376</v>
      </c>
      <c r="EK1035" s="100">
        <f t="shared" ca="1" si="1111"/>
        <v>1088.0064817064344</v>
      </c>
      <c r="EL1035" s="100">
        <f t="shared" ca="1" si="1111"/>
        <v>1115.2621731921099</v>
      </c>
      <c r="EM1035" s="100">
        <f t="shared" ca="1" si="1111"/>
        <v>1113.5905567197674</v>
      </c>
      <c r="EN1035" s="100">
        <f t="shared" ca="1" si="1111"/>
        <v>1087.1965497188949</v>
      </c>
      <c r="EO1035" s="100">
        <f t="shared" ca="1" si="1111"/>
        <v>1039.7767193379373</v>
      </c>
      <c r="EP1035" s="100">
        <f t="shared" ca="1" si="1111"/>
        <v>974.57553788953771</v>
      </c>
      <c r="EQ1035" s="100">
        <f t="shared" ca="1" si="1111"/>
        <v>894.43572907033911</v>
      </c>
      <c r="ER1035" s="100">
        <f t="shared" ca="1" si="1111"/>
        <v>801.84330468181395</v>
      </c>
      <c r="ES1035" s="100">
        <f t="shared" ca="1" si="1111"/>
        <v>698.96783218121004</v>
      </c>
      <c r="ET1035" s="100">
        <f t="shared" ca="1" si="1111"/>
        <v>587.69841977069314</v>
      </c>
      <c r="EU1035" s="100">
        <f t="shared" ca="1" si="1109"/>
        <v>469.67585733436977</v>
      </c>
      <c r="EV1035" s="100">
        <f t="shared" ca="1" si="1109"/>
        <v>346.32130785560298</v>
      </c>
      <c r="EW1035" s="100">
        <f t="shared" ca="1" si="1109"/>
        <v>218.86190453723566</v>
      </c>
      <c r="EX1035" s="100">
        <f t="shared" ca="1" si="1109"/>
        <v>88.353573294244597</v>
      </c>
      <c r="EY1035" s="100">
        <f t="shared" ca="1" si="1109"/>
        <v>-44.298631779623747</v>
      </c>
      <c r="FA1035" s="99">
        <f t="shared" ca="1" si="1112"/>
        <v>0</v>
      </c>
      <c r="FB1035" s="99">
        <f t="shared" ca="1" si="1112"/>
        <v>0</v>
      </c>
      <c r="FC1035" s="99">
        <f t="shared" ca="1" si="1112"/>
        <v>0</v>
      </c>
      <c r="FD1035" s="99">
        <f t="shared" ca="1" si="1112"/>
        <v>0</v>
      </c>
      <c r="FE1035" s="99">
        <f t="shared" ca="1" si="1112"/>
        <v>0</v>
      </c>
      <c r="FF1035" s="99">
        <f t="shared" ca="1" si="1112"/>
        <v>0</v>
      </c>
      <c r="FG1035" s="99">
        <f t="shared" ca="1" si="1112"/>
        <v>0</v>
      </c>
      <c r="FH1035" s="99">
        <f t="shared" ca="1" si="1112"/>
        <v>0</v>
      </c>
      <c r="FI1035" s="99">
        <f t="shared" ca="1" si="1112"/>
        <v>1</v>
      </c>
      <c r="FJ1035" s="99">
        <f t="shared" ca="1" si="1112"/>
        <v>1</v>
      </c>
      <c r="FK1035" s="99">
        <f t="shared" ca="1" si="1112"/>
        <v>1</v>
      </c>
      <c r="FL1035" s="99">
        <f t="shared" ca="1" si="1112"/>
        <v>1</v>
      </c>
      <c r="FM1035" s="99">
        <f t="shared" ca="1" si="1112"/>
        <v>1</v>
      </c>
      <c r="FN1035" s="99">
        <f t="shared" ca="1" si="1112"/>
        <v>1</v>
      </c>
      <c r="FO1035" s="99">
        <f t="shared" ca="1" si="1112"/>
        <v>1</v>
      </c>
      <c r="FP1035" s="99">
        <f t="shared" ca="1" si="1112"/>
        <v>1</v>
      </c>
      <c r="FQ1035" s="99">
        <f t="shared" ca="1" si="1145"/>
        <v>0</v>
      </c>
      <c r="FR1035" s="99">
        <f t="shared" ca="1" si="1145"/>
        <v>0</v>
      </c>
      <c r="FS1035" s="99">
        <f t="shared" ca="1" si="1145"/>
        <v>0</v>
      </c>
      <c r="FT1035" s="99">
        <f t="shared" ca="1" si="1145"/>
        <v>0</v>
      </c>
      <c r="FU1035" s="99">
        <f t="shared" ca="1" si="1145"/>
        <v>0</v>
      </c>
      <c r="FV1035" s="99">
        <f t="shared" ca="1" si="1145"/>
        <v>0</v>
      </c>
      <c r="FW1035" s="99">
        <f t="shared" ca="1" si="1145"/>
        <v>0</v>
      </c>
      <c r="FX1035" s="99">
        <f t="shared" ca="1" si="1145"/>
        <v>0</v>
      </c>
      <c r="FY1035" s="99">
        <f t="shared" ca="1" si="1145"/>
        <v>0</v>
      </c>
      <c r="FZ1035" s="99">
        <f t="shared" ca="1" si="1145"/>
        <v>0</v>
      </c>
      <c r="GA1035" s="99">
        <f t="shared" ca="1" si="1145"/>
        <v>0</v>
      </c>
      <c r="GB1035" s="99">
        <f t="shared" ca="1" si="1145"/>
        <v>0</v>
      </c>
      <c r="GC1035" s="99">
        <f t="shared" ca="1" si="1145"/>
        <v>0</v>
      </c>
      <c r="GD1035" s="99">
        <f t="shared" ca="1" si="1145"/>
        <v>0</v>
      </c>
      <c r="GE1035" s="99">
        <f t="shared" ca="1" si="1145"/>
        <v>0</v>
      </c>
    </row>
    <row r="1036" spans="1:187" x14ac:dyDescent="0.2">
      <c r="A1036" s="96">
        <f t="shared" ca="1" si="1113"/>
        <v>0.62627409709774728</v>
      </c>
      <c r="B1036" s="97">
        <f t="shared" ca="1" si="1114"/>
        <v>-2.2413977157315708E-4</v>
      </c>
      <c r="C1036" s="92" t="str">
        <f t="shared" ca="1" si="1115"/>
        <v/>
      </c>
      <c r="D1036" s="166" t="str">
        <f t="shared" ca="1" si="1116"/>
        <v/>
      </c>
      <c r="E1036" s="100" t="str">
        <f t="shared" ca="1" si="1117"/>
        <v/>
      </c>
      <c r="F1036" s="100" t="str">
        <f t="shared" ca="1" si="1118"/>
        <v/>
      </c>
      <c r="G1036" s="100" t="str">
        <f t="shared" ca="1" si="1119"/>
        <v/>
      </c>
      <c r="H1036" s="99" t="str">
        <f t="shared" ca="1" si="1120"/>
        <v/>
      </c>
      <c r="I1036" s="92" t="str">
        <f t="shared" ca="1" si="1121"/>
        <v/>
      </c>
      <c r="J1036" s="12" t="s">
        <v>1063</v>
      </c>
      <c r="K1036" s="98">
        <f t="shared" ca="1" si="1110"/>
        <v>-0.548765446623804</v>
      </c>
      <c r="L1036" s="98">
        <f t="shared" ca="1" si="1110"/>
        <v>-0.4294954805311485</v>
      </c>
      <c r="M1036" s="98">
        <f t="shared" ca="1" si="1110"/>
        <v>-0.42553294658484209</v>
      </c>
      <c r="N1036" s="98">
        <f t="shared" ca="1" si="1110"/>
        <v>-0.14037105225857993</v>
      </c>
      <c r="O1036" s="98">
        <f t="shared" ca="1" si="1110"/>
        <v>7.6424226338327461E-2</v>
      </c>
      <c r="P1036" s="98">
        <f t="shared" ca="1" si="1110"/>
        <v>7.6424226338327461E-2</v>
      </c>
      <c r="Q1036" s="98">
        <f t="shared" ca="1" si="1110"/>
        <v>-0.42553294658484209</v>
      </c>
      <c r="R1036" s="98">
        <f t="shared" ca="1" si="1110"/>
        <v>0.47482989049979629</v>
      </c>
      <c r="S1036" s="98">
        <f t="shared" ca="1" si="1110"/>
        <v>0.40871866399047541</v>
      </c>
      <c r="T1036" s="98">
        <f t="shared" ca="1" si="1110"/>
        <v>-0.11940836732938409</v>
      </c>
      <c r="U1036" s="98">
        <f t="shared" ca="1" si="1110"/>
        <v>-0.24054431571504598</v>
      </c>
      <c r="V1036" s="98">
        <f t="shared" ca="1" si="1110"/>
        <v>0.47482989049979629</v>
      </c>
      <c r="W1036" s="98">
        <f t="shared" ca="1" si="1110"/>
        <v>-0.548765446623804</v>
      </c>
      <c r="X1036" s="98">
        <f t="shared" ca="1" si="1110"/>
        <v>-0.42553294658484209</v>
      </c>
      <c r="Y1036" s="98">
        <f t="shared" ca="1" si="1110"/>
        <v>0.47482989049979629</v>
      </c>
      <c r="Z1036" s="98">
        <f t="shared" ca="1" si="1110"/>
        <v>-0.15951886289644313</v>
      </c>
      <c r="AA1036" s="98">
        <f t="shared" ca="1" si="1108"/>
        <v>-0.4294954805311485</v>
      </c>
      <c r="AB1036" s="98">
        <f t="shared" ca="1" si="1108"/>
        <v>0.40360090150499572</v>
      </c>
      <c r="AC1036" s="98">
        <f t="shared" ca="1" si="1108"/>
        <v>-0.4294954805311485</v>
      </c>
      <c r="AD1036" s="98">
        <f t="shared" ca="1" si="1108"/>
        <v>0.40360090150499572</v>
      </c>
      <c r="AE1036" s="98" t="str">
        <f t="shared" ca="1" si="1108"/>
        <v/>
      </c>
      <c r="AF1036" s="98" t="str">
        <f t="shared" ca="1" si="1106"/>
        <v/>
      </c>
      <c r="AG1036" s="98" t="str">
        <f t="shared" ca="1" si="1106"/>
        <v/>
      </c>
      <c r="AH1036" s="98" t="str">
        <f t="shared" ca="1" si="1106"/>
        <v/>
      </c>
      <c r="AI1036" s="98" t="str">
        <f t="shared" ca="1" si="1106"/>
        <v/>
      </c>
      <c r="AJ1036" s="98" t="str">
        <f t="shared" ca="1" si="1106"/>
        <v/>
      </c>
      <c r="AK1036" s="98" t="str">
        <f t="shared" ca="1" si="1106"/>
        <v/>
      </c>
      <c r="AL1036" s="98" t="str">
        <f t="shared" ca="1" si="1106"/>
        <v/>
      </c>
      <c r="AM1036" s="98" t="str">
        <f t="shared" ca="1" si="1106"/>
        <v/>
      </c>
      <c r="AN1036" s="98" t="str">
        <f t="shared" ca="1" si="1106"/>
        <v/>
      </c>
      <c r="AO1036" s="98" t="str">
        <f t="shared" ca="1" si="1106"/>
        <v/>
      </c>
      <c r="AP1036" s="98" t="str">
        <f t="shared" ca="1" si="1106"/>
        <v/>
      </c>
      <c r="AQ1036" s="98" t="str">
        <f t="shared" ca="1" si="1122"/>
        <v/>
      </c>
      <c r="AR1036" s="98" t="str">
        <f t="shared" ca="1" si="1122"/>
        <v/>
      </c>
      <c r="AS1036" s="98" t="str">
        <f t="shared" ca="1" si="1122"/>
        <v/>
      </c>
      <c r="AT1036" s="98" t="str">
        <f t="shared" ca="1" si="1122"/>
        <v/>
      </c>
      <c r="AU1036" s="98" t="str">
        <f t="shared" ca="1" si="1122"/>
        <v/>
      </c>
      <c r="AV1036" s="98" t="str">
        <f t="shared" ca="1" si="1122"/>
        <v/>
      </c>
      <c r="AW1036" s="98" t="str">
        <f t="shared" ca="1" si="1122"/>
        <v/>
      </c>
      <c r="AX1036" s="98" t="str">
        <f t="shared" ca="1" si="1122"/>
        <v/>
      </c>
      <c r="AY1036" s="98" t="str">
        <f t="shared" ca="1" si="1122"/>
        <v/>
      </c>
      <c r="AZ1036" s="98" t="str">
        <f t="shared" ca="1" si="1122"/>
        <v/>
      </c>
      <c r="BA1036" s="98" t="str">
        <f t="shared" ca="1" si="1122"/>
        <v/>
      </c>
      <c r="BB1036" s="98" t="str">
        <f t="shared" ca="1" si="1122"/>
        <v/>
      </c>
      <c r="BC1036" s="98" t="str">
        <f t="shared" ca="1" si="1122"/>
        <v/>
      </c>
      <c r="BD1036" s="98" t="str">
        <f t="shared" ca="1" si="1122"/>
        <v/>
      </c>
      <c r="BE1036" s="98" t="str">
        <f t="shared" ca="1" si="1122"/>
        <v/>
      </c>
      <c r="BF1036" s="98" t="str">
        <f t="shared" ca="1" si="1122"/>
        <v/>
      </c>
      <c r="BG1036" s="98" t="str">
        <f t="shared" ca="1" si="1082"/>
        <v/>
      </c>
      <c r="BH1036" s="98" t="str">
        <f t="shared" ca="1" si="1082"/>
        <v/>
      </c>
      <c r="BJ1036" s="98">
        <f t="shared" ca="1" si="1123"/>
        <v>0.39697053499725621</v>
      </c>
      <c r="BK1036" s="98">
        <f t="shared" ca="1" si="1124"/>
        <v>0.45170856385041402</v>
      </c>
      <c r="BL1036" s="98">
        <f t="shared" ca="1" si="1125"/>
        <v>0.52591936912421322</v>
      </c>
      <c r="BM1036" s="98">
        <f t="shared" ca="1" si="1126"/>
        <v>0.82329436335023898</v>
      </c>
      <c r="BN1036" s="98">
        <f t="shared" ca="1" si="1127"/>
        <v>1.056846303690393</v>
      </c>
      <c r="BO1036" s="98">
        <f t="shared" ca="1" si="1128"/>
        <v>0.70147974149925063</v>
      </c>
      <c r="BP1036" s="98">
        <f t="shared" ca="1" si="1129"/>
        <v>0.39032508718726566</v>
      </c>
      <c r="BQ1036" s="98">
        <f t="shared" ca="1" si="1130"/>
        <v>1.0541115928713642</v>
      </c>
      <c r="BR1036" s="98">
        <f t="shared" ca="1" si="1131"/>
        <v>1.1728240077941239</v>
      </c>
      <c r="BS1036" s="98">
        <f t="shared" ca="1" si="1132"/>
        <v>0.86054531533616985</v>
      </c>
      <c r="BT1036" s="98">
        <f t="shared" ca="1" si="1133"/>
        <v>0.7719348418314278</v>
      </c>
      <c r="BU1036" s="98">
        <f t="shared" ca="1" si="1134"/>
        <v>1.4755963606541622</v>
      </c>
      <c r="BV1036" s="98">
        <f t="shared" ca="1" si="1135"/>
        <v>0.297845791076495</v>
      </c>
      <c r="BW1036" s="98">
        <f t="shared" ca="1" si="1136"/>
        <v>0.48828605495560184</v>
      </c>
      <c r="BX1036" s="98">
        <f t="shared" ca="1" si="1137"/>
        <v>1.1434931085949465</v>
      </c>
      <c r="BY1036" s="98">
        <f t="shared" ca="1" si="1138"/>
        <v>0.87831073409065674</v>
      </c>
      <c r="BZ1036" s="98">
        <f t="shared" ca="1" si="1139"/>
        <v>0.49711122937836694</v>
      </c>
      <c r="CA1036" s="98">
        <f t="shared" ca="1" si="1140"/>
        <v>0.96236267413998544</v>
      </c>
      <c r="CB1036" s="98">
        <f t="shared" ca="1" si="1141"/>
        <v>0.40903706718085275</v>
      </c>
      <c r="CC1036" s="98">
        <f t="shared" ca="1" si="1142"/>
        <v>1.2537079315998196</v>
      </c>
      <c r="CD1036" s="98" t="str">
        <f t="shared" si="1098"/>
        <v/>
      </c>
      <c r="CE1036" s="98" t="str">
        <f t="shared" si="1097"/>
        <v/>
      </c>
      <c r="CF1036" s="98" t="str">
        <f t="shared" si="1097"/>
        <v/>
      </c>
      <c r="CG1036" s="98" t="str">
        <f t="shared" si="1097"/>
        <v/>
      </c>
      <c r="CH1036" s="98" t="str">
        <f t="shared" si="1097"/>
        <v/>
      </c>
      <c r="CI1036" s="98" t="str">
        <f t="shared" si="1097"/>
        <v/>
      </c>
      <c r="CJ1036" s="98" t="str">
        <f t="shared" si="1097"/>
        <v/>
      </c>
      <c r="CK1036" s="98" t="str">
        <f t="shared" si="1097"/>
        <v/>
      </c>
      <c r="CL1036" s="98" t="str">
        <f t="shared" si="1144"/>
        <v/>
      </c>
      <c r="CM1036" s="98" t="str">
        <f t="shared" si="1144"/>
        <v/>
      </c>
      <c r="CN1036" s="98" t="str">
        <f t="shared" si="1144"/>
        <v/>
      </c>
      <c r="CO1036" s="98" t="str">
        <f t="shared" si="1144"/>
        <v/>
      </c>
      <c r="CP1036" s="98" t="str">
        <f t="shared" si="1144"/>
        <v/>
      </c>
      <c r="CQ1036" s="98" t="str">
        <f t="shared" si="1144"/>
        <v/>
      </c>
      <c r="CR1036" s="98" t="str">
        <f t="shared" si="1144"/>
        <v/>
      </c>
      <c r="CS1036" s="98" t="str">
        <f t="shared" si="1144"/>
        <v/>
      </c>
      <c r="CT1036" s="98" t="str">
        <f t="shared" si="1144"/>
        <v/>
      </c>
      <c r="CU1036" s="98" t="str">
        <f t="shared" si="1095"/>
        <v/>
      </c>
      <c r="CV1036" s="98" t="str">
        <f t="shared" si="1095"/>
        <v/>
      </c>
      <c r="CW1036" s="98" t="str">
        <f t="shared" si="1095"/>
        <v/>
      </c>
      <c r="CX1036" s="98" t="str">
        <f t="shared" si="1095"/>
        <v/>
      </c>
      <c r="CY1036" s="98" t="str">
        <f t="shared" si="1143"/>
        <v/>
      </c>
      <c r="CZ1036" s="98" t="str">
        <f t="shared" si="1143"/>
        <v/>
      </c>
      <c r="DA1036" s="98" t="str">
        <f t="shared" si="1143"/>
        <v/>
      </c>
      <c r="DB1036" s="98" t="str">
        <f t="shared" si="1143"/>
        <v/>
      </c>
      <c r="DC1036" s="98" t="str">
        <f t="shared" si="1092"/>
        <v/>
      </c>
      <c r="DD1036" s="98" t="str">
        <f t="shared" si="1092"/>
        <v/>
      </c>
      <c r="DE1036" s="98" t="str">
        <f t="shared" si="1092"/>
        <v/>
      </c>
      <c r="DF1036" s="98" t="str">
        <f t="shared" si="1092"/>
        <v/>
      </c>
      <c r="DG1036" s="98" t="str">
        <f t="shared" si="1092"/>
        <v/>
      </c>
      <c r="EE1036" s="100" t="str">
        <f t="shared" ca="1" si="1111"/>
        <v/>
      </c>
      <c r="EF1036" s="100" t="str">
        <f t="shared" ca="1" si="1111"/>
        <v/>
      </c>
      <c r="EG1036" s="100" t="str">
        <f t="shared" ca="1" si="1111"/>
        <v/>
      </c>
      <c r="EH1036" s="100" t="str">
        <f t="shared" ca="1" si="1111"/>
        <v/>
      </c>
      <c r="EI1036" s="100" t="str">
        <f t="shared" ca="1" si="1111"/>
        <v/>
      </c>
      <c r="EJ1036" s="100" t="str">
        <f t="shared" ca="1" si="1111"/>
        <v/>
      </c>
      <c r="EK1036" s="100" t="str">
        <f t="shared" ca="1" si="1111"/>
        <v/>
      </c>
      <c r="EL1036" s="100" t="str">
        <f t="shared" ca="1" si="1111"/>
        <v/>
      </c>
      <c r="EM1036" s="100" t="str">
        <f t="shared" ca="1" si="1111"/>
        <v/>
      </c>
      <c r="EN1036" s="100" t="str">
        <f t="shared" ca="1" si="1111"/>
        <v/>
      </c>
      <c r="EO1036" s="100" t="str">
        <f t="shared" ca="1" si="1111"/>
        <v/>
      </c>
      <c r="EP1036" s="100" t="str">
        <f t="shared" ca="1" si="1111"/>
        <v/>
      </c>
      <c r="EQ1036" s="100" t="str">
        <f t="shared" ca="1" si="1111"/>
        <v/>
      </c>
      <c r="ER1036" s="100" t="str">
        <f t="shared" ca="1" si="1111"/>
        <v/>
      </c>
      <c r="ES1036" s="100" t="str">
        <f t="shared" ca="1" si="1111"/>
        <v/>
      </c>
      <c r="ET1036" s="100" t="str">
        <f t="shared" ca="1" si="1111"/>
        <v/>
      </c>
      <c r="EU1036" s="100" t="str">
        <f t="shared" ca="1" si="1109"/>
        <v/>
      </c>
      <c r="EV1036" s="100" t="str">
        <f t="shared" ca="1" si="1109"/>
        <v/>
      </c>
      <c r="EW1036" s="100" t="str">
        <f t="shared" ca="1" si="1109"/>
        <v/>
      </c>
      <c r="EX1036" s="100" t="str">
        <f t="shared" ca="1" si="1109"/>
        <v/>
      </c>
      <c r="EY1036" s="100" t="str">
        <f t="shared" ca="1" si="1109"/>
        <v/>
      </c>
      <c r="FA1036" s="99" t="str">
        <f t="shared" ca="1" si="1112"/>
        <v/>
      </c>
      <c r="FB1036" s="99" t="str">
        <f t="shared" ca="1" si="1112"/>
        <v/>
      </c>
      <c r="FC1036" s="99" t="str">
        <f t="shared" ca="1" si="1112"/>
        <v/>
      </c>
      <c r="FD1036" s="99" t="str">
        <f t="shared" ca="1" si="1112"/>
        <v/>
      </c>
      <c r="FE1036" s="99" t="str">
        <f t="shared" ca="1" si="1112"/>
        <v/>
      </c>
      <c r="FF1036" s="99" t="str">
        <f t="shared" ca="1" si="1112"/>
        <v/>
      </c>
      <c r="FG1036" s="99" t="str">
        <f t="shared" ca="1" si="1112"/>
        <v/>
      </c>
      <c r="FH1036" s="99" t="str">
        <f t="shared" ca="1" si="1112"/>
        <v/>
      </c>
      <c r="FI1036" s="99" t="str">
        <f t="shared" ca="1" si="1112"/>
        <v/>
      </c>
      <c r="FJ1036" s="99" t="str">
        <f t="shared" ca="1" si="1112"/>
        <v/>
      </c>
      <c r="FK1036" s="99" t="str">
        <f t="shared" ca="1" si="1112"/>
        <v/>
      </c>
      <c r="FL1036" s="99" t="str">
        <f t="shared" ca="1" si="1112"/>
        <v/>
      </c>
      <c r="FM1036" s="99" t="str">
        <f t="shared" ca="1" si="1112"/>
        <v/>
      </c>
      <c r="FN1036" s="99" t="str">
        <f t="shared" ca="1" si="1112"/>
        <v/>
      </c>
      <c r="FO1036" s="99" t="str">
        <f t="shared" ca="1" si="1112"/>
        <v/>
      </c>
      <c r="FP1036" s="99" t="str">
        <f t="shared" ca="1" si="1112"/>
        <v/>
      </c>
      <c r="FQ1036" s="99" t="str">
        <f t="shared" ca="1" si="1145"/>
        <v/>
      </c>
      <c r="FR1036" s="99" t="str">
        <f t="shared" ca="1" si="1145"/>
        <v/>
      </c>
      <c r="FS1036" s="99" t="str">
        <f t="shared" ca="1" si="1145"/>
        <v/>
      </c>
      <c r="FT1036" s="99" t="str">
        <f t="shared" ca="1" si="1145"/>
        <v/>
      </c>
      <c r="FU1036" s="99" t="str">
        <f t="shared" ca="1" si="1145"/>
        <v/>
      </c>
      <c r="FV1036" s="99" t="str">
        <f t="shared" ca="1" si="1145"/>
        <v/>
      </c>
      <c r="FW1036" s="99" t="str">
        <f t="shared" ca="1" si="1145"/>
        <v/>
      </c>
      <c r="FX1036" s="99" t="str">
        <f t="shared" ca="1" si="1145"/>
        <v/>
      </c>
      <c r="FY1036" s="99" t="str">
        <f t="shared" ca="1" si="1145"/>
        <v/>
      </c>
      <c r="FZ1036" s="99" t="str">
        <f t="shared" ca="1" si="1145"/>
        <v/>
      </c>
      <c r="GA1036" s="99" t="str">
        <f t="shared" ca="1" si="1145"/>
        <v/>
      </c>
      <c r="GB1036" s="99" t="str">
        <f t="shared" ca="1" si="1145"/>
        <v/>
      </c>
      <c r="GC1036" s="99" t="str">
        <f t="shared" ca="1" si="1145"/>
        <v/>
      </c>
      <c r="GD1036" s="99" t="str">
        <f t="shared" ca="1" si="1145"/>
        <v/>
      </c>
      <c r="GE1036" s="99" t="str">
        <f t="shared" ca="1" si="1145"/>
        <v/>
      </c>
    </row>
    <row r="1037" spans="1:187" x14ac:dyDescent="0.2">
      <c r="A1037" s="96">
        <f t="shared" ca="1" si="1113"/>
        <v>1.0625946332179594</v>
      </c>
      <c r="B1037" s="97">
        <f t="shared" ca="1" si="1114"/>
        <v>2.8224701371403334E-4</v>
      </c>
      <c r="C1037" s="92">
        <f t="shared" ca="1" si="1115"/>
        <v>0.45308014003847563</v>
      </c>
      <c r="D1037" s="166">
        <f t="shared" ca="1" si="1116"/>
        <v>1.1652354398666018</v>
      </c>
      <c r="E1037" s="100">
        <f t="shared" ca="1" si="1117"/>
        <v>4128.4243348884238</v>
      </c>
      <c r="F1037" s="100">
        <f t="shared" ca="1" si="1118"/>
        <v>1727.4711232368331</v>
      </c>
      <c r="G1037" s="100">
        <f t="shared" ca="1" si="1119"/>
        <v>3401.853515331853</v>
      </c>
      <c r="H1037" s="99">
        <f t="shared" ca="1" si="1120"/>
        <v>1674.3823920950199</v>
      </c>
      <c r="I1037" s="92">
        <f t="shared" ca="1" si="1121"/>
        <v>0.48757356581082301</v>
      </c>
      <c r="J1037" s="12" t="s">
        <v>1064</v>
      </c>
      <c r="K1037" s="98">
        <f t="shared" ca="1" si="1110"/>
        <v>-0.11940836732938409</v>
      </c>
      <c r="L1037" s="98">
        <f t="shared" ca="1" si="1110"/>
        <v>1.0436803365701077</v>
      </c>
      <c r="M1037" s="98">
        <f t="shared" ca="1" si="1110"/>
        <v>-0.15951886289644313</v>
      </c>
      <c r="N1037" s="98">
        <f t="shared" ca="1" si="1110"/>
        <v>-0.27307345147721351</v>
      </c>
      <c r="O1037" s="98">
        <f t="shared" ca="1" si="1110"/>
        <v>-0.548765446623804</v>
      </c>
      <c r="P1037" s="98">
        <f t="shared" ca="1" si="1110"/>
        <v>0.40871866399047541</v>
      </c>
      <c r="Q1037" s="98">
        <f t="shared" ca="1" si="1110"/>
        <v>2.3859632223121485E-2</v>
      </c>
      <c r="R1037" s="98">
        <f t="shared" ca="1" si="1110"/>
        <v>-0.27307345147721351</v>
      </c>
      <c r="S1037" s="98">
        <f t="shared" ca="1" si="1110"/>
        <v>0.47482989049979629</v>
      </c>
      <c r="T1037" s="98">
        <f t="shared" ca="1" si="1110"/>
        <v>-0.4091117667124613</v>
      </c>
      <c r="U1037" s="98">
        <f t="shared" ca="1" si="1110"/>
        <v>-0.14037105225857993</v>
      </c>
      <c r="V1037" s="98">
        <f t="shared" ca="1" si="1110"/>
        <v>1.0436803365701077</v>
      </c>
      <c r="W1037" s="98">
        <f t="shared" ca="1" si="1110"/>
        <v>7.6424226338327461E-2</v>
      </c>
      <c r="X1037" s="98">
        <f t="shared" ca="1" si="1110"/>
        <v>-0.19763066220007386</v>
      </c>
      <c r="Y1037" s="98">
        <f t="shared" ca="1" si="1110"/>
        <v>0.41333914368060443</v>
      </c>
      <c r="Z1037" s="98">
        <f t="shared" ref="Z1037:AO1052" ca="1" si="1146">IF(Z$61&gt;0,INDEX($K$64:$BH$64,INT($K$1*RAND())+1),"")</f>
        <v>-0.4091117667124613</v>
      </c>
      <c r="AA1037" s="98">
        <f t="shared" ca="1" si="1146"/>
        <v>-0.4294954805311485</v>
      </c>
      <c r="AB1037" s="98">
        <f t="shared" ca="1" si="1146"/>
        <v>-9.0450796487645757E-2</v>
      </c>
      <c r="AC1037" s="98">
        <f t="shared" ca="1" si="1146"/>
        <v>-9.0450796487645757E-2</v>
      </c>
      <c r="AD1037" s="98">
        <f t="shared" ca="1" si="1146"/>
        <v>-0.11940836732938409</v>
      </c>
      <c r="AE1037" s="98" t="str">
        <f t="shared" ca="1" si="1146"/>
        <v/>
      </c>
      <c r="AF1037" s="98" t="str">
        <f t="shared" ca="1" si="1146"/>
        <v/>
      </c>
      <c r="AG1037" s="98" t="str">
        <f t="shared" ca="1" si="1146"/>
        <v/>
      </c>
      <c r="AH1037" s="98" t="str">
        <f t="shared" ca="1" si="1146"/>
        <v/>
      </c>
      <c r="AI1037" s="98" t="str">
        <f t="shared" ca="1" si="1146"/>
        <v/>
      </c>
      <c r="AJ1037" s="98" t="str">
        <f t="shared" ca="1" si="1146"/>
        <v/>
      </c>
      <c r="AK1037" s="98" t="str">
        <f t="shared" ca="1" si="1146"/>
        <v/>
      </c>
      <c r="AL1037" s="98" t="str">
        <f t="shared" ca="1" si="1146"/>
        <v/>
      </c>
      <c r="AM1037" s="98" t="str">
        <f t="shared" ca="1" si="1146"/>
        <v/>
      </c>
      <c r="AN1037" s="98" t="str">
        <f t="shared" ca="1" si="1146"/>
        <v/>
      </c>
      <c r="AO1037" s="98" t="str">
        <f t="shared" ca="1" si="1146"/>
        <v/>
      </c>
      <c r="AP1037" s="98" t="str">
        <f t="shared" ref="AF1037:AP1061" ca="1" si="1147">IF(AP$61&gt;0,INDEX($K$64:$BH$64,INT($K$1*RAND())+1),"")</f>
        <v/>
      </c>
      <c r="AQ1037" s="98" t="str">
        <f t="shared" ca="1" si="1122"/>
        <v/>
      </c>
      <c r="AR1037" s="98" t="str">
        <f t="shared" ca="1" si="1122"/>
        <v/>
      </c>
      <c r="AS1037" s="98" t="str">
        <f t="shared" ca="1" si="1122"/>
        <v/>
      </c>
      <c r="AT1037" s="98" t="str">
        <f t="shared" ca="1" si="1122"/>
        <v/>
      </c>
      <c r="AU1037" s="98" t="str">
        <f t="shared" ca="1" si="1122"/>
        <v/>
      </c>
      <c r="AV1037" s="98" t="str">
        <f t="shared" ca="1" si="1122"/>
        <v/>
      </c>
      <c r="AW1037" s="98" t="str">
        <f t="shared" ca="1" si="1122"/>
        <v/>
      </c>
      <c r="AX1037" s="98" t="str">
        <f t="shared" ca="1" si="1122"/>
        <v/>
      </c>
      <c r="AY1037" s="98" t="str">
        <f t="shared" ca="1" si="1122"/>
        <v/>
      </c>
      <c r="AZ1037" s="98" t="str">
        <f t="shared" ca="1" si="1122"/>
        <v/>
      </c>
      <c r="BA1037" s="98" t="str">
        <f t="shared" ca="1" si="1122"/>
        <v/>
      </c>
      <c r="BB1037" s="98" t="str">
        <f t="shared" ca="1" si="1122"/>
        <v/>
      </c>
      <c r="BC1037" s="98" t="str">
        <f t="shared" ca="1" si="1122"/>
        <v/>
      </c>
      <c r="BD1037" s="98" t="str">
        <f t="shared" ca="1" si="1122"/>
        <v/>
      </c>
      <c r="BE1037" s="98" t="str">
        <f t="shared" ca="1" si="1122"/>
        <v/>
      </c>
      <c r="BF1037" s="98" t="str">
        <f t="shared" ca="1" si="1122"/>
        <v/>
      </c>
      <c r="BG1037" s="98" t="str">
        <f t="shared" ca="1" si="1082"/>
        <v/>
      </c>
      <c r="BH1037" s="98" t="str">
        <f t="shared" ca="1" si="1082"/>
        <v/>
      </c>
      <c r="BJ1037" s="98">
        <f t="shared" ca="1" si="1123"/>
        <v>0.82632761429167612</v>
      </c>
      <c r="BK1037" s="98">
        <f t="shared" ca="1" si="1124"/>
        <v>1.9248843809516702</v>
      </c>
      <c r="BL1037" s="98">
        <f t="shared" ca="1" si="1125"/>
        <v>0.79193345281261218</v>
      </c>
      <c r="BM1037" s="98">
        <f t="shared" ca="1" si="1126"/>
        <v>0.6905919641316054</v>
      </c>
      <c r="BN1037" s="98">
        <f t="shared" ca="1" si="1127"/>
        <v>0.43165663072826155</v>
      </c>
      <c r="BO1037" s="98">
        <f t="shared" ca="1" si="1128"/>
        <v>1.0337741791513986</v>
      </c>
      <c r="BP1037" s="98">
        <f t="shared" ca="1" si="1129"/>
        <v>0.83971766599522923</v>
      </c>
      <c r="BQ1037" s="98">
        <f t="shared" ca="1" si="1130"/>
        <v>0.30620825089435433</v>
      </c>
      <c r="BR1037" s="98">
        <f t="shared" ca="1" si="1131"/>
        <v>1.2389352343034448</v>
      </c>
      <c r="BS1037" s="98">
        <f t="shared" ca="1" si="1132"/>
        <v>0.57084191595309264</v>
      </c>
      <c r="BT1037" s="98">
        <f t="shared" ca="1" si="1133"/>
        <v>0.87210810528789384</v>
      </c>
      <c r="BU1037" s="98">
        <f t="shared" ca="1" si="1134"/>
        <v>2.0444468067244737</v>
      </c>
      <c r="BV1037" s="98">
        <f t="shared" ca="1" si="1135"/>
        <v>0.92303546403862646</v>
      </c>
      <c r="BW1037" s="98">
        <f t="shared" ca="1" si="1136"/>
        <v>0.71618833934037007</v>
      </c>
      <c r="BX1037" s="98">
        <f t="shared" ca="1" si="1137"/>
        <v>1.0820023617757546</v>
      </c>
      <c r="BY1037" s="98">
        <f t="shared" ca="1" si="1138"/>
        <v>0.62871783027463857</v>
      </c>
      <c r="BZ1037" s="98">
        <f t="shared" ca="1" si="1139"/>
        <v>0.49711122937836694</v>
      </c>
      <c r="CA1037" s="98">
        <f t="shared" ca="1" si="1140"/>
        <v>0.46831097614734396</v>
      </c>
      <c r="CB1037" s="98">
        <f t="shared" ca="1" si="1141"/>
        <v>0.7480817512243555</v>
      </c>
      <c r="CC1037" s="98">
        <f t="shared" ca="1" si="1142"/>
        <v>0.73069866276543982</v>
      </c>
      <c r="CD1037" s="98" t="str">
        <f t="shared" si="1098"/>
        <v/>
      </c>
      <c r="CE1037" s="98" t="str">
        <f t="shared" si="1097"/>
        <v/>
      </c>
      <c r="CF1037" s="98" t="str">
        <f t="shared" si="1097"/>
        <v/>
      </c>
      <c r="CG1037" s="98" t="str">
        <f t="shared" si="1097"/>
        <v/>
      </c>
      <c r="CH1037" s="98" t="str">
        <f t="shared" si="1097"/>
        <v/>
      </c>
      <c r="CI1037" s="98" t="str">
        <f t="shared" si="1097"/>
        <v/>
      </c>
      <c r="CJ1037" s="98" t="str">
        <f t="shared" si="1097"/>
        <v/>
      </c>
      <c r="CK1037" s="98" t="str">
        <f t="shared" si="1097"/>
        <v/>
      </c>
      <c r="CL1037" s="98" t="str">
        <f t="shared" si="1144"/>
        <v/>
      </c>
      <c r="CM1037" s="98" t="str">
        <f t="shared" si="1144"/>
        <v/>
      </c>
      <c r="CN1037" s="98" t="str">
        <f t="shared" si="1144"/>
        <v/>
      </c>
      <c r="CO1037" s="98" t="str">
        <f t="shared" si="1144"/>
        <v/>
      </c>
      <c r="CP1037" s="98" t="str">
        <f t="shared" si="1144"/>
        <v/>
      </c>
      <c r="CQ1037" s="98" t="str">
        <f t="shared" si="1144"/>
        <v/>
      </c>
      <c r="CR1037" s="98" t="str">
        <f t="shared" si="1144"/>
        <v/>
      </c>
      <c r="CS1037" s="98" t="str">
        <f t="shared" si="1144"/>
        <v/>
      </c>
      <c r="CT1037" s="98" t="str">
        <f t="shared" si="1144"/>
        <v/>
      </c>
      <c r="CU1037" s="98" t="str">
        <f t="shared" si="1095"/>
        <v/>
      </c>
      <c r="CV1037" s="98" t="str">
        <f t="shared" si="1095"/>
        <v/>
      </c>
      <c r="CW1037" s="98" t="str">
        <f t="shared" si="1095"/>
        <v/>
      </c>
      <c r="CX1037" s="98" t="str">
        <f t="shared" si="1095"/>
        <v/>
      </c>
      <c r="CY1037" s="98" t="str">
        <f t="shared" si="1143"/>
        <v/>
      </c>
      <c r="CZ1037" s="98" t="str">
        <f t="shared" si="1143"/>
        <v/>
      </c>
      <c r="DA1037" s="98" t="str">
        <f t="shared" si="1143"/>
        <v/>
      </c>
      <c r="DB1037" s="98" t="str">
        <f t="shared" si="1143"/>
        <v/>
      </c>
      <c r="DC1037" s="98" t="str">
        <f t="shared" si="1092"/>
        <v/>
      </c>
      <c r="DD1037" s="98" t="str">
        <f t="shared" si="1092"/>
        <v/>
      </c>
      <c r="DE1037" s="98" t="str">
        <f t="shared" si="1092"/>
        <v/>
      </c>
      <c r="DF1037" s="98" t="str">
        <f t="shared" si="1092"/>
        <v/>
      </c>
      <c r="DG1037" s="98" t="str">
        <f t="shared" si="1092"/>
        <v/>
      </c>
      <c r="EE1037" s="100">
        <f t="shared" ca="1" si="1111"/>
        <v>0</v>
      </c>
      <c r="EF1037" s="100">
        <f t="shared" ca="1" si="1111"/>
        <v>161.36188940391594</v>
      </c>
      <c r="EG1037" s="100">
        <f t="shared" ca="1" si="1111"/>
        <v>312.74718839940033</v>
      </c>
      <c r="EH1037" s="100">
        <f t="shared" ca="1" si="1111"/>
        <v>454.47114490128945</v>
      </c>
      <c r="EI1037" s="100">
        <f t="shared" ca="1" si="1111"/>
        <v>586.84015220742913</v>
      </c>
      <c r="EJ1037" s="100">
        <f t="shared" ca="1" si="1111"/>
        <v>710.1519821611264</v>
      </c>
      <c r="EK1037" s="100">
        <f t="shared" ca="1" si="1111"/>
        <v>824.69601241948635</v>
      </c>
      <c r="EL1037" s="100">
        <f t="shared" ca="1" si="1111"/>
        <v>930.75344797249079</v>
      </c>
      <c r="EM1037" s="100">
        <f t="shared" ca="1" si="1111"/>
        <v>1028.597537054191</v>
      </c>
      <c r="EN1037" s="100">
        <f t="shared" ca="1" si="1111"/>
        <v>1118.4937815839794</v>
      </c>
      <c r="EO1037" s="100">
        <f t="shared" ca="1" si="1111"/>
        <v>1200.7001422725853</v>
      </c>
      <c r="EP1037" s="100">
        <f t="shared" ca="1" si="1111"/>
        <v>1275.4672385241865</v>
      </c>
      <c r="EQ1037" s="100">
        <f t="shared" ca="1" si="1111"/>
        <v>1343.0385432628727</v>
      </c>
      <c r="ER1037" s="100">
        <f t="shared" ca="1" si="1111"/>
        <v>1403.6505728085831</v>
      </c>
      <c r="ES1037" s="100">
        <f t="shared" ca="1" si="1111"/>
        <v>1457.5330719246545</v>
      </c>
      <c r="ET1037" s="100">
        <f t="shared" ref="ET1037:EY1052" ca="1" si="1148">IF(AND($A1037&gt;0,$B1037&gt;0),ET$64*EXP($D1037-$B1037*ET$64)-ET$64,"")</f>
        <v>1504.9091941561223</v>
      </c>
      <c r="EU1037" s="100">
        <f t="shared" ca="1" si="1148"/>
        <v>1545.9956775750857</v>
      </c>
      <c r="EV1037" s="100">
        <f t="shared" ca="1" si="1148"/>
        <v>1581.0030160466022</v>
      </c>
      <c r="EW1037" s="100">
        <f t="shared" ca="1" si="1148"/>
        <v>1610.1356261258566</v>
      </c>
      <c r="EX1037" s="100">
        <f t="shared" ca="1" si="1148"/>
        <v>1633.5920096946634</v>
      </c>
      <c r="EY1037" s="100">
        <f t="shared" ca="1" si="1148"/>
        <v>1651.5649124427391</v>
      </c>
      <c r="FA1037" s="99">
        <f t="shared" ca="1" si="1112"/>
        <v>0</v>
      </c>
      <c r="FB1037" s="99">
        <f t="shared" ca="1" si="1112"/>
        <v>0</v>
      </c>
      <c r="FC1037" s="99">
        <f t="shared" ca="1" si="1112"/>
        <v>0</v>
      </c>
      <c r="FD1037" s="99">
        <f t="shared" ca="1" si="1112"/>
        <v>0</v>
      </c>
      <c r="FE1037" s="99">
        <f t="shared" ca="1" si="1112"/>
        <v>0</v>
      </c>
      <c r="FF1037" s="99">
        <f t="shared" ca="1" si="1112"/>
        <v>0</v>
      </c>
      <c r="FG1037" s="99">
        <f t="shared" ca="1" si="1112"/>
        <v>0</v>
      </c>
      <c r="FH1037" s="99">
        <f t="shared" ca="1" si="1112"/>
        <v>0</v>
      </c>
      <c r="FI1037" s="99">
        <f t="shared" ca="1" si="1112"/>
        <v>0</v>
      </c>
      <c r="FJ1037" s="99">
        <f t="shared" ca="1" si="1112"/>
        <v>0</v>
      </c>
      <c r="FK1037" s="99">
        <f t="shared" ca="1" si="1112"/>
        <v>0</v>
      </c>
      <c r="FL1037" s="99">
        <f t="shared" ca="1" si="1112"/>
        <v>0</v>
      </c>
      <c r="FM1037" s="99">
        <f t="shared" ca="1" si="1112"/>
        <v>0</v>
      </c>
      <c r="FN1037" s="99">
        <f t="shared" ca="1" si="1112"/>
        <v>0</v>
      </c>
      <c r="FO1037" s="99">
        <f t="shared" ca="1" si="1112"/>
        <v>0</v>
      </c>
      <c r="FP1037" s="99">
        <f t="shared" ca="1" si="1112"/>
        <v>0</v>
      </c>
      <c r="FQ1037" s="99">
        <f t="shared" ca="1" si="1145"/>
        <v>0</v>
      </c>
      <c r="FR1037" s="99">
        <f t="shared" ca="1" si="1145"/>
        <v>0</v>
      </c>
      <c r="FS1037" s="99">
        <f t="shared" ca="1" si="1145"/>
        <v>0</v>
      </c>
      <c r="FT1037" s="99">
        <f t="shared" ca="1" si="1145"/>
        <v>0</v>
      </c>
      <c r="FU1037" s="99">
        <f t="shared" ca="1" si="1145"/>
        <v>0</v>
      </c>
      <c r="FV1037" s="99">
        <f t="shared" ca="1" si="1145"/>
        <v>0</v>
      </c>
      <c r="FW1037" s="99">
        <f t="shared" ca="1" si="1145"/>
        <v>0</v>
      </c>
      <c r="FX1037" s="99">
        <f t="shared" ca="1" si="1145"/>
        <v>1</v>
      </c>
      <c r="FY1037" s="99">
        <f t="shared" ca="1" si="1145"/>
        <v>1</v>
      </c>
      <c r="FZ1037" s="99">
        <f t="shared" ca="1" si="1145"/>
        <v>1</v>
      </c>
      <c r="GA1037" s="99">
        <f t="shared" ca="1" si="1145"/>
        <v>1</v>
      </c>
      <c r="GB1037" s="99">
        <f t="shared" ca="1" si="1145"/>
        <v>1</v>
      </c>
      <c r="GC1037" s="99">
        <f t="shared" ca="1" si="1145"/>
        <v>1</v>
      </c>
      <c r="GD1037" s="99">
        <f t="shared" ca="1" si="1145"/>
        <v>1</v>
      </c>
      <c r="GE1037" s="99">
        <f t="shared" ca="1" si="1145"/>
        <v>1</v>
      </c>
    </row>
    <row r="1038" spans="1:187" x14ac:dyDescent="0.2">
      <c r="A1038" s="96">
        <f t="shared" ca="1" si="1113"/>
        <v>1.5008367155641544</v>
      </c>
      <c r="B1038" s="97">
        <f t="shared" ca="1" si="1114"/>
        <v>9.6203075840039262E-4</v>
      </c>
      <c r="C1038" s="92">
        <f t="shared" ca="1" si="1115"/>
        <v>0.40123596720979088</v>
      </c>
      <c r="D1038" s="166">
        <f t="shared" ca="1" si="1116"/>
        <v>1.5813318662555427</v>
      </c>
      <c r="E1038" s="100">
        <f t="shared" ca="1" si="1117"/>
        <v>1643.7435627161101</v>
      </c>
      <c r="F1038" s="100">
        <f t="shared" ca="1" si="1118"/>
        <v>639.92049606077694</v>
      </c>
      <c r="G1038" s="100">
        <f t="shared" ca="1" si="1119"/>
        <v>1680.8461559321458</v>
      </c>
      <c r="H1038" s="99">
        <f t="shared" ca="1" si="1120"/>
        <v>1040.9256598713689</v>
      </c>
      <c r="I1038" s="92">
        <f t="shared" ca="1" si="1121"/>
        <v>0.61562320014130467</v>
      </c>
      <c r="J1038" s="12" t="s">
        <v>1065</v>
      </c>
      <c r="K1038" s="98">
        <f t="shared" ref="K1038:Z1053" ca="1" si="1149">IF(K$61&gt;0,INDEX($K$64:$BH$64,INT($K$1*RAND())+1),"")</f>
        <v>7.6424226338327461E-2</v>
      </c>
      <c r="L1038" s="98">
        <f t="shared" ca="1" si="1149"/>
        <v>1.0436803365701077</v>
      </c>
      <c r="M1038" s="98">
        <f t="shared" ca="1" si="1149"/>
        <v>-0.548765446623804</v>
      </c>
      <c r="N1038" s="98">
        <f t="shared" ca="1" si="1149"/>
        <v>-0.10439386075997692</v>
      </c>
      <c r="O1038" s="98">
        <f t="shared" ca="1" si="1149"/>
        <v>0.40360090150499572</v>
      </c>
      <c r="P1038" s="98">
        <f t="shared" ca="1" si="1149"/>
        <v>-0.4294954805311485</v>
      </c>
      <c r="Q1038" s="98">
        <f t="shared" ca="1" si="1149"/>
        <v>2.3859632223121485E-2</v>
      </c>
      <c r="R1038" s="98">
        <f t="shared" ca="1" si="1149"/>
        <v>7.6424226338327461E-2</v>
      </c>
      <c r="S1038" s="98">
        <f t="shared" ca="1" si="1149"/>
        <v>0.41333914368060443</v>
      </c>
      <c r="T1038" s="98">
        <f t="shared" ca="1" si="1149"/>
        <v>-0.548765446623804</v>
      </c>
      <c r="U1038" s="98">
        <f t="shared" ca="1" si="1149"/>
        <v>-0.19763066220007386</v>
      </c>
      <c r="V1038" s="98">
        <f t="shared" ca="1" si="1149"/>
        <v>-0.15951886289644313</v>
      </c>
      <c r="W1038" s="98">
        <f t="shared" ca="1" si="1149"/>
        <v>0.41333914368060443</v>
      </c>
      <c r="X1038" s="98">
        <f t="shared" ca="1" si="1149"/>
        <v>7.6424226338327461E-2</v>
      </c>
      <c r="Y1038" s="98">
        <f t="shared" ca="1" si="1149"/>
        <v>-0.4091117667124613</v>
      </c>
      <c r="Z1038" s="98">
        <f t="shared" ca="1" si="1149"/>
        <v>-0.10439386075997692</v>
      </c>
      <c r="AA1038" s="98">
        <f t="shared" ca="1" si="1146"/>
        <v>0.29384421476918909</v>
      </c>
      <c r="AB1038" s="98">
        <f t="shared" ca="1" si="1146"/>
        <v>-0.42553294658484209</v>
      </c>
      <c r="AC1038" s="98">
        <f t="shared" ca="1" si="1146"/>
        <v>-0.10439386075997692</v>
      </c>
      <c r="AD1038" s="98">
        <f t="shared" ca="1" si="1146"/>
        <v>-0.15951886289644313</v>
      </c>
      <c r="AE1038" s="98" t="str">
        <f t="shared" ca="1" si="1146"/>
        <v/>
      </c>
      <c r="AF1038" s="98" t="str">
        <f t="shared" ca="1" si="1147"/>
        <v/>
      </c>
      <c r="AG1038" s="98" t="str">
        <f t="shared" ca="1" si="1147"/>
        <v/>
      </c>
      <c r="AH1038" s="98" t="str">
        <f t="shared" ca="1" si="1147"/>
        <v/>
      </c>
      <c r="AI1038" s="98" t="str">
        <f t="shared" ca="1" si="1147"/>
        <v/>
      </c>
      <c r="AJ1038" s="98" t="str">
        <f t="shared" ca="1" si="1147"/>
        <v/>
      </c>
      <c r="AK1038" s="98" t="str">
        <f t="shared" ca="1" si="1147"/>
        <v/>
      </c>
      <c r="AL1038" s="98" t="str">
        <f t="shared" ca="1" si="1147"/>
        <v/>
      </c>
      <c r="AM1038" s="98" t="str">
        <f t="shared" ca="1" si="1147"/>
        <v/>
      </c>
      <c r="AN1038" s="98" t="str">
        <f t="shared" ca="1" si="1147"/>
        <v/>
      </c>
      <c r="AO1038" s="98" t="str">
        <f t="shared" ca="1" si="1147"/>
        <v/>
      </c>
      <c r="AP1038" s="98" t="str">
        <f t="shared" ca="1" si="1147"/>
        <v/>
      </c>
      <c r="AQ1038" s="98" t="str">
        <f t="shared" ca="1" si="1122"/>
        <v/>
      </c>
      <c r="AR1038" s="98" t="str">
        <f t="shared" ca="1" si="1122"/>
        <v/>
      </c>
      <c r="AS1038" s="98" t="str">
        <f t="shared" ca="1" si="1122"/>
        <v/>
      </c>
      <c r="AT1038" s="98" t="str">
        <f t="shared" ca="1" si="1122"/>
        <v/>
      </c>
      <c r="AU1038" s="98" t="str">
        <f t="shared" ca="1" si="1122"/>
        <v/>
      </c>
      <c r="AV1038" s="98" t="str">
        <f t="shared" ca="1" si="1122"/>
        <v/>
      </c>
      <c r="AW1038" s="98" t="str">
        <f t="shared" ca="1" si="1122"/>
        <v/>
      </c>
      <c r="AX1038" s="98" t="str">
        <f t="shared" ca="1" si="1122"/>
        <v/>
      </c>
      <c r="AY1038" s="98" t="str">
        <f t="shared" ca="1" si="1122"/>
        <v/>
      </c>
      <c r="AZ1038" s="98" t="str">
        <f t="shared" ca="1" si="1122"/>
        <v/>
      </c>
      <c r="BA1038" s="98" t="str">
        <f t="shared" ca="1" si="1122"/>
        <v/>
      </c>
      <c r="BB1038" s="98" t="str">
        <f t="shared" ca="1" si="1122"/>
        <v/>
      </c>
      <c r="BC1038" s="98" t="str">
        <f t="shared" ca="1" si="1122"/>
        <v/>
      </c>
      <c r="BD1038" s="98" t="str">
        <f t="shared" ca="1" si="1122"/>
        <v/>
      </c>
      <c r="BE1038" s="98" t="str">
        <f t="shared" ca="1" si="1122"/>
        <v/>
      </c>
      <c r="BF1038" s="98" t="str">
        <f t="shared" ca="1" si="1122"/>
        <v/>
      </c>
      <c r="BG1038" s="98" t="str">
        <f t="shared" ca="1" si="1082"/>
        <v/>
      </c>
      <c r="BH1038" s="98" t="str">
        <f t="shared" ca="1" si="1082"/>
        <v/>
      </c>
      <c r="BJ1038" s="98">
        <f t="shared" ca="1" si="1123"/>
        <v>1.0221602079593877</v>
      </c>
      <c r="BK1038" s="98">
        <f t="shared" ca="1" si="1124"/>
        <v>1.9248843809516702</v>
      </c>
      <c r="BL1038" s="98">
        <f t="shared" ca="1" si="1125"/>
        <v>0.40268686908525131</v>
      </c>
      <c r="BM1038" s="98">
        <f t="shared" ca="1" si="1126"/>
        <v>0.85927155484884199</v>
      </c>
      <c r="BN1038" s="98">
        <f t="shared" ca="1" si="1127"/>
        <v>1.3840229788570613</v>
      </c>
      <c r="BO1038" s="98">
        <f t="shared" ca="1" si="1128"/>
        <v>0.19556003462977467</v>
      </c>
      <c r="BP1038" s="98">
        <f t="shared" ca="1" si="1129"/>
        <v>0.83971766599522923</v>
      </c>
      <c r="BQ1038" s="98">
        <f t="shared" ca="1" si="1130"/>
        <v>0.6557059287098953</v>
      </c>
      <c r="BR1038" s="98">
        <f t="shared" ca="1" si="1131"/>
        <v>1.1774444874842529</v>
      </c>
      <c r="BS1038" s="98">
        <f t="shared" ca="1" si="1132"/>
        <v>0.43118823604174994</v>
      </c>
      <c r="BT1038" s="98">
        <f t="shared" ca="1" si="1133"/>
        <v>0.81484849534639991</v>
      </c>
      <c r="BU1038" s="98">
        <f t="shared" ca="1" si="1134"/>
        <v>0.8412476072579228</v>
      </c>
      <c r="BV1038" s="98">
        <f t="shared" ca="1" si="1135"/>
        <v>1.2599503813809034</v>
      </c>
      <c r="BW1038" s="98">
        <f t="shared" ca="1" si="1136"/>
        <v>0.99024322787877139</v>
      </c>
      <c r="BX1038" s="98">
        <f t="shared" ca="1" si="1137"/>
        <v>0.25955145138268887</v>
      </c>
      <c r="BY1038" s="98">
        <f t="shared" ca="1" si="1138"/>
        <v>0.93343573622712295</v>
      </c>
      <c r="BZ1038" s="98">
        <f t="shared" ca="1" si="1139"/>
        <v>1.2204509246787045</v>
      </c>
      <c r="CA1038" s="98">
        <f t="shared" ca="1" si="1140"/>
        <v>0.13322882605014763</v>
      </c>
      <c r="CB1038" s="98">
        <f t="shared" ca="1" si="1141"/>
        <v>0.73413868695202433</v>
      </c>
      <c r="CC1038" s="98">
        <f t="shared" ca="1" si="1142"/>
        <v>0.69058816719838079</v>
      </c>
      <c r="CD1038" s="98" t="str">
        <f t="shared" si="1098"/>
        <v/>
      </c>
      <c r="CE1038" s="98" t="str">
        <f t="shared" si="1097"/>
        <v/>
      </c>
      <c r="CF1038" s="98" t="str">
        <f t="shared" si="1097"/>
        <v/>
      </c>
      <c r="CG1038" s="98" t="str">
        <f t="shared" si="1097"/>
        <v/>
      </c>
      <c r="CH1038" s="98" t="str">
        <f t="shared" si="1097"/>
        <v/>
      </c>
      <c r="CI1038" s="98" t="str">
        <f t="shared" si="1097"/>
        <v/>
      </c>
      <c r="CJ1038" s="98" t="str">
        <f t="shared" si="1097"/>
        <v/>
      </c>
      <c r="CK1038" s="98" t="str">
        <f t="shared" si="1097"/>
        <v/>
      </c>
      <c r="CL1038" s="98" t="str">
        <f t="shared" si="1144"/>
        <v/>
      </c>
      <c r="CM1038" s="98" t="str">
        <f t="shared" si="1144"/>
        <v/>
      </c>
      <c r="CN1038" s="98" t="str">
        <f t="shared" si="1144"/>
        <v/>
      </c>
      <c r="CO1038" s="98" t="str">
        <f t="shared" si="1144"/>
        <v/>
      </c>
      <c r="CP1038" s="98" t="str">
        <f t="shared" si="1144"/>
        <v/>
      </c>
      <c r="CQ1038" s="98" t="str">
        <f t="shared" si="1144"/>
        <v/>
      </c>
      <c r="CR1038" s="98" t="str">
        <f t="shared" si="1144"/>
        <v/>
      </c>
      <c r="CS1038" s="98" t="str">
        <f t="shared" si="1144"/>
        <v/>
      </c>
      <c r="CT1038" s="98" t="str">
        <f t="shared" si="1144"/>
        <v/>
      </c>
      <c r="CU1038" s="98" t="str">
        <f t="shared" si="1095"/>
        <v/>
      </c>
      <c r="CV1038" s="98" t="str">
        <f t="shared" si="1095"/>
        <v/>
      </c>
      <c r="CW1038" s="98" t="str">
        <f t="shared" si="1095"/>
        <v/>
      </c>
      <c r="CX1038" s="98" t="str">
        <f t="shared" si="1095"/>
        <v/>
      </c>
      <c r="CY1038" s="98" t="str">
        <f t="shared" si="1143"/>
        <v/>
      </c>
      <c r="CZ1038" s="98" t="str">
        <f t="shared" si="1143"/>
        <v/>
      </c>
      <c r="DA1038" s="98" t="str">
        <f t="shared" si="1143"/>
        <v/>
      </c>
      <c r="DB1038" s="98" t="str">
        <f t="shared" si="1143"/>
        <v/>
      </c>
      <c r="DC1038" s="98" t="str">
        <f t="shared" si="1092"/>
        <v/>
      </c>
      <c r="DD1038" s="98" t="str">
        <f t="shared" si="1092"/>
        <v/>
      </c>
      <c r="DE1038" s="98" t="str">
        <f t="shared" si="1092"/>
        <v/>
      </c>
      <c r="DF1038" s="98" t="str">
        <f t="shared" si="1092"/>
        <v/>
      </c>
      <c r="DG1038" s="98" t="str">
        <f t="shared" si="1092"/>
        <v/>
      </c>
      <c r="EE1038" s="100">
        <f t="shared" ref="EE1038:ET1053" ca="1" si="1150">IF(AND($A1038&gt;0,$B1038&gt;0),EE$64*EXP($D1038-$B1038*EE$64)-EE$64,"")</f>
        <v>0</v>
      </c>
      <c r="EF1038" s="100">
        <f t="shared" ca="1" si="1150"/>
        <v>265.611495284189</v>
      </c>
      <c r="EG1038" s="100">
        <f t="shared" ca="1" si="1150"/>
        <v>483.47751059077279</v>
      </c>
      <c r="EH1038" s="100">
        <f t="shared" ca="1" si="1150"/>
        <v>658.61123461529758</v>
      </c>
      <c r="EI1038" s="100">
        <f t="shared" ca="1" si="1150"/>
        <v>795.55796653378093</v>
      </c>
      <c r="EJ1038" s="100">
        <f t="shared" ca="1" si="1150"/>
        <v>898.43605562762968</v>
      </c>
      <c r="EK1038" s="100">
        <f t="shared" ca="1" si="1150"/>
        <v>970.97440203953397</v>
      </c>
      <c r="EL1038" s="100">
        <f t="shared" ca="1" si="1150"/>
        <v>1016.546799496465</v>
      </c>
      <c r="EM1038" s="100">
        <f t="shared" ca="1" si="1150"/>
        <v>1038.2033783693673</v>
      </c>
      <c r="EN1038" s="100">
        <f t="shared" ca="1" si="1150"/>
        <v>1038.6993867418887</v>
      </c>
      <c r="EO1038" s="100">
        <f t="shared" ca="1" si="1150"/>
        <v>1020.5215280947513</v>
      </c>
      <c r="EP1038" s="100">
        <f t="shared" ca="1" si="1150"/>
        <v>985.91205665131963</v>
      </c>
      <c r="EQ1038" s="100">
        <f t="shared" ca="1" si="1150"/>
        <v>936.89081525616314</v>
      </c>
      <c r="ER1038" s="100">
        <f t="shared" ca="1" si="1150"/>
        <v>875.27538576391146</v>
      </c>
      <c r="ES1038" s="100">
        <f t="shared" ca="1" si="1150"/>
        <v>802.69950820052054</v>
      </c>
      <c r="ET1038" s="100">
        <f t="shared" ca="1" si="1150"/>
        <v>720.62991233112689</v>
      </c>
      <c r="EU1038" s="100">
        <f t="shared" ca="1" si="1148"/>
        <v>630.38169364295891</v>
      </c>
      <c r="EV1038" s="100">
        <f t="shared" ca="1" si="1148"/>
        <v>533.13235504984368</v>
      </c>
      <c r="EW1038" s="100">
        <f t="shared" ca="1" si="1148"/>
        <v>429.93462577433752</v>
      </c>
      <c r="EX1038" s="100">
        <f t="shared" ca="1" si="1148"/>
        <v>321.72815979769098</v>
      </c>
      <c r="EY1038" s="100">
        <f t="shared" ca="1" si="1148"/>
        <v>209.35020792508158</v>
      </c>
      <c r="FA1038" s="99">
        <f t="shared" ca="1" si="1112"/>
        <v>0</v>
      </c>
      <c r="FB1038" s="99">
        <f t="shared" ca="1" si="1112"/>
        <v>0</v>
      </c>
      <c r="FC1038" s="99">
        <f t="shared" ca="1" si="1112"/>
        <v>0</v>
      </c>
      <c r="FD1038" s="99">
        <f t="shared" ca="1" si="1112"/>
        <v>0</v>
      </c>
      <c r="FE1038" s="99">
        <f t="shared" ca="1" si="1112"/>
        <v>0</v>
      </c>
      <c r="FF1038" s="99">
        <f t="shared" ca="1" si="1112"/>
        <v>0</v>
      </c>
      <c r="FG1038" s="99">
        <f t="shared" ca="1" si="1112"/>
        <v>0</v>
      </c>
      <c r="FH1038" s="99">
        <f t="shared" ca="1" si="1112"/>
        <v>0</v>
      </c>
      <c r="FI1038" s="99">
        <f t="shared" ca="1" si="1112"/>
        <v>0</v>
      </c>
      <c r="FJ1038" s="99">
        <f t="shared" ca="1" si="1112"/>
        <v>1</v>
      </c>
      <c r="FK1038" s="99">
        <f t="shared" ca="1" si="1112"/>
        <v>1</v>
      </c>
      <c r="FL1038" s="99">
        <f t="shared" ca="1" si="1112"/>
        <v>1</v>
      </c>
      <c r="FM1038" s="99">
        <f t="shared" ca="1" si="1112"/>
        <v>1</v>
      </c>
      <c r="FN1038" s="99">
        <f t="shared" ca="1" si="1112"/>
        <v>1</v>
      </c>
      <c r="FO1038" s="99">
        <f t="shared" ca="1" si="1112"/>
        <v>1</v>
      </c>
      <c r="FP1038" s="99">
        <f t="shared" ca="1" si="1112"/>
        <v>1</v>
      </c>
      <c r="FQ1038" s="99">
        <f t="shared" ca="1" si="1145"/>
        <v>1</v>
      </c>
      <c r="FR1038" s="99">
        <f t="shared" ca="1" si="1145"/>
        <v>1</v>
      </c>
      <c r="FS1038" s="99">
        <f t="shared" ca="1" si="1145"/>
        <v>1</v>
      </c>
      <c r="FT1038" s="99">
        <f t="shared" ca="1" si="1145"/>
        <v>0</v>
      </c>
      <c r="FU1038" s="99">
        <f t="shared" ca="1" si="1145"/>
        <v>0</v>
      </c>
      <c r="FV1038" s="99">
        <f t="shared" ca="1" si="1145"/>
        <v>0</v>
      </c>
      <c r="FW1038" s="99">
        <f t="shared" ca="1" si="1145"/>
        <v>0</v>
      </c>
      <c r="FX1038" s="99">
        <f t="shared" ca="1" si="1145"/>
        <v>0</v>
      </c>
      <c r="FY1038" s="99">
        <f t="shared" ca="1" si="1145"/>
        <v>0</v>
      </c>
      <c r="FZ1038" s="99">
        <f t="shared" ca="1" si="1145"/>
        <v>0</v>
      </c>
      <c r="GA1038" s="99">
        <f t="shared" ca="1" si="1145"/>
        <v>0</v>
      </c>
      <c r="GB1038" s="99">
        <f t="shared" ca="1" si="1145"/>
        <v>0</v>
      </c>
      <c r="GC1038" s="99">
        <f t="shared" ca="1" si="1145"/>
        <v>0</v>
      </c>
      <c r="GD1038" s="99">
        <f t="shared" ca="1" si="1145"/>
        <v>0</v>
      </c>
      <c r="GE1038" s="99">
        <f t="shared" ca="1" si="1145"/>
        <v>0</v>
      </c>
    </row>
    <row r="1039" spans="1:187" x14ac:dyDescent="0.2">
      <c r="A1039" s="96">
        <f t="shared" ca="1" si="1113"/>
        <v>1.4772283738436158</v>
      </c>
      <c r="B1039" s="97">
        <f t="shared" ca="1" si="1114"/>
        <v>9.9498869173210284E-4</v>
      </c>
      <c r="C1039" s="92">
        <f t="shared" ca="1" si="1115"/>
        <v>0.26652174465190109</v>
      </c>
      <c r="D1039" s="166">
        <f t="shared" ca="1" si="1116"/>
        <v>1.5127452940297623</v>
      </c>
      <c r="E1039" s="100">
        <f t="shared" ca="1" si="1117"/>
        <v>1520.3643082579511</v>
      </c>
      <c r="F1039" s="100">
        <f t="shared" ca="1" si="1118"/>
        <v>599.18747745201335</v>
      </c>
      <c r="G1039" s="100">
        <f t="shared" ca="1" si="1119"/>
        <v>1498.3728969071078</v>
      </c>
      <c r="H1039" s="99">
        <f t="shared" ca="1" si="1120"/>
        <v>899.18541945509446</v>
      </c>
      <c r="I1039" s="92">
        <f t="shared" ca="1" si="1121"/>
        <v>0.59618476429223766</v>
      </c>
      <c r="J1039" s="12" t="s">
        <v>1066</v>
      </c>
      <c r="K1039" s="98">
        <f t="shared" ca="1" si="1149"/>
        <v>-0.19763066220007386</v>
      </c>
      <c r="L1039" s="98">
        <f t="shared" ca="1" si="1149"/>
        <v>-0.42553294658484209</v>
      </c>
      <c r="M1039" s="98">
        <f t="shared" ca="1" si="1149"/>
        <v>-0.4091117667124613</v>
      </c>
      <c r="N1039" s="98">
        <f t="shared" ca="1" si="1149"/>
        <v>7.6424226338327461E-2</v>
      </c>
      <c r="O1039" s="98">
        <f t="shared" ca="1" si="1149"/>
        <v>7.6424226338327461E-2</v>
      </c>
      <c r="P1039" s="98">
        <f t="shared" ca="1" si="1149"/>
        <v>7.6424226338327461E-2</v>
      </c>
      <c r="Q1039" s="98">
        <f t="shared" ca="1" si="1149"/>
        <v>-0.27307345147721351</v>
      </c>
      <c r="R1039" s="98">
        <f t="shared" ca="1" si="1149"/>
        <v>-0.4091117667124613</v>
      </c>
      <c r="S1039" s="98">
        <f t="shared" ca="1" si="1149"/>
        <v>-0.24054431571504598</v>
      </c>
      <c r="T1039" s="98">
        <f t="shared" ca="1" si="1149"/>
        <v>2.3859632223121485E-2</v>
      </c>
      <c r="U1039" s="98">
        <f t="shared" ca="1" si="1149"/>
        <v>-0.19763066220007386</v>
      </c>
      <c r="V1039" s="98">
        <f t="shared" ca="1" si="1149"/>
        <v>-0.14037105225857993</v>
      </c>
      <c r="W1039" s="98">
        <f t="shared" ca="1" si="1149"/>
        <v>0.47482989049979629</v>
      </c>
      <c r="X1039" s="98">
        <f t="shared" ca="1" si="1149"/>
        <v>-0.10439386075997692</v>
      </c>
      <c r="Y1039" s="98">
        <f t="shared" ca="1" si="1149"/>
        <v>-0.27307345147721351</v>
      </c>
      <c r="Z1039" s="98">
        <f t="shared" ca="1" si="1149"/>
        <v>0.41333914368060443</v>
      </c>
      <c r="AA1039" s="98">
        <f t="shared" ca="1" si="1146"/>
        <v>-0.10439386075997692</v>
      </c>
      <c r="AB1039" s="98">
        <f t="shared" ca="1" si="1146"/>
        <v>-9.0450796487645757E-2</v>
      </c>
      <c r="AC1039" s="98">
        <f t="shared" ca="1" si="1146"/>
        <v>2.3859632223121485E-2</v>
      </c>
      <c r="AD1039" s="98">
        <f t="shared" ca="1" si="1146"/>
        <v>0.40360090150499572</v>
      </c>
      <c r="AE1039" s="98" t="str">
        <f t="shared" ca="1" si="1146"/>
        <v/>
      </c>
      <c r="AF1039" s="98" t="str">
        <f t="shared" ca="1" si="1147"/>
        <v/>
      </c>
      <c r="AG1039" s="98" t="str">
        <f t="shared" ca="1" si="1147"/>
        <v/>
      </c>
      <c r="AH1039" s="98" t="str">
        <f t="shared" ca="1" si="1147"/>
        <v/>
      </c>
      <c r="AI1039" s="98" t="str">
        <f t="shared" ca="1" si="1147"/>
        <v/>
      </c>
      <c r="AJ1039" s="98" t="str">
        <f t="shared" ca="1" si="1147"/>
        <v/>
      </c>
      <c r="AK1039" s="98" t="str">
        <f t="shared" ca="1" si="1147"/>
        <v/>
      </c>
      <c r="AL1039" s="98" t="str">
        <f t="shared" ca="1" si="1147"/>
        <v/>
      </c>
      <c r="AM1039" s="98" t="str">
        <f t="shared" ca="1" si="1147"/>
        <v/>
      </c>
      <c r="AN1039" s="98" t="str">
        <f t="shared" ca="1" si="1147"/>
        <v/>
      </c>
      <c r="AO1039" s="98" t="str">
        <f t="shared" ca="1" si="1147"/>
        <v/>
      </c>
      <c r="AP1039" s="98" t="str">
        <f t="shared" ca="1" si="1147"/>
        <v/>
      </c>
      <c r="AQ1039" s="98" t="str">
        <f t="shared" ca="1" si="1122"/>
        <v/>
      </c>
      <c r="AR1039" s="98" t="str">
        <f t="shared" ca="1" si="1122"/>
        <v/>
      </c>
      <c r="AS1039" s="98" t="str">
        <f t="shared" ca="1" si="1122"/>
        <v/>
      </c>
      <c r="AT1039" s="98" t="str">
        <f t="shared" ca="1" si="1122"/>
        <v/>
      </c>
      <c r="AU1039" s="98" t="str">
        <f t="shared" ca="1" si="1122"/>
        <v/>
      </c>
      <c r="AV1039" s="98" t="str">
        <f t="shared" ca="1" si="1122"/>
        <v/>
      </c>
      <c r="AW1039" s="98" t="str">
        <f t="shared" ca="1" si="1122"/>
        <v/>
      </c>
      <c r="AX1039" s="98" t="str">
        <f t="shared" ca="1" si="1122"/>
        <v/>
      </c>
      <c r="AY1039" s="98" t="str">
        <f t="shared" ca="1" si="1122"/>
        <v/>
      </c>
      <c r="AZ1039" s="98" t="str">
        <f t="shared" ca="1" si="1122"/>
        <v/>
      </c>
      <c r="BA1039" s="98" t="str">
        <f t="shared" ca="1" si="1122"/>
        <v/>
      </c>
      <c r="BB1039" s="98" t="str">
        <f t="shared" ca="1" si="1122"/>
        <v/>
      </c>
      <c r="BC1039" s="98" t="str">
        <f t="shared" ca="1" si="1122"/>
        <v/>
      </c>
      <c r="BD1039" s="98" t="str">
        <f t="shared" ca="1" si="1122"/>
        <v/>
      </c>
      <c r="BE1039" s="98" t="str">
        <f t="shared" ca="1" si="1122"/>
        <v/>
      </c>
      <c r="BF1039" s="98" t="str">
        <f t="shared" ca="1" si="1122"/>
        <v/>
      </c>
      <c r="BG1039" s="98" t="str">
        <f t="shared" ca="1" si="1082"/>
        <v/>
      </c>
      <c r="BH1039" s="98" t="str">
        <f t="shared" ca="1" si="1082"/>
        <v/>
      </c>
      <c r="BJ1039" s="98">
        <f t="shared" ca="1" si="1123"/>
        <v>0.74810531942098635</v>
      </c>
      <c r="BK1039" s="98">
        <f t="shared" ca="1" si="1124"/>
        <v>0.45567109779672044</v>
      </c>
      <c r="BL1039" s="98">
        <f t="shared" ca="1" si="1125"/>
        <v>0.54234054899659401</v>
      </c>
      <c r="BM1039" s="98">
        <f t="shared" ca="1" si="1126"/>
        <v>1.0400896419471464</v>
      </c>
      <c r="BN1039" s="98">
        <f t="shared" ca="1" si="1127"/>
        <v>1.056846303690393</v>
      </c>
      <c r="BO1039" s="98">
        <f t="shared" ca="1" si="1128"/>
        <v>0.70147974149925063</v>
      </c>
      <c r="BP1039" s="98">
        <f t="shared" ca="1" si="1129"/>
        <v>0.54278458229489424</v>
      </c>
      <c r="BQ1039" s="98">
        <f t="shared" ca="1" si="1130"/>
        <v>0.17016993565910654</v>
      </c>
      <c r="BR1039" s="98">
        <f t="shared" ca="1" si="1131"/>
        <v>0.52356102808860239</v>
      </c>
      <c r="BS1039" s="98">
        <f t="shared" ca="1" si="1132"/>
        <v>1.0038133148886754</v>
      </c>
      <c r="BT1039" s="98">
        <f t="shared" ca="1" si="1133"/>
        <v>0.81484849534639991</v>
      </c>
      <c r="BU1039" s="98">
        <f t="shared" ca="1" si="1134"/>
        <v>0.860395417895786</v>
      </c>
      <c r="BV1039" s="98">
        <f t="shared" ca="1" si="1135"/>
        <v>1.3214411282000953</v>
      </c>
      <c r="BW1039" s="98">
        <f t="shared" ca="1" si="1136"/>
        <v>0.80942514078046701</v>
      </c>
      <c r="BX1039" s="98">
        <f t="shared" ca="1" si="1137"/>
        <v>0.39558976661793666</v>
      </c>
      <c r="BY1039" s="98">
        <f t="shared" ca="1" si="1138"/>
        <v>1.4511687406677043</v>
      </c>
      <c r="BZ1039" s="98">
        <f t="shared" ca="1" si="1139"/>
        <v>0.82221284914953852</v>
      </c>
      <c r="CA1039" s="98">
        <f t="shared" ca="1" si="1140"/>
        <v>0.46831097614734396</v>
      </c>
      <c r="CB1039" s="98">
        <f t="shared" ca="1" si="1141"/>
        <v>0.86239217993512274</v>
      </c>
      <c r="CC1039" s="98">
        <f t="shared" ca="1" si="1142"/>
        <v>1.2537079315998196</v>
      </c>
      <c r="CD1039" s="98" t="str">
        <f t="shared" si="1098"/>
        <v/>
      </c>
      <c r="CE1039" s="98" t="str">
        <f t="shared" si="1097"/>
        <v/>
      </c>
      <c r="CF1039" s="98" t="str">
        <f t="shared" si="1097"/>
        <v/>
      </c>
      <c r="CG1039" s="98" t="str">
        <f t="shared" si="1097"/>
        <v/>
      </c>
      <c r="CH1039" s="98" t="str">
        <f t="shared" si="1097"/>
        <v/>
      </c>
      <c r="CI1039" s="98" t="str">
        <f t="shared" si="1097"/>
        <v/>
      </c>
      <c r="CJ1039" s="98" t="str">
        <f t="shared" si="1097"/>
        <v/>
      </c>
      <c r="CK1039" s="98" t="str">
        <f t="shared" si="1097"/>
        <v/>
      </c>
      <c r="CL1039" s="98" t="str">
        <f t="shared" si="1144"/>
        <v/>
      </c>
      <c r="CM1039" s="98" t="str">
        <f t="shared" si="1144"/>
        <v/>
      </c>
      <c r="CN1039" s="98" t="str">
        <f t="shared" si="1144"/>
        <v/>
      </c>
      <c r="CO1039" s="98" t="str">
        <f t="shared" si="1144"/>
        <v/>
      </c>
      <c r="CP1039" s="98" t="str">
        <f t="shared" si="1144"/>
        <v/>
      </c>
      <c r="CQ1039" s="98" t="str">
        <f t="shared" si="1144"/>
        <v/>
      </c>
      <c r="CR1039" s="98" t="str">
        <f t="shared" si="1144"/>
        <v/>
      </c>
      <c r="CS1039" s="98" t="str">
        <f t="shared" si="1144"/>
        <v/>
      </c>
      <c r="CT1039" s="98" t="str">
        <f t="shared" si="1144"/>
        <v/>
      </c>
      <c r="CU1039" s="98" t="str">
        <f t="shared" si="1095"/>
        <v/>
      </c>
      <c r="CV1039" s="98" t="str">
        <f t="shared" si="1095"/>
        <v/>
      </c>
      <c r="CW1039" s="98" t="str">
        <f t="shared" si="1095"/>
        <v/>
      </c>
      <c r="CX1039" s="98" t="str">
        <f t="shared" si="1095"/>
        <v/>
      </c>
      <c r="CY1039" s="98" t="str">
        <f t="shared" si="1143"/>
        <v/>
      </c>
      <c r="CZ1039" s="98" t="str">
        <f t="shared" si="1143"/>
        <v/>
      </c>
      <c r="DA1039" s="98" t="str">
        <f t="shared" si="1143"/>
        <v/>
      </c>
      <c r="DB1039" s="98" t="str">
        <f t="shared" si="1143"/>
        <v/>
      </c>
      <c r="DC1039" s="98" t="str">
        <f t="shared" si="1092"/>
        <v/>
      </c>
      <c r="DD1039" s="98" t="str">
        <f t="shared" si="1092"/>
        <v/>
      </c>
      <c r="DE1039" s="98" t="str">
        <f t="shared" si="1092"/>
        <v/>
      </c>
      <c r="DF1039" s="98" t="str">
        <f t="shared" si="1092"/>
        <v/>
      </c>
      <c r="DG1039" s="98" t="str">
        <f t="shared" si="1092"/>
        <v/>
      </c>
      <c r="EE1039" s="100">
        <f t="shared" ca="1" si="1150"/>
        <v>0</v>
      </c>
      <c r="EF1039" s="100">
        <f t="shared" ca="1" si="1150"/>
        <v>242.21381777490615</v>
      </c>
      <c r="EG1039" s="100">
        <f t="shared" ca="1" si="1150"/>
        <v>438.49072851582105</v>
      </c>
      <c r="EH1039" s="100">
        <f t="shared" ca="1" si="1150"/>
        <v>593.81314276123032</v>
      </c>
      <c r="EI1039" s="100">
        <f t="shared" ca="1" si="1150"/>
        <v>712.68311336142301</v>
      </c>
      <c r="EJ1039" s="100">
        <f t="shared" ca="1" si="1150"/>
        <v>799.16575262319316</v>
      </c>
      <c r="EK1039" s="100">
        <f t="shared" ca="1" si="1150"/>
        <v>856.92888216496021</v>
      </c>
      <c r="EL1039" s="100">
        <f t="shared" ca="1" si="1150"/>
        <v>889.2792332884477</v>
      </c>
      <c r="EM1039" s="100">
        <f t="shared" ca="1" si="1150"/>
        <v>899.19548941029336</v>
      </c>
      <c r="EN1039" s="100">
        <f t="shared" ca="1" si="1150"/>
        <v>889.35843797055406</v>
      </c>
      <c r="EO1039" s="100">
        <f t="shared" ca="1" si="1150"/>
        <v>862.17847707342514</v>
      </c>
      <c r="EP1039" s="100">
        <f t="shared" ca="1" si="1150"/>
        <v>819.82070176058926</v>
      </c>
      <c r="EQ1039" s="100">
        <f t="shared" ca="1" si="1150"/>
        <v>764.22777612405741</v>
      </c>
      <c r="ER1039" s="100">
        <f t="shared" ca="1" si="1150"/>
        <v>697.14078029930931</v>
      </c>
      <c r="ES1039" s="100">
        <f t="shared" ca="1" si="1150"/>
        <v>620.11820561783566</v>
      </c>
      <c r="ET1039" s="100">
        <f t="shared" ca="1" si="1150"/>
        <v>534.55325672748609</v>
      </c>
      <c r="EU1039" s="100">
        <f t="shared" ca="1" si="1148"/>
        <v>441.68960620503253</v>
      </c>
      <c r="EV1039" s="100">
        <f t="shared" ca="1" si="1148"/>
        <v>342.63573499213453</v>
      </c>
      <c r="EW1039" s="100">
        <f t="shared" ca="1" si="1148"/>
        <v>238.37798079513027</v>
      </c>
      <c r="EX1039" s="100">
        <f t="shared" ca="1" si="1148"/>
        <v>129.79240631955759</v>
      </c>
      <c r="EY1039" s="100">
        <f t="shared" ca="1" si="1148"/>
        <v>17.65558978733452</v>
      </c>
      <c r="FA1039" s="99">
        <f t="shared" ca="1" si="1112"/>
        <v>0</v>
      </c>
      <c r="FB1039" s="99">
        <f t="shared" ca="1" si="1112"/>
        <v>0</v>
      </c>
      <c r="FC1039" s="99">
        <f t="shared" ca="1" si="1112"/>
        <v>0</v>
      </c>
      <c r="FD1039" s="99">
        <f t="shared" ref="FA1039:FP1055" ca="1" si="1151">IF(AND($A1039&gt;0,$B1039&gt;0),IF((FD$61*EXP($D1039-$B1039*FD$61)-FD$61)&gt;$R$5*$H1039,1,0),"")</f>
        <v>0</v>
      </c>
      <c r="FE1039" s="99">
        <f t="shared" ca="1" si="1151"/>
        <v>0</v>
      </c>
      <c r="FF1039" s="99">
        <f t="shared" ca="1" si="1151"/>
        <v>0</v>
      </c>
      <c r="FG1039" s="99">
        <f t="shared" ca="1" si="1151"/>
        <v>0</v>
      </c>
      <c r="FH1039" s="99">
        <f t="shared" ca="1" si="1151"/>
        <v>0</v>
      </c>
      <c r="FI1039" s="99">
        <f t="shared" ca="1" si="1151"/>
        <v>1</v>
      </c>
      <c r="FJ1039" s="99">
        <f t="shared" ca="1" si="1151"/>
        <v>1</v>
      </c>
      <c r="FK1039" s="99">
        <f t="shared" ca="1" si="1151"/>
        <v>1</v>
      </c>
      <c r="FL1039" s="99">
        <f t="shared" ca="1" si="1151"/>
        <v>1</v>
      </c>
      <c r="FM1039" s="99">
        <f t="shared" ca="1" si="1151"/>
        <v>1</v>
      </c>
      <c r="FN1039" s="99">
        <f t="shared" ca="1" si="1151"/>
        <v>1</v>
      </c>
      <c r="FO1039" s="99">
        <f t="shared" ca="1" si="1151"/>
        <v>1</v>
      </c>
      <c r="FP1039" s="99">
        <f t="shared" ca="1" si="1151"/>
        <v>1</v>
      </c>
      <c r="FQ1039" s="99">
        <f t="shared" ca="1" si="1145"/>
        <v>1</v>
      </c>
      <c r="FR1039" s="99">
        <f t="shared" ca="1" si="1145"/>
        <v>0</v>
      </c>
      <c r="FS1039" s="99">
        <f t="shared" ca="1" si="1145"/>
        <v>0</v>
      </c>
      <c r="FT1039" s="99">
        <f t="shared" ca="1" si="1145"/>
        <v>0</v>
      </c>
      <c r="FU1039" s="99">
        <f t="shared" ca="1" si="1145"/>
        <v>0</v>
      </c>
      <c r="FV1039" s="99">
        <f t="shared" ca="1" si="1145"/>
        <v>0</v>
      </c>
      <c r="FW1039" s="99">
        <f t="shared" ca="1" si="1145"/>
        <v>0</v>
      </c>
      <c r="FX1039" s="99">
        <f t="shared" ca="1" si="1145"/>
        <v>0</v>
      </c>
      <c r="FY1039" s="99">
        <f t="shared" ca="1" si="1145"/>
        <v>0</v>
      </c>
      <c r="FZ1039" s="99">
        <f t="shared" ca="1" si="1145"/>
        <v>0</v>
      </c>
      <c r="GA1039" s="99">
        <f t="shared" ca="1" si="1145"/>
        <v>0</v>
      </c>
      <c r="GB1039" s="99">
        <f t="shared" ca="1" si="1145"/>
        <v>0</v>
      </c>
      <c r="GC1039" s="99">
        <f t="shared" ca="1" si="1145"/>
        <v>0</v>
      </c>
      <c r="GD1039" s="99">
        <f t="shared" ca="1" si="1145"/>
        <v>0</v>
      </c>
      <c r="GE1039" s="99">
        <f t="shared" ca="1" si="1145"/>
        <v>0</v>
      </c>
    </row>
    <row r="1040" spans="1:187" x14ac:dyDescent="0.2">
      <c r="A1040" s="96">
        <f t="shared" ca="1" si="1113"/>
        <v>1.243528358040545</v>
      </c>
      <c r="B1040" s="97">
        <f t="shared" ca="1" si="1114"/>
        <v>5.3431376243495579E-4</v>
      </c>
      <c r="C1040" s="92">
        <f t="shared" ca="1" si="1115"/>
        <v>0.34149548140830888</v>
      </c>
      <c r="D1040" s="166">
        <f t="shared" ca="1" si="1116"/>
        <v>1.3018379399516913</v>
      </c>
      <c r="E1040" s="100">
        <f t="shared" ca="1" si="1117"/>
        <v>2436.4671686894258</v>
      </c>
      <c r="F1040" s="100">
        <f t="shared" ca="1" si="1118"/>
        <v>996.20160636945286</v>
      </c>
      <c r="G1040" s="100">
        <f t="shared" ca="1" si="1119"/>
        <v>2150.6026080064162</v>
      </c>
      <c r="H1040" s="99">
        <f t="shared" ca="1" si="1120"/>
        <v>1154.4010016369634</v>
      </c>
      <c r="I1040" s="92">
        <f t="shared" ca="1" si="1121"/>
        <v>0.53228422844300927</v>
      </c>
      <c r="J1040" s="12" t="s">
        <v>1067</v>
      </c>
      <c r="K1040" s="98">
        <f t="shared" ca="1" si="1149"/>
        <v>2.3859632223121485E-2</v>
      </c>
      <c r="L1040" s="98">
        <f t="shared" ca="1" si="1149"/>
        <v>-0.4091117667124613</v>
      </c>
      <c r="M1040" s="98">
        <f t="shared" ca="1" si="1149"/>
        <v>0.47482989049979629</v>
      </c>
      <c r="N1040" s="98">
        <f t="shared" ca="1" si="1149"/>
        <v>-0.19763066220007386</v>
      </c>
      <c r="O1040" s="98">
        <f t="shared" ca="1" si="1149"/>
        <v>-0.10439386075997692</v>
      </c>
      <c r="P1040" s="98">
        <f t="shared" ca="1" si="1149"/>
        <v>7.6424226338327461E-2</v>
      </c>
      <c r="Q1040" s="98">
        <f t="shared" ca="1" si="1149"/>
        <v>0.40871866399047541</v>
      </c>
      <c r="R1040" s="98">
        <f t="shared" ca="1" si="1149"/>
        <v>0.41333914368060443</v>
      </c>
      <c r="S1040" s="98">
        <f t="shared" ca="1" si="1149"/>
        <v>-0.19763066220007386</v>
      </c>
      <c r="T1040" s="98">
        <f t="shared" ca="1" si="1149"/>
        <v>0.40871866399047541</v>
      </c>
      <c r="U1040" s="98">
        <f t="shared" ca="1" si="1149"/>
        <v>-0.24054431571504598</v>
      </c>
      <c r="V1040" s="98">
        <f t="shared" ca="1" si="1149"/>
        <v>0.41333914368060443</v>
      </c>
      <c r="W1040" s="98">
        <f t="shared" ca="1" si="1149"/>
        <v>-0.11940836732938409</v>
      </c>
      <c r="X1040" s="98">
        <f t="shared" ca="1" si="1149"/>
        <v>-0.42553294658484209</v>
      </c>
      <c r="Y1040" s="98">
        <f t="shared" ca="1" si="1149"/>
        <v>-0.14037105225857993</v>
      </c>
      <c r="Z1040" s="98">
        <f t="shared" ca="1" si="1149"/>
        <v>0.47482989049979629</v>
      </c>
      <c r="AA1040" s="98">
        <f t="shared" ca="1" si="1146"/>
        <v>-0.27307345147721351</v>
      </c>
      <c r="AB1040" s="98">
        <f t="shared" ca="1" si="1146"/>
        <v>0.41333914368060443</v>
      </c>
      <c r="AC1040" s="98">
        <f t="shared" ca="1" si="1146"/>
        <v>-0.19763066220007386</v>
      </c>
      <c r="AD1040" s="98">
        <f t="shared" ca="1" si="1146"/>
        <v>-0.4294954805311485</v>
      </c>
      <c r="AE1040" s="98" t="str">
        <f t="shared" ca="1" si="1146"/>
        <v/>
      </c>
      <c r="AF1040" s="98" t="str">
        <f t="shared" ca="1" si="1147"/>
        <v/>
      </c>
      <c r="AG1040" s="98" t="str">
        <f t="shared" ca="1" si="1147"/>
        <v/>
      </c>
      <c r="AH1040" s="98" t="str">
        <f t="shared" ca="1" si="1147"/>
        <v/>
      </c>
      <c r="AI1040" s="98" t="str">
        <f t="shared" ca="1" si="1147"/>
        <v/>
      </c>
      <c r="AJ1040" s="98" t="str">
        <f t="shared" ca="1" si="1147"/>
        <v/>
      </c>
      <c r="AK1040" s="98" t="str">
        <f t="shared" ca="1" si="1147"/>
        <v/>
      </c>
      <c r="AL1040" s="98" t="str">
        <f t="shared" ca="1" si="1147"/>
        <v/>
      </c>
      <c r="AM1040" s="98" t="str">
        <f t="shared" ca="1" si="1147"/>
        <v/>
      </c>
      <c r="AN1040" s="98" t="str">
        <f t="shared" ca="1" si="1147"/>
        <v/>
      </c>
      <c r="AO1040" s="98" t="str">
        <f t="shared" ca="1" si="1147"/>
        <v/>
      </c>
      <c r="AP1040" s="98" t="str">
        <f t="shared" ca="1" si="1147"/>
        <v/>
      </c>
      <c r="AQ1040" s="98" t="str">
        <f t="shared" ca="1" si="1122"/>
        <v/>
      </c>
      <c r="AR1040" s="98" t="str">
        <f t="shared" ca="1" si="1122"/>
        <v/>
      </c>
      <c r="AS1040" s="98" t="str">
        <f t="shared" ca="1" si="1122"/>
        <v/>
      </c>
      <c r="AT1040" s="98" t="str">
        <f t="shared" ca="1" si="1122"/>
        <v/>
      </c>
      <c r="AU1040" s="98" t="str">
        <f t="shared" ca="1" si="1122"/>
        <v/>
      </c>
      <c r="AV1040" s="98" t="str">
        <f t="shared" ca="1" si="1122"/>
        <v/>
      </c>
      <c r="AW1040" s="98" t="str">
        <f t="shared" ca="1" si="1122"/>
        <v/>
      </c>
      <c r="AX1040" s="98" t="str">
        <f t="shared" ca="1" si="1122"/>
        <v/>
      </c>
      <c r="AY1040" s="98" t="str">
        <f t="shared" ca="1" si="1122"/>
        <v/>
      </c>
      <c r="AZ1040" s="98" t="str">
        <f t="shared" ca="1" si="1122"/>
        <v/>
      </c>
      <c r="BA1040" s="98" t="str">
        <f t="shared" ca="1" si="1122"/>
        <v/>
      </c>
      <c r="BB1040" s="98" t="str">
        <f t="shared" ca="1" si="1122"/>
        <v/>
      </c>
      <c r="BC1040" s="98" t="str">
        <f t="shared" ca="1" si="1122"/>
        <v/>
      </c>
      <c r="BD1040" s="98" t="str">
        <f t="shared" ca="1" si="1122"/>
        <v/>
      </c>
      <c r="BE1040" s="98" t="str">
        <f t="shared" ca="1" si="1122"/>
        <v/>
      </c>
      <c r="BF1040" s="98" t="str">
        <f t="shared" ca="1" si="1122"/>
        <v/>
      </c>
      <c r="BG1040" s="98" t="str">
        <f t="shared" ca="1" si="1082"/>
        <v/>
      </c>
      <c r="BH1040" s="98" t="str">
        <f t="shared" ca="1" si="1082"/>
        <v/>
      </c>
      <c r="BJ1040" s="98">
        <f t="shared" ca="1" si="1123"/>
        <v>0.96959561384418169</v>
      </c>
      <c r="BK1040" s="98">
        <f t="shared" ca="1" si="1124"/>
        <v>0.47209227766910122</v>
      </c>
      <c r="BL1040" s="98">
        <f t="shared" ca="1" si="1125"/>
        <v>1.4262822062088516</v>
      </c>
      <c r="BM1040" s="98">
        <f t="shared" ca="1" si="1126"/>
        <v>0.76603475340874505</v>
      </c>
      <c r="BN1040" s="98">
        <f t="shared" ca="1" si="1127"/>
        <v>0.87602821659208863</v>
      </c>
      <c r="BO1040" s="98">
        <f t="shared" ca="1" si="1128"/>
        <v>0.70147974149925063</v>
      </c>
      <c r="BP1040" s="98">
        <f t="shared" ca="1" si="1129"/>
        <v>1.2245766977625832</v>
      </c>
      <c r="BQ1040" s="98">
        <f t="shared" ca="1" si="1130"/>
        <v>0.99262084605217227</v>
      </c>
      <c r="BR1040" s="98">
        <f t="shared" ca="1" si="1131"/>
        <v>0.5664746816035745</v>
      </c>
      <c r="BS1040" s="98">
        <f t="shared" ca="1" si="1132"/>
        <v>1.3886723466560293</v>
      </c>
      <c r="BT1040" s="98">
        <f t="shared" ca="1" si="1133"/>
        <v>0.7719348418314278</v>
      </c>
      <c r="BU1040" s="98">
        <f t="shared" ca="1" si="1134"/>
        <v>1.4141056138349704</v>
      </c>
      <c r="BV1040" s="98">
        <f t="shared" ca="1" si="1135"/>
        <v>0.72720287037091491</v>
      </c>
      <c r="BW1040" s="98">
        <f t="shared" ca="1" si="1136"/>
        <v>0.48828605495560184</v>
      </c>
      <c r="BX1040" s="98">
        <f t="shared" ca="1" si="1137"/>
        <v>0.52829216583657024</v>
      </c>
      <c r="BY1040" s="98">
        <f t="shared" ca="1" si="1138"/>
        <v>1.5126594874868962</v>
      </c>
      <c r="BZ1040" s="98">
        <f t="shared" ca="1" si="1139"/>
        <v>0.65353325843230192</v>
      </c>
      <c r="CA1040" s="98">
        <f t="shared" ca="1" si="1140"/>
        <v>0.97210091631559414</v>
      </c>
      <c r="CB1040" s="98">
        <f t="shared" ca="1" si="1141"/>
        <v>0.64090188551192739</v>
      </c>
      <c r="CC1040" s="98">
        <f t="shared" ca="1" si="1142"/>
        <v>0.42061154956367541</v>
      </c>
      <c r="CD1040" s="98" t="str">
        <f t="shared" si="1098"/>
        <v/>
      </c>
      <c r="CE1040" s="98" t="str">
        <f t="shared" si="1097"/>
        <v/>
      </c>
      <c r="CF1040" s="98" t="str">
        <f t="shared" si="1097"/>
        <v/>
      </c>
      <c r="CG1040" s="98" t="str">
        <f t="shared" si="1097"/>
        <v/>
      </c>
      <c r="CH1040" s="98" t="str">
        <f t="shared" si="1097"/>
        <v/>
      </c>
      <c r="CI1040" s="98" t="str">
        <f t="shared" si="1097"/>
        <v/>
      </c>
      <c r="CJ1040" s="98" t="str">
        <f t="shared" si="1097"/>
        <v/>
      </c>
      <c r="CK1040" s="98" t="str">
        <f t="shared" si="1097"/>
        <v/>
      </c>
      <c r="CL1040" s="98" t="str">
        <f t="shared" si="1144"/>
        <v/>
      </c>
      <c r="CM1040" s="98" t="str">
        <f t="shared" si="1144"/>
        <v/>
      </c>
      <c r="CN1040" s="98" t="str">
        <f t="shared" si="1144"/>
        <v/>
      </c>
      <c r="CO1040" s="98" t="str">
        <f t="shared" si="1144"/>
        <v/>
      </c>
      <c r="CP1040" s="98" t="str">
        <f t="shared" si="1144"/>
        <v/>
      </c>
      <c r="CQ1040" s="98" t="str">
        <f t="shared" si="1144"/>
        <v/>
      </c>
      <c r="CR1040" s="98" t="str">
        <f t="shared" si="1144"/>
        <v/>
      </c>
      <c r="CS1040" s="98" t="str">
        <f t="shared" si="1144"/>
        <v/>
      </c>
      <c r="CT1040" s="98" t="str">
        <f t="shared" si="1144"/>
        <v/>
      </c>
      <c r="CU1040" s="98" t="str">
        <f t="shared" si="1095"/>
        <v/>
      </c>
      <c r="CV1040" s="98" t="str">
        <f t="shared" si="1095"/>
        <v/>
      </c>
      <c r="CW1040" s="98" t="str">
        <f t="shared" si="1095"/>
        <v/>
      </c>
      <c r="CX1040" s="98" t="str">
        <f t="shared" si="1095"/>
        <v/>
      </c>
      <c r="CY1040" s="98" t="str">
        <f t="shared" si="1143"/>
        <v/>
      </c>
      <c r="CZ1040" s="98" t="str">
        <f t="shared" si="1143"/>
        <v/>
      </c>
      <c r="DA1040" s="98" t="str">
        <f t="shared" si="1143"/>
        <v/>
      </c>
      <c r="DB1040" s="98" t="str">
        <f t="shared" si="1143"/>
        <v/>
      </c>
      <c r="DC1040" s="98" t="str">
        <f t="shared" si="1092"/>
        <v/>
      </c>
      <c r="DD1040" s="98" t="str">
        <f t="shared" si="1092"/>
        <v/>
      </c>
      <c r="DE1040" s="98" t="str">
        <f t="shared" si="1092"/>
        <v/>
      </c>
      <c r="DF1040" s="98" t="str">
        <f t="shared" si="1092"/>
        <v/>
      </c>
      <c r="DG1040" s="98" t="str">
        <f t="shared" si="1092"/>
        <v/>
      </c>
      <c r="EE1040" s="100">
        <f t="shared" ca="1" si="1150"/>
        <v>0</v>
      </c>
      <c r="EF1040" s="100">
        <f t="shared" ca="1" si="1150"/>
        <v>190.90942368137473</v>
      </c>
      <c r="EG1040" s="100">
        <f t="shared" ca="1" si="1150"/>
        <v>360.77576515463602</v>
      </c>
      <c r="EH1040" s="100">
        <f t="shared" ca="1" si="1150"/>
        <v>510.8459448190257</v>
      </c>
      <c r="EI1040" s="100">
        <f t="shared" ca="1" si="1150"/>
        <v>642.30120572917644</v>
      </c>
      <c r="EJ1040" s="100">
        <f t="shared" ca="1" si="1150"/>
        <v>756.26035672033322</v>
      </c>
      <c r="EK1040" s="100">
        <f t="shared" ca="1" si="1150"/>
        <v>853.78286179491624</v>
      </c>
      <c r="EL1040" s="100">
        <f t="shared" ca="1" si="1150"/>
        <v>935.87178285588891</v>
      </c>
      <c r="EM1040" s="100">
        <f t="shared" ca="1" si="1150"/>
        <v>1003.4765825524938</v>
      </c>
      <c r="EN1040" s="100">
        <f t="shared" ca="1" si="1150"/>
        <v>1057.4957936982669</v>
      </c>
      <c r="EO1040" s="100">
        <f t="shared" ca="1" si="1150"/>
        <v>1098.7795614291404</v>
      </c>
      <c r="EP1040" s="100">
        <f t="shared" ca="1" si="1150"/>
        <v>1128.1320639903743</v>
      </c>
      <c r="EQ1040" s="100">
        <f t="shared" ca="1" si="1150"/>
        <v>1146.3138177743945</v>
      </c>
      <c r="ER1040" s="100">
        <f t="shared" ca="1" si="1150"/>
        <v>1154.0438719768267</v>
      </c>
      <c r="ES1040" s="100">
        <f t="shared" ca="1" si="1150"/>
        <v>1152.0018979946121</v>
      </c>
      <c r="ET1040" s="100">
        <f t="shared" ca="1" si="1150"/>
        <v>1140.8301784574878</v>
      </c>
      <c r="EU1040" s="100">
        <f t="shared" ca="1" si="1148"/>
        <v>1121.1355005619594</v>
      </c>
      <c r="EV1040" s="100">
        <f t="shared" ca="1" si="1148"/>
        <v>1093.490958164607</v>
      </c>
      <c r="EW1040" s="100">
        <f t="shared" ca="1" si="1148"/>
        <v>1058.4376668887835</v>
      </c>
      <c r="EX1040" s="100">
        <f t="shared" ca="1" si="1148"/>
        <v>1016.4863963050507</v>
      </c>
      <c r="EY1040" s="100">
        <f t="shared" ca="1" si="1148"/>
        <v>968.11912306064687</v>
      </c>
      <c r="FA1040" s="99">
        <f t="shared" ca="1" si="1151"/>
        <v>0</v>
      </c>
      <c r="FB1040" s="99">
        <f t="shared" ca="1" si="1151"/>
        <v>0</v>
      </c>
      <c r="FC1040" s="99">
        <f t="shared" ca="1" si="1151"/>
        <v>0</v>
      </c>
      <c r="FD1040" s="99">
        <f t="shared" ca="1" si="1151"/>
        <v>0</v>
      </c>
      <c r="FE1040" s="99">
        <f t="shared" ca="1" si="1151"/>
        <v>0</v>
      </c>
      <c r="FF1040" s="99">
        <f t="shared" ca="1" si="1151"/>
        <v>0</v>
      </c>
      <c r="FG1040" s="99">
        <f t="shared" ca="1" si="1151"/>
        <v>0</v>
      </c>
      <c r="FH1040" s="99">
        <f t="shared" ca="1" si="1151"/>
        <v>0</v>
      </c>
      <c r="FI1040" s="99">
        <f t="shared" ca="1" si="1151"/>
        <v>0</v>
      </c>
      <c r="FJ1040" s="99">
        <f t="shared" ca="1" si="1151"/>
        <v>0</v>
      </c>
      <c r="FK1040" s="99">
        <f t="shared" ca="1" si="1151"/>
        <v>0</v>
      </c>
      <c r="FL1040" s="99">
        <f t="shared" ca="1" si="1151"/>
        <v>0</v>
      </c>
      <c r="FM1040" s="99">
        <f t="shared" ca="1" si="1151"/>
        <v>0</v>
      </c>
      <c r="FN1040" s="99">
        <f t="shared" ca="1" si="1151"/>
        <v>1</v>
      </c>
      <c r="FO1040" s="99">
        <f t="shared" ca="1" si="1151"/>
        <v>1</v>
      </c>
      <c r="FP1040" s="99">
        <f t="shared" ca="1" si="1151"/>
        <v>1</v>
      </c>
      <c r="FQ1040" s="99">
        <f t="shared" ca="1" si="1145"/>
        <v>1</v>
      </c>
      <c r="FR1040" s="99">
        <f t="shared" ca="1" si="1145"/>
        <v>1</v>
      </c>
      <c r="FS1040" s="99">
        <f t="shared" ca="1" si="1145"/>
        <v>1</v>
      </c>
      <c r="FT1040" s="99">
        <f t="shared" ca="1" si="1145"/>
        <v>1</v>
      </c>
      <c r="FU1040" s="99">
        <f t="shared" ca="1" si="1145"/>
        <v>1</v>
      </c>
      <c r="FV1040" s="99">
        <f t="shared" ca="1" si="1145"/>
        <v>1</v>
      </c>
      <c r="FW1040" s="99">
        <f t="shared" ca="1" si="1145"/>
        <v>1</v>
      </c>
      <c r="FX1040" s="99">
        <f t="shared" ca="1" si="1145"/>
        <v>1</v>
      </c>
      <c r="FY1040" s="99">
        <f t="shared" ca="1" si="1145"/>
        <v>1</v>
      </c>
      <c r="FZ1040" s="99">
        <f t="shared" ca="1" si="1145"/>
        <v>1</v>
      </c>
      <c r="GA1040" s="99">
        <f t="shared" ca="1" si="1145"/>
        <v>1</v>
      </c>
      <c r="GB1040" s="99">
        <f t="shared" ca="1" si="1145"/>
        <v>1</v>
      </c>
      <c r="GC1040" s="99">
        <f t="shared" ca="1" si="1145"/>
        <v>0</v>
      </c>
      <c r="GD1040" s="99">
        <f t="shared" ca="1" si="1145"/>
        <v>0</v>
      </c>
      <c r="GE1040" s="99">
        <f t="shared" ca="1" si="1145"/>
        <v>0</v>
      </c>
    </row>
    <row r="1041" spans="1:187" x14ac:dyDescent="0.2">
      <c r="A1041" s="96">
        <f t="shared" ca="1" si="1113"/>
        <v>1.0560818824322844</v>
      </c>
      <c r="B1041" s="97">
        <f t="shared" ca="1" si="1114"/>
        <v>3.2689972975781853E-4</v>
      </c>
      <c r="C1041" s="92">
        <f t="shared" ca="1" si="1115"/>
        <v>0.44147381957923215</v>
      </c>
      <c r="D1041" s="166">
        <f t="shared" ca="1" si="1116"/>
        <v>1.1535314491192226</v>
      </c>
      <c r="E1041" s="100">
        <f t="shared" ca="1" si="1117"/>
        <v>3528.7011401747213</v>
      </c>
      <c r="F1041" s="100">
        <f t="shared" ca="1" si="1118"/>
        <v>1479.4178283059528</v>
      </c>
      <c r="G1041" s="100">
        <f t="shared" ca="1" si="1119"/>
        <v>2890.8738075690985</v>
      </c>
      <c r="H1041" s="99">
        <f t="shared" ca="1" si="1120"/>
        <v>1411.4559792631458</v>
      </c>
      <c r="I1041" s="92">
        <f t="shared" ca="1" si="1121"/>
        <v>0.48362128827211476</v>
      </c>
      <c r="J1041" s="12" t="s">
        <v>1068</v>
      </c>
      <c r="K1041" s="98">
        <f t="shared" ca="1" si="1149"/>
        <v>-0.14037105225857993</v>
      </c>
      <c r="L1041" s="98">
        <f t="shared" ca="1" si="1149"/>
        <v>0.41333914368060443</v>
      </c>
      <c r="M1041" s="98">
        <f t="shared" ca="1" si="1149"/>
        <v>0.41333914368060443</v>
      </c>
      <c r="N1041" s="98">
        <f t="shared" ca="1" si="1149"/>
        <v>-0.11940836732938409</v>
      </c>
      <c r="O1041" s="98">
        <f t="shared" ca="1" si="1149"/>
        <v>-0.10439386075997692</v>
      </c>
      <c r="P1041" s="98">
        <f t="shared" ca="1" si="1149"/>
        <v>-0.15951886289644313</v>
      </c>
      <c r="Q1041" s="98">
        <f t="shared" ca="1" si="1149"/>
        <v>-0.42553294658484209</v>
      </c>
      <c r="R1041" s="98">
        <f t="shared" ca="1" si="1149"/>
        <v>-0.24054431571504598</v>
      </c>
      <c r="S1041" s="98">
        <f t="shared" ca="1" si="1149"/>
        <v>-0.4091117667124613</v>
      </c>
      <c r="T1041" s="98">
        <f t="shared" ca="1" si="1149"/>
        <v>-0.548765446623804</v>
      </c>
      <c r="U1041" s="98">
        <f t="shared" ca="1" si="1149"/>
        <v>-0.42553294658484209</v>
      </c>
      <c r="V1041" s="98">
        <f t="shared" ca="1" si="1149"/>
        <v>-0.548765446623804</v>
      </c>
      <c r="W1041" s="98">
        <f t="shared" ca="1" si="1149"/>
        <v>7.6424226338327461E-2</v>
      </c>
      <c r="X1041" s="98">
        <f t="shared" ca="1" si="1149"/>
        <v>-0.4294954805311485</v>
      </c>
      <c r="Y1041" s="98">
        <f t="shared" ca="1" si="1149"/>
        <v>0.29384421476918909</v>
      </c>
      <c r="Z1041" s="98">
        <f t="shared" ca="1" si="1149"/>
        <v>0.40360090150499572</v>
      </c>
      <c r="AA1041" s="98">
        <f t="shared" ca="1" si="1146"/>
        <v>-0.42553294658484209</v>
      </c>
      <c r="AB1041" s="98">
        <f t="shared" ca="1" si="1146"/>
        <v>0.40360090150499572</v>
      </c>
      <c r="AC1041" s="98">
        <f t="shared" ca="1" si="1146"/>
        <v>1.0436803365701077</v>
      </c>
      <c r="AD1041" s="98">
        <f t="shared" ca="1" si="1146"/>
        <v>0.40871866399047541</v>
      </c>
      <c r="AE1041" s="98" t="str">
        <f t="shared" ca="1" si="1146"/>
        <v/>
      </c>
      <c r="AF1041" s="98" t="str">
        <f t="shared" ca="1" si="1147"/>
        <v/>
      </c>
      <c r="AG1041" s="98" t="str">
        <f t="shared" ca="1" si="1147"/>
        <v/>
      </c>
      <c r="AH1041" s="98" t="str">
        <f t="shared" ca="1" si="1147"/>
        <v/>
      </c>
      <c r="AI1041" s="98" t="str">
        <f t="shared" ca="1" si="1147"/>
        <v/>
      </c>
      <c r="AJ1041" s="98" t="str">
        <f t="shared" ca="1" si="1147"/>
        <v/>
      </c>
      <c r="AK1041" s="98" t="str">
        <f t="shared" ca="1" si="1147"/>
        <v/>
      </c>
      <c r="AL1041" s="98" t="str">
        <f t="shared" ca="1" si="1147"/>
        <v/>
      </c>
      <c r="AM1041" s="98" t="str">
        <f t="shared" ca="1" si="1147"/>
        <v/>
      </c>
      <c r="AN1041" s="98" t="str">
        <f t="shared" ca="1" si="1147"/>
        <v/>
      </c>
      <c r="AO1041" s="98" t="str">
        <f t="shared" ca="1" si="1147"/>
        <v/>
      </c>
      <c r="AP1041" s="98" t="str">
        <f t="shared" ca="1" si="1147"/>
        <v/>
      </c>
      <c r="AQ1041" s="98" t="str">
        <f t="shared" ca="1" si="1122"/>
        <v/>
      </c>
      <c r="AR1041" s="98" t="str">
        <f t="shared" ca="1" si="1122"/>
        <v/>
      </c>
      <c r="AS1041" s="98" t="str">
        <f t="shared" ca="1" si="1122"/>
        <v/>
      </c>
      <c r="AT1041" s="98" t="str">
        <f t="shared" ca="1" si="1122"/>
        <v/>
      </c>
      <c r="AU1041" s="98" t="str">
        <f t="shared" ca="1" si="1122"/>
        <v/>
      </c>
      <c r="AV1041" s="98" t="str">
        <f t="shared" ca="1" si="1122"/>
        <v/>
      </c>
      <c r="AW1041" s="98" t="str">
        <f t="shared" ca="1" si="1122"/>
        <v/>
      </c>
      <c r="AX1041" s="98" t="str">
        <f t="shared" ca="1" si="1122"/>
        <v/>
      </c>
      <c r="AY1041" s="98" t="str">
        <f t="shared" ca="1" si="1122"/>
        <v/>
      </c>
      <c r="AZ1041" s="98" t="str">
        <f t="shared" ca="1" si="1122"/>
        <v/>
      </c>
      <c r="BA1041" s="98" t="str">
        <f t="shared" ca="1" si="1122"/>
        <v/>
      </c>
      <c r="BB1041" s="98" t="str">
        <f t="shared" ca="1" si="1122"/>
        <v/>
      </c>
      <c r="BC1041" s="98" t="str">
        <f t="shared" ca="1" si="1122"/>
        <v/>
      </c>
      <c r="BD1041" s="98" t="str">
        <f t="shared" ca="1" si="1122"/>
        <v/>
      </c>
      <c r="BE1041" s="98" t="str">
        <f t="shared" ca="1" si="1122"/>
        <v/>
      </c>
      <c r="BF1041" s="98" t="str">
        <f t="shared" ca="1" si="1122"/>
        <v/>
      </c>
      <c r="BG1041" s="98" t="str">
        <f t="shared" ref="BG1041:BH1064" ca="1" si="1152">IF(BG$61&gt;0,INDEX($K$64:$BH$64,INT($K$1*RAND())+1),"")</f>
        <v/>
      </c>
      <c r="BH1041" s="98" t="str">
        <f t="shared" ca="1" si="1152"/>
        <v/>
      </c>
      <c r="BJ1041" s="98">
        <f t="shared" ca="1" si="1123"/>
        <v>0.80536492936248028</v>
      </c>
      <c r="BK1041" s="98">
        <f t="shared" ca="1" si="1124"/>
        <v>1.2945431880621669</v>
      </c>
      <c r="BL1041" s="98">
        <f t="shared" ca="1" si="1125"/>
        <v>1.3647914593896597</v>
      </c>
      <c r="BM1041" s="98">
        <f t="shared" ca="1" si="1126"/>
        <v>0.84425704827943482</v>
      </c>
      <c r="BN1041" s="98">
        <f t="shared" ca="1" si="1127"/>
        <v>0.87602821659208863</v>
      </c>
      <c r="BO1041" s="98">
        <f t="shared" ca="1" si="1128"/>
        <v>0.46553665226448004</v>
      </c>
      <c r="BP1041" s="98">
        <f t="shared" ca="1" si="1129"/>
        <v>0.39032508718726566</v>
      </c>
      <c r="BQ1041" s="98">
        <f t="shared" ca="1" si="1130"/>
        <v>0.33873738665652187</v>
      </c>
      <c r="BR1041" s="98">
        <f t="shared" ca="1" si="1131"/>
        <v>0.35499357709118706</v>
      </c>
      <c r="BS1041" s="98">
        <f t="shared" ca="1" si="1132"/>
        <v>0.43118823604174994</v>
      </c>
      <c r="BT1041" s="98">
        <f t="shared" ca="1" si="1133"/>
        <v>0.58694621096163169</v>
      </c>
      <c r="BU1041" s="98">
        <f t="shared" ca="1" si="1134"/>
        <v>0.45200102353056193</v>
      </c>
      <c r="BV1041" s="98">
        <f t="shared" ca="1" si="1135"/>
        <v>0.92303546403862646</v>
      </c>
      <c r="BW1041" s="98">
        <f t="shared" ca="1" si="1136"/>
        <v>0.48432352100929543</v>
      </c>
      <c r="BX1041" s="98">
        <f t="shared" ca="1" si="1137"/>
        <v>0.96250743286433926</v>
      </c>
      <c r="BY1041" s="98">
        <f t="shared" ca="1" si="1138"/>
        <v>1.4414304984920956</v>
      </c>
      <c r="BZ1041" s="98">
        <f t="shared" ca="1" si="1139"/>
        <v>0.50107376332467335</v>
      </c>
      <c r="CA1041" s="98">
        <f t="shared" ca="1" si="1140"/>
        <v>0.96236267413998544</v>
      </c>
      <c r="CB1041" s="98">
        <f t="shared" ca="1" si="1141"/>
        <v>1.8822128842821089</v>
      </c>
      <c r="CC1041" s="98">
        <f t="shared" ca="1" si="1142"/>
        <v>1.2588256940852993</v>
      </c>
      <c r="CD1041" s="98" t="str">
        <f t="shared" si="1098"/>
        <v/>
      </c>
      <c r="CE1041" s="98" t="str">
        <f t="shared" si="1097"/>
        <v/>
      </c>
      <c r="CF1041" s="98" t="str">
        <f t="shared" si="1097"/>
        <v/>
      </c>
      <c r="CG1041" s="98" t="str">
        <f t="shared" si="1097"/>
        <v/>
      </c>
      <c r="CH1041" s="98" t="str">
        <f t="shared" si="1097"/>
        <v/>
      </c>
      <c r="CI1041" s="98" t="str">
        <f t="shared" si="1097"/>
        <v/>
      </c>
      <c r="CJ1041" s="98" t="str">
        <f t="shared" si="1097"/>
        <v/>
      </c>
      <c r="CK1041" s="98" t="str">
        <f t="shared" si="1097"/>
        <v/>
      </c>
      <c r="CL1041" s="98" t="str">
        <f t="shared" si="1144"/>
        <v/>
      </c>
      <c r="CM1041" s="98" t="str">
        <f t="shared" si="1144"/>
        <v/>
      </c>
      <c r="CN1041" s="98" t="str">
        <f t="shared" si="1144"/>
        <v/>
      </c>
      <c r="CO1041" s="98" t="str">
        <f t="shared" si="1144"/>
        <v/>
      </c>
      <c r="CP1041" s="98" t="str">
        <f t="shared" si="1144"/>
        <v/>
      </c>
      <c r="CQ1041" s="98" t="str">
        <f t="shared" si="1144"/>
        <v/>
      </c>
      <c r="CR1041" s="98" t="str">
        <f t="shared" si="1144"/>
        <v/>
      </c>
      <c r="CS1041" s="98" t="str">
        <f t="shared" si="1144"/>
        <v/>
      </c>
      <c r="CT1041" s="98" t="str">
        <f t="shared" si="1144"/>
        <v/>
      </c>
      <c r="CU1041" s="98" t="str">
        <f t="shared" si="1095"/>
        <v/>
      </c>
      <c r="CV1041" s="98" t="str">
        <f t="shared" si="1095"/>
        <v/>
      </c>
      <c r="CW1041" s="98" t="str">
        <f t="shared" si="1095"/>
        <v/>
      </c>
      <c r="CX1041" s="98" t="str">
        <f t="shared" si="1095"/>
        <v/>
      </c>
      <c r="CY1041" s="98" t="str">
        <f t="shared" si="1143"/>
        <v/>
      </c>
      <c r="CZ1041" s="98" t="str">
        <f t="shared" si="1143"/>
        <v/>
      </c>
      <c r="DA1041" s="98" t="str">
        <f t="shared" si="1143"/>
        <v/>
      </c>
      <c r="DB1041" s="98" t="str">
        <f t="shared" si="1143"/>
        <v/>
      </c>
      <c r="DC1041" s="98" t="str">
        <f t="shared" si="1092"/>
        <v/>
      </c>
      <c r="DD1041" s="98" t="str">
        <f t="shared" si="1092"/>
        <v/>
      </c>
      <c r="DE1041" s="98" t="str">
        <f t="shared" si="1092"/>
        <v/>
      </c>
      <c r="DF1041" s="98" t="str">
        <f t="shared" si="1092"/>
        <v/>
      </c>
      <c r="DG1041" s="98" t="str">
        <f t="shared" si="1092"/>
        <v/>
      </c>
      <c r="EE1041" s="100">
        <f t="shared" ca="1" si="1150"/>
        <v>0</v>
      </c>
      <c r="EF1041" s="100">
        <f t="shared" ca="1" si="1150"/>
        <v>157.81959905113825</v>
      </c>
      <c r="EG1041" s="100">
        <f t="shared" ca="1" si="1150"/>
        <v>304.27620060190986</v>
      </c>
      <c r="EH1041" s="100">
        <f t="shared" ca="1" si="1150"/>
        <v>439.78496854767241</v>
      </c>
      <c r="EI1041" s="100">
        <f t="shared" ca="1" si="1150"/>
        <v>564.74758356061966</v>
      </c>
      <c r="EJ1041" s="100">
        <f t="shared" ca="1" si="1150"/>
        <v>679.5526536143384</v>
      </c>
      <c r="EK1041" s="100">
        <f t="shared" ca="1" si="1150"/>
        <v>784.57611250907462</v>
      </c>
      <c r="EL1041" s="100">
        <f t="shared" ca="1" si="1150"/>
        <v>880.18160673868226</v>
      </c>
      <c r="EM1041" s="100">
        <f t="shared" ca="1" si="1150"/>
        <v>966.7208710307649</v>
      </c>
      <c r="EN1041" s="100">
        <f t="shared" ca="1" si="1150"/>
        <v>1044.5340928822598</v>
      </c>
      <c r="EO1041" s="100">
        <f t="shared" ca="1" si="1150"/>
        <v>1113.9502664037559</v>
      </c>
      <c r="EP1041" s="100">
        <f t="shared" ca="1" si="1150"/>
        <v>1175.287535777099</v>
      </c>
      <c r="EQ1041" s="100">
        <f t="shared" ca="1" si="1150"/>
        <v>1228.85352862233</v>
      </c>
      <c r="ER1041" s="100">
        <f t="shared" ca="1" si="1150"/>
        <v>1274.9456795617684</v>
      </c>
      <c r="ES1041" s="100">
        <f t="shared" ca="1" si="1150"/>
        <v>1313.8515442609969</v>
      </c>
      <c r="ET1041" s="100">
        <f t="shared" ca="1" si="1150"/>
        <v>1345.8491042187034</v>
      </c>
      <c r="EU1041" s="100">
        <f t="shared" ca="1" si="1148"/>
        <v>1371.2070625697238</v>
      </c>
      <c r="EV1041" s="100">
        <f t="shared" ca="1" si="1148"/>
        <v>1390.1851311582673</v>
      </c>
      <c r="EW1041" s="100">
        <f t="shared" ca="1" si="1148"/>
        <v>1403.0343091310824</v>
      </c>
      <c r="EX1041" s="100">
        <f t="shared" ca="1" si="1148"/>
        <v>1409.9971532933655</v>
      </c>
      <c r="EY1041" s="100">
        <f t="shared" ca="1" si="1148"/>
        <v>1411.3080404634034</v>
      </c>
      <c r="FA1041" s="99">
        <f t="shared" ca="1" si="1151"/>
        <v>0</v>
      </c>
      <c r="FB1041" s="99">
        <f t="shared" ca="1" si="1151"/>
        <v>0</v>
      </c>
      <c r="FC1041" s="99">
        <f t="shared" ca="1" si="1151"/>
        <v>0</v>
      </c>
      <c r="FD1041" s="99">
        <f t="shared" ca="1" si="1151"/>
        <v>0</v>
      </c>
      <c r="FE1041" s="99">
        <f t="shared" ca="1" si="1151"/>
        <v>0</v>
      </c>
      <c r="FF1041" s="99">
        <f t="shared" ca="1" si="1151"/>
        <v>0</v>
      </c>
      <c r="FG1041" s="99">
        <f t="shared" ca="1" si="1151"/>
        <v>0</v>
      </c>
      <c r="FH1041" s="99">
        <f t="shared" ca="1" si="1151"/>
        <v>0</v>
      </c>
      <c r="FI1041" s="99">
        <f t="shared" ca="1" si="1151"/>
        <v>0</v>
      </c>
      <c r="FJ1041" s="99">
        <f t="shared" ca="1" si="1151"/>
        <v>0</v>
      </c>
      <c r="FK1041" s="99">
        <f t="shared" ca="1" si="1151"/>
        <v>0</v>
      </c>
      <c r="FL1041" s="99">
        <f t="shared" ca="1" si="1151"/>
        <v>0</v>
      </c>
      <c r="FM1041" s="99">
        <f t="shared" ca="1" si="1151"/>
        <v>0</v>
      </c>
      <c r="FN1041" s="99">
        <f t="shared" ca="1" si="1151"/>
        <v>0</v>
      </c>
      <c r="FO1041" s="99">
        <f t="shared" ca="1" si="1151"/>
        <v>0</v>
      </c>
      <c r="FP1041" s="99">
        <f t="shared" ca="1" si="1151"/>
        <v>0</v>
      </c>
      <c r="FQ1041" s="99">
        <f t="shared" ca="1" si="1145"/>
        <v>0</v>
      </c>
      <c r="FR1041" s="99">
        <f t="shared" ca="1" si="1145"/>
        <v>0</v>
      </c>
      <c r="FS1041" s="99">
        <f t="shared" ca="1" si="1145"/>
        <v>0</v>
      </c>
      <c r="FT1041" s="99">
        <f t="shared" ca="1" si="1145"/>
        <v>0</v>
      </c>
      <c r="FU1041" s="99">
        <f t="shared" ca="1" si="1145"/>
        <v>1</v>
      </c>
      <c r="FV1041" s="99">
        <f t="shared" ca="1" si="1145"/>
        <v>1</v>
      </c>
      <c r="FW1041" s="99">
        <f t="shared" ca="1" si="1145"/>
        <v>1</v>
      </c>
      <c r="FX1041" s="99">
        <f t="shared" ca="1" si="1145"/>
        <v>1</v>
      </c>
      <c r="FY1041" s="99">
        <f t="shared" ca="1" si="1145"/>
        <v>1</v>
      </c>
      <c r="FZ1041" s="99">
        <f t="shared" ca="1" si="1145"/>
        <v>1</v>
      </c>
      <c r="GA1041" s="99">
        <f t="shared" ca="1" si="1145"/>
        <v>1</v>
      </c>
      <c r="GB1041" s="99">
        <f t="shared" ca="1" si="1145"/>
        <v>1</v>
      </c>
      <c r="GC1041" s="99">
        <f t="shared" ca="1" si="1145"/>
        <v>1</v>
      </c>
      <c r="GD1041" s="99">
        <f t="shared" ca="1" si="1145"/>
        <v>1</v>
      </c>
      <c r="GE1041" s="99">
        <f t="shared" ca="1" si="1145"/>
        <v>1</v>
      </c>
    </row>
    <row r="1042" spans="1:187" x14ac:dyDescent="0.2">
      <c r="A1042" s="96">
        <f t="shared" ca="1" si="1113"/>
        <v>1.3755710034786059</v>
      </c>
      <c r="B1042" s="97">
        <f t="shared" ca="1" si="1114"/>
        <v>6.3224335824334243E-4</v>
      </c>
      <c r="C1042" s="92">
        <f t="shared" ca="1" si="1115"/>
        <v>0.29130460833643385</v>
      </c>
      <c r="D1042" s="166">
        <f t="shared" ca="1" si="1116"/>
        <v>1.4180001908976274</v>
      </c>
      <c r="E1042" s="100">
        <f t="shared" ca="1" si="1117"/>
        <v>2242.807571498216</v>
      </c>
      <c r="F1042" s="100">
        <f t="shared" ca="1" si="1118"/>
        <v>898.78267623193005</v>
      </c>
      <c r="G1042" s="100">
        <f t="shared" ca="1" si="1119"/>
        <v>2102.3101261094316</v>
      </c>
      <c r="H1042" s="99">
        <f t="shared" ca="1" si="1120"/>
        <v>1203.5274498775016</v>
      </c>
      <c r="I1042" s="92">
        <f t="shared" ca="1" si="1121"/>
        <v>0.56824937755181415</v>
      </c>
      <c r="J1042" s="12" t="s">
        <v>1069</v>
      </c>
      <c r="K1042" s="98">
        <f t="shared" ca="1" si="1149"/>
        <v>-0.14037105225857993</v>
      </c>
      <c r="L1042" s="98">
        <f t="shared" ca="1" si="1149"/>
        <v>-9.0450796487645757E-2</v>
      </c>
      <c r="M1042" s="98">
        <f t="shared" ca="1" si="1149"/>
        <v>-0.11940836732938409</v>
      </c>
      <c r="N1042" s="98">
        <f t="shared" ca="1" si="1149"/>
        <v>2.3859632223121485E-2</v>
      </c>
      <c r="O1042" s="98">
        <f t="shared" ca="1" si="1149"/>
        <v>0.40871866399047541</v>
      </c>
      <c r="P1042" s="98">
        <f t="shared" ca="1" si="1149"/>
        <v>0.40360090150499572</v>
      </c>
      <c r="Q1042" s="98">
        <f t="shared" ca="1" si="1149"/>
        <v>0.41333914368060443</v>
      </c>
      <c r="R1042" s="98">
        <f t="shared" ca="1" si="1149"/>
        <v>-0.15951886289644313</v>
      </c>
      <c r="S1042" s="98">
        <f t="shared" ca="1" si="1149"/>
        <v>0.40871866399047541</v>
      </c>
      <c r="T1042" s="98">
        <f t="shared" ca="1" si="1149"/>
        <v>-0.27307345147721351</v>
      </c>
      <c r="U1042" s="98">
        <f t="shared" ca="1" si="1149"/>
        <v>0.41333914368060443</v>
      </c>
      <c r="V1042" s="98">
        <f t="shared" ca="1" si="1149"/>
        <v>0.40871866399047541</v>
      </c>
      <c r="W1042" s="98">
        <f t="shared" ca="1" si="1149"/>
        <v>0.41333914368060443</v>
      </c>
      <c r="X1042" s="98">
        <f t="shared" ca="1" si="1149"/>
        <v>-0.24054431571504598</v>
      </c>
      <c r="Y1042" s="98">
        <f t="shared" ca="1" si="1149"/>
        <v>-0.11940836732938409</v>
      </c>
      <c r="Z1042" s="98">
        <f t="shared" ca="1" si="1149"/>
        <v>-0.15951886289644313</v>
      </c>
      <c r="AA1042" s="98">
        <f t="shared" ca="1" si="1146"/>
        <v>-0.27307345147721351</v>
      </c>
      <c r="AB1042" s="98">
        <f t="shared" ca="1" si="1146"/>
        <v>2.3859632223121485E-2</v>
      </c>
      <c r="AC1042" s="98">
        <f t="shared" ca="1" si="1146"/>
        <v>0.41333914368060443</v>
      </c>
      <c r="AD1042" s="98">
        <f t="shared" ca="1" si="1146"/>
        <v>-9.0450796487645757E-2</v>
      </c>
      <c r="AE1042" s="98" t="str">
        <f t="shared" ca="1" si="1146"/>
        <v/>
      </c>
      <c r="AF1042" s="98" t="str">
        <f t="shared" ca="1" si="1147"/>
        <v/>
      </c>
      <c r="AG1042" s="98" t="str">
        <f t="shared" ca="1" si="1147"/>
        <v/>
      </c>
      <c r="AH1042" s="98" t="str">
        <f t="shared" ca="1" si="1147"/>
        <v/>
      </c>
      <c r="AI1042" s="98" t="str">
        <f t="shared" ca="1" si="1147"/>
        <v/>
      </c>
      <c r="AJ1042" s="98" t="str">
        <f t="shared" ca="1" si="1147"/>
        <v/>
      </c>
      <c r="AK1042" s="98" t="str">
        <f t="shared" ca="1" si="1147"/>
        <v/>
      </c>
      <c r="AL1042" s="98" t="str">
        <f t="shared" ca="1" si="1147"/>
        <v/>
      </c>
      <c r="AM1042" s="98" t="str">
        <f t="shared" ca="1" si="1147"/>
        <v/>
      </c>
      <c r="AN1042" s="98" t="str">
        <f t="shared" ca="1" si="1147"/>
        <v/>
      </c>
      <c r="AO1042" s="98" t="str">
        <f t="shared" ca="1" si="1147"/>
        <v/>
      </c>
      <c r="AP1042" s="98" t="str">
        <f t="shared" ca="1" si="1147"/>
        <v/>
      </c>
      <c r="AQ1042" s="98" t="str">
        <f t="shared" ca="1" si="1122"/>
        <v/>
      </c>
      <c r="AR1042" s="98" t="str">
        <f t="shared" ca="1" si="1122"/>
        <v/>
      </c>
      <c r="AS1042" s="98" t="str">
        <f t="shared" ca="1" si="1122"/>
        <v/>
      </c>
      <c r="AT1042" s="98" t="str">
        <f t="shared" ca="1" si="1122"/>
        <v/>
      </c>
      <c r="AU1042" s="98" t="str">
        <f t="shared" ref="AQ1042:BF1058" ca="1" si="1153">IF(AU$61&gt;0,INDEX($K$64:$BH$64,INT($K$1*RAND())+1),"")</f>
        <v/>
      </c>
      <c r="AV1042" s="98" t="str">
        <f t="shared" ca="1" si="1153"/>
        <v/>
      </c>
      <c r="AW1042" s="98" t="str">
        <f t="shared" ca="1" si="1153"/>
        <v/>
      </c>
      <c r="AX1042" s="98" t="str">
        <f t="shared" ca="1" si="1153"/>
        <v/>
      </c>
      <c r="AY1042" s="98" t="str">
        <f t="shared" ca="1" si="1153"/>
        <v/>
      </c>
      <c r="AZ1042" s="98" t="str">
        <f t="shared" ca="1" si="1153"/>
        <v/>
      </c>
      <c r="BA1042" s="98" t="str">
        <f t="shared" ca="1" si="1153"/>
        <v/>
      </c>
      <c r="BB1042" s="98" t="str">
        <f t="shared" ca="1" si="1153"/>
        <v/>
      </c>
      <c r="BC1042" s="98" t="str">
        <f t="shared" ca="1" si="1153"/>
        <v/>
      </c>
      <c r="BD1042" s="98" t="str">
        <f t="shared" ca="1" si="1153"/>
        <v/>
      </c>
      <c r="BE1042" s="98" t="str">
        <f t="shared" ca="1" si="1153"/>
        <v/>
      </c>
      <c r="BF1042" s="98" t="str">
        <f t="shared" ca="1" si="1153"/>
        <v/>
      </c>
      <c r="BG1042" s="98" t="str">
        <f t="shared" ca="1" si="1152"/>
        <v/>
      </c>
      <c r="BH1042" s="98" t="str">
        <f t="shared" ca="1" si="1152"/>
        <v/>
      </c>
      <c r="BJ1042" s="98">
        <f t="shared" ca="1" si="1123"/>
        <v>0.80536492936248028</v>
      </c>
      <c r="BK1042" s="98">
        <f t="shared" ca="1" si="1124"/>
        <v>0.79075324789391677</v>
      </c>
      <c r="BL1042" s="98">
        <f t="shared" ca="1" si="1125"/>
        <v>0.83204394837967122</v>
      </c>
      <c r="BM1042" s="98">
        <f t="shared" ca="1" si="1126"/>
        <v>0.98752504783194039</v>
      </c>
      <c r="BN1042" s="98">
        <f t="shared" ca="1" si="1127"/>
        <v>1.389140741342541</v>
      </c>
      <c r="BO1042" s="98">
        <f t="shared" ca="1" si="1128"/>
        <v>1.0286564166659189</v>
      </c>
      <c r="BP1042" s="98">
        <f t="shared" ca="1" si="1129"/>
        <v>1.2291971774527122</v>
      </c>
      <c r="BQ1042" s="98">
        <f t="shared" ca="1" si="1130"/>
        <v>0.41976283947512472</v>
      </c>
      <c r="BR1042" s="98">
        <f t="shared" ca="1" si="1131"/>
        <v>1.1728240077941239</v>
      </c>
      <c r="BS1042" s="98">
        <f t="shared" ca="1" si="1132"/>
        <v>0.70688023118834042</v>
      </c>
      <c r="BT1042" s="98">
        <f t="shared" ca="1" si="1133"/>
        <v>1.4258183012270782</v>
      </c>
      <c r="BU1042" s="98">
        <f t="shared" ca="1" si="1134"/>
        <v>1.4094851341448413</v>
      </c>
      <c r="BV1042" s="98">
        <f t="shared" ca="1" si="1135"/>
        <v>1.2599503813809034</v>
      </c>
      <c r="BW1042" s="98">
        <f t="shared" ca="1" si="1136"/>
        <v>0.67327468582539796</v>
      </c>
      <c r="BX1042" s="98">
        <f t="shared" ca="1" si="1137"/>
        <v>0.54925485076576608</v>
      </c>
      <c r="BY1042" s="98">
        <f t="shared" ca="1" si="1138"/>
        <v>0.87831073409065674</v>
      </c>
      <c r="BZ1042" s="98">
        <f t="shared" ca="1" si="1139"/>
        <v>0.65353325843230192</v>
      </c>
      <c r="CA1042" s="98">
        <f t="shared" ca="1" si="1140"/>
        <v>0.5826214048581112</v>
      </c>
      <c r="CB1042" s="98">
        <f t="shared" ca="1" si="1141"/>
        <v>1.2518716913926058</v>
      </c>
      <c r="CC1042" s="98">
        <f t="shared" ca="1" si="1142"/>
        <v>0.75965623360717816</v>
      </c>
      <c r="CD1042" s="98" t="str">
        <f t="shared" si="1098"/>
        <v/>
      </c>
      <c r="CE1042" s="98" t="str">
        <f t="shared" si="1097"/>
        <v/>
      </c>
      <c r="CF1042" s="98" t="str">
        <f t="shared" si="1097"/>
        <v/>
      </c>
      <c r="CG1042" s="98" t="str">
        <f t="shared" si="1097"/>
        <v/>
      </c>
      <c r="CH1042" s="98" t="str">
        <f t="shared" si="1097"/>
        <v/>
      </c>
      <c r="CI1042" s="98" t="str">
        <f t="shared" si="1097"/>
        <v/>
      </c>
      <c r="CJ1042" s="98" t="str">
        <f t="shared" si="1097"/>
        <v/>
      </c>
      <c r="CK1042" s="98" t="str">
        <f t="shared" si="1097"/>
        <v/>
      </c>
      <c r="CL1042" s="98" t="str">
        <f t="shared" si="1144"/>
        <v/>
      </c>
      <c r="CM1042" s="98" t="str">
        <f t="shared" si="1144"/>
        <v/>
      </c>
      <c r="CN1042" s="98" t="str">
        <f t="shared" si="1144"/>
        <v/>
      </c>
      <c r="CO1042" s="98" t="str">
        <f t="shared" si="1144"/>
        <v/>
      </c>
      <c r="CP1042" s="98" t="str">
        <f t="shared" si="1144"/>
        <v/>
      </c>
      <c r="CQ1042" s="98" t="str">
        <f t="shared" si="1144"/>
        <v/>
      </c>
      <c r="CR1042" s="98" t="str">
        <f t="shared" si="1144"/>
        <v/>
      </c>
      <c r="CS1042" s="98" t="str">
        <f t="shared" si="1144"/>
        <v/>
      </c>
      <c r="CT1042" s="98" t="str">
        <f t="shared" si="1144"/>
        <v/>
      </c>
      <c r="CU1042" s="98" t="str">
        <f t="shared" si="1095"/>
        <v/>
      </c>
      <c r="CV1042" s="98" t="str">
        <f t="shared" si="1095"/>
        <v/>
      </c>
      <c r="CW1042" s="98" t="str">
        <f t="shared" si="1095"/>
        <v/>
      </c>
      <c r="CX1042" s="98" t="str">
        <f t="shared" si="1095"/>
        <v/>
      </c>
      <c r="CY1042" s="98" t="str">
        <f t="shared" si="1143"/>
        <v/>
      </c>
      <c r="CZ1042" s="98" t="str">
        <f t="shared" si="1143"/>
        <v/>
      </c>
      <c r="DA1042" s="98" t="str">
        <f t="shared" si="1143"/>
        <v/>
      </c>
      <c r="DB1042" s="98" t="str">
        <f t="shared" si="1143"/>
        <v/>
      </c>
      <c r="DC1042" s="98" t="str">
        <f t="shared" si="1143"/>
        <v/>
      </c>
      <c r="DD1042" s="98" t="str">
        <f t="shared" si="1143"/>
        <v/>
      </c>
      <c r="DE1042" s="98" t="str">
        <f t="shared" si="1143"/>
        <v/>
      </c>
      <c r="DF1042" s="98" t="str">
        <f t="shared" si="1143"/>
        <v/>
      </c>
      <c r="DG1042" s="98" t="str">
        <f t="shared" si="1143"/>
        <v/>
      </c>
      <c r="EE1042" s="100">
        <f t="shared" ca="1" si="1150"/>
        <v>0</v>
      </c>
      <c r="EF1042" s="100">
        <f t="shared" ca="1" si="1150"/>
        <v>221.51530708597909</v>
      </c>
      <c r="EG1042" s="100">
        <f t="shared" ca="1" si="1150"/>
        <v>415.37104958148586</v>
      </c>
      <c r="EH1042" s="100">
        <f t="shared" ca="1" si="1150"/>
        <v>583.49950851666256</v>
      </c>
      <c r="EI1042" s="100">
        <f t="shared" ca="1" si="1150"/>
        <v>727.71297556664149</v>
      </c>
      <c r="EJ1042" s="100">
        <f t="shared" ca="1" si="1150"/>
        <v>849.71073837343829</v>
      </c>
      <c r="EK1042" s="100">
        <f t="shared" ca="1" si="1150"/>
        <v>951.08567547543839</v>
      </c>
      <c r="EL1042" s="100">
        <f t="shared" ca="1" si="1150"/>
        <v>1033.3304820564877</v>
      </c>
      <c r="EM1042" s="100">
        <f t="shared" ca="1" si="1150"/>
        <v>1097.8435465975635</v>
      </c>
      <c r="EN1042" s="100">
        <f t="shared" ca="1" si="1150"/>
        <v>1145.9344974441206</v>
      </c>
      <c r="EO1042" s="100">
        <f t="shared" ca="1" si="1150"/>
        <v>1178.8294372884275</v>
      </c>
      <c r="EP1042" s="100">
        <f t="shared" ca="1" si="1150"/>
        <v>1197.6758826055961</v>
      </c>
      <c r="EQ1042" s="100">
        <f t="shared" ca="1" si="1150"/>
        <v>1203.5474241718712</v>
      </c>
      <c r="ER1042" s="100">
        <f t="shared" ca="1" si="1150"/>
        <v>1197.44812393138</v>
      </c>
      <c r="ES1042" s="100">
        <f t="shared" ca="1" si="1150"/>
        <v>1180.3166626605571</v>
      </c>
      <c r="ET1042" s="100">
        <f t="shared" ca="1" si="1150"/>
        <v>1153.0302521054423</v>
      </c>
      <c r="EU1042" s="100">
        <f t="shared" ca="1" si="1148"/>
        <v>1116.4083245337811</v>
      </c>
      <c r="EV1042" s="100">
        <f t="shared" ca="1" si="1148"/>
        <v>1071.2160119492532</v>
      </c>
      <c r="EW1042" s="100">
        <f t="shared" ca="1" si="1148"/>
        <v>1018.1674265571492</v>
      </c>
      <c r="EX1042" s="100">
        <f t="shared" ca="1" si="1148"/>
        <v>957.92875344755657</v>
      </c>
      <c r="EY1042" s="100">
        <f t="shared" ca="1" si="1148"/>
        <v>891.12116587175797</v>
      </c>
      <c r="FA1042" s="99">
        <f t="shared" ca="1" si="1151"/>
        <v>0</v>
      </c>
      <c r="FB1042" s="99">
        <f t="shared" ca="1" si="1151"/>
        <v>0</v>
      </c>
      <c r="FC1042" s="99">
        <f t="shared" ca="1" si="1151"/>
        <v>0</v>
      </c>
      <c r="FD1042" s="99">
        <f t="shared" ca="1" si="1151"/>
        <v>0</v>
      </c>
      <c r="FE1042" s="99">
        <f t="shared" ca="1" si="1151"/>
        <v>0</v>
      </c>
      <c r="FF1042" s="99">
        <f t="shared" ca="1" si="1151"/>
        <v>0</v>
      </c>
      <c r="FG1042" s="99">
        <f t="shared" ca="1" si="1151"/>
        <v>0</v>
      </c>
      <c r="FH1042" s="99">
        <f t="shared" ca="1" si="1151"/>
        <v>0</v>
      </c>
      <c r="FI1042" s="99">
        <f t="shared" ca="1" si="1151"/>
        <v>0</v>
      </c>
      <c r="FJ1042" s="99">
        <f t="shared" ca="1" si="1151"/>
        <v>0</v>
      </c>
      <c r="FK1042" s="99">
        <f t="shared" ca="1" si="1151"/>
        <v>0</v>
      </c>
      <c r="FL1042" s="99">
        <f t="shared" ca="1" si="1151"/>
        <v>0</v>
      </c>
      <c r="FM1042" s="99">
        <f t="shared" ca="1" si="1151"/>
        <v>1</v>
      </c>
      <c r="FN1042" s="99">
        <f t="shared" ca="1" si="1151"/>
        <v>1</v>
      </c>
      <c r="FO1042" s="99">
        <f t="shared" ca="1" si="1151"/>
        <v>1</v>
      </c>
      <c r="FP1042" s="99">
        <f t="shared" ca="1" si="1151"/>
        <v>1</v>
      </c>
      <c r="FQ1042" s="99">
        <f t="shared" ca="1" si="1145"/>
        <v>1</v>
      </c>
      <c r="FR1042" s="99">
        <f t="shared" ca="1" si="1145"/>
        <v>1</v>
      </c>
      <c r="FS1042" s="99">
        <f t="shared" ca="1" si="1145"/>
        <v>1</v>
      </c>
      <c r="FT1042" s="99">
        <f t="shared" ca="1" si="1145"/>
        <v>1</v>
      </c>
      <c r="FU1042" s="99">
        <f t="shared" ca="1" si="1145"/>
        <v>1</v>
      </c>
      <c r="FV1042" s="99">
        <f t="shared" ca="1" si="1145"/>
        <v>1</v>
      </c>
      <c r="FW1042" s="99">
        <f t="shared" ca="1" si="1145"/>
        <v>1</v>
      </c>
      <c r="FX1042" s="99">
        <f t="shared" ca="1" si="1145"/>
        <v>1</v>
      </c>
      <c r="FY1042" s="99">
        <f t="shared" ca="1" si="1145"/>
        <v>1</v>
      </c>
      <c r="FZ1042" s="99">
        <f t="shared" ca="1" si="1145"/>
        <v>1</v>
      </c>
      <c r="GA1042" s="99">
        <f t="shared" ca="1" si="1145"/>
        <v>0</v>
      </c>
      <c r="GB1042" s="99">
        <f t="shared" ca="1" si="1145"/>
        <v>0</v>
      </c>
      <c r="GC1042" s="99">
        <f t="shared" ca="1" si="1145"/>
        <v>0</v>
      </c>
      <c r="GD1042" s="99">
        <f t="shared" ca="1" si="1145"/>
        <v>0</v>
      </c>
      <c r="GE1042" s="99">
        <f t="shared" ca="1" si="1145"/>
        <v>0</v>
      </c>
    </row>
    <row r="1043" spans="1:187" x14ac:dyDescent="0.2">
      <c r="A1043" s="96">
        <f t="shared" ca="1" si="1113"/>
        <v>1.7019416696536143</v>
      </c>
      <c r="B1043" s="97">
        <f t="shared" ca="1" si="1114"/>
        <v>1.0433794157862785E-3</v>
      </c>
      <c r="C1043" s="92">
        <f t="shared" ca="1" si="1115"/>
        <v>0.46801728655871916</v>
      </c>
      <c r="D1043" s="166">
        <f t="shared" ca="1" si="1116"/>
        <v>1.8114617599125074</v>
      </c>
      <c r="E1043" s="100">
        <f t="shared" ca="1" si="1117"/>
        <v>1736.1486459337623</v>
      </c>
      <c r="F1043" s="100">
        <f t="shared" ca="1" si="1118"/>
        <v>647.92664125257886</v>
      </c>
      <c r="G1043" s="100">
        <f t="shared" ca="1" si="1119"/>
        <v>2016.6760626077175</v>
      </c>
      <c r="H1043" s="99">
        <f t="shared" ca="1" si="1120"/>
        <v>1368.7494213551386</v>
      </c>
      <c r="I1043" s="92">
        <f t="shared" ca="1" si="1121"/>
        <v>0.67603332042248132</v>
      </c>
      <c r="J1043" s="12" t="s">
        <v>1070</v>
      </c>
      <c r="K1043" s="98">
        <f t="shared" ca="1" si="1149"/>
        <v>1.0436803365701077</v>
      </c>
      <c r="L1043" s="98">
        <f t="shared" ca="1" si="1149"/>
        <v>-0.24054431571504598</v>
      </c>
      <c r="M1043" s="98">
        <f t="shared" ca="1" si="1149"/>
        <v>-0.14037105225857993</v>
      </c>
      <c r="N1043" s="98">
        <f t="shared" ca="1" si="1149"/>
        <v>-0.14037105225857993</v>
      </c>
      <c r="O1043" s="98">
        <f t="shared" ca="1" si="1149"/>
        <v>2.3859632223121485E-2</v>
      </c>
      <c r="P1043" s="98">
        <f t="shared" ca="1" si="1149"/>
        <v>-0.15951886289644313</v>
      </c>
      <c r="Q1043" s="98">
        <f t="shared" ca="1" si="1149"/>
        <v>-0.19763066220007386</v>
      </c>
      <c r="R1043" s="98">
        <f t="shared" ca="1" si="1149"/>
        <v>-9.0450796487645757E-2</v>
      </c>
      <c r="S1043" s="98">
        <f t="shared" ca="1" si="1149"/>
        <v>-0.548765446623804</v>
      </c>
      <c r="T1043" s="98">
        <f t="shared" ca="1" si="1149"/>
        <v>1.0436803365701077</v>
      </c>
      <c r="U1043" s="98">
        <f t="shared" ca="1" si="1149"/>
        <v>-0.4294954805311485</v>
      </c>
      <c r="V1043" s="98">
        <f t="shared" ca="1" si="1149"/>
        <v>0.41333914368060443</v>
      </c>
      <c r="W1043" s="98">
        <f t="shared" ca="1" si="1149"/>
        <v>2.3859632223121485E-2</v>
      </c>
      <c r="X1043" s="98">
        <f t="shared" ca="1" si="1149"/>
        <v>-0.548765446623804</v>
      </c>
      <c r="Y1043" s="98">
        <f t="shared" ca="1" si="1149"/>
        <v>0.47482989049979629</v>
      </c>
      <c r="Z1043" s="98">
        <f t="shared" ca="1" si="1149"/>
        <v>0.41333914368060443</v>
      </c>
      <c r="AA1043" s="98">
        <f t="shared" ca="1" si="1146"/>
        <v>0.47482989049979629</v>
      </c>
      <c r="AB1043" s="98">
        <f t="shared" ca="1" si="1146"/>
        <v>0.29384421476918909</v>
      </c>
      <c r="AC1043" s="98">
        <f t="shared" ca="1" si="1146"/>
        <v>0.41333914368060443</v>
      </c>
      <c r="AD1043" s="98">
        <f t="shared" ca="1" si="1146"/>
        <v>0.40871866399047541</v>
      </c>
      <c r="AE1043" s="98" t="str">
        <f t="shared" ca="1" si="1146"/>
        <v/>
      </c>
      <c r="AF1043" s="98" t="str">
        <f t="shared" ca="1" si="1147"/>
        <v/>
      </c>
      <c r="AG1043" s="98" t="str">
        <f t="shared" ca="1" si="1147"/>
        <v/>
      </c>
      <c r="AH1043" s="98" t="str">
        <f t="shared" ca="1" si="1147"/>
        <v/>
      </c>
      <c r="AI1043" s="98" t="str">
        <f t="shared" ca="1" si="1147"/>
        <v/>
      </c>
      <c r="AJ1043" s="98" t="str">
        <f t="shared" ca="1" si="1147"/>
        <v/>
      </c>
      <c r="AK1043" s="98" t="str">
        <f t="shared" ca="1" si="1147"/>
        <v/>
      </c>
      <c r="AL1043" s="98" t="str">
        <f t="shared" ca="1" si="1147"/>
        <v/>
      </c>
      <c r="AM1043" s="98" t="str">
        <f t="shared" ca="1" si="1147"/>
        <v/>
      </c>
      <c r="AN1043" s="98" t="str">
        <f t="shared" ca="1" si="1147"/>
        <v/>
      </c>
      <c r="AO1043" s="98" t="str">
        <f t="shared" ca="1" si="1147"/>
        <v/>
      </c>
      <c r="AP1043" s="98" t="str">
        <f t="shared" ca="1" si="1147"/>
        <v/>
      </c>
      <c r="AQ1043" s="98" t="str">
        <f t="shared" ca="1" si="1153"/>
        <v/>
      </c>
      <c r="AR1043" s="98" t="str">
        <f t="shared" ca="1" si="1153"/>
        <v/>
      </c>
      <c r="AS1043" s="98" t="str">
        <f t="shared" ca="1" si="1153"/>
        <v/>
      </c>
      <c r="AT1043" s="98" t="str">
        <f t="shared" ca="1" si="1153"/>
        <v/>
      </c>
      <c r="AU1043" s="98" t="str">
        <f t="shared" ca="1" si="1153"/>
        <v/>
      </c>
      <c r="AV1043" s="98" t="str">
        <f t="shared" ca="1" si="1153"/>
        <v/>
      </c>
      <c r="AW1043" s="98" t="str">
        <f t="shared" ca="1" si="1153"/>
        <v/>
      </c>
      <c r="AX1043" s="98" t="str">
        <f t="shared" ca="1" si="1153"/>
        <v/>
      </c>
      <c r="AY1043" s="98" t="str">
        <f t="shared" ca="1" si="1153"/>
        <v/>
      </c>
      <c r="AZ1043" s="98" t="str">
        <f t="shared" ca="1" si="1153"/>
        <v/>
      </c>
      <c r="BA1043" s="98" t="str">
        <f t="shared" ca="1" si="1153"/>
        <v/>
      </c>
      <c r="BB1043" s="98" t="str">
        <f t="shared" ca="1" si="1153"/>
        <v/>
      </c>
      <c r="BC1043" s="98" t="str">
        <f t="shared" ca="1" si="1153"/>
        <v/>
      </c>
      <c r="BD1043" s="98" t="str">
        <f t="shared" ca="1" si="1153"/>
        <v/>
      </c>
      <c r="BE1043" s="98" t="str">
        <f t="shared" ca="1" si="1153"/>
        <v/>
      </c>
      <c r="BF1043" s="98" t="str">
        <f t="shared" ca="1" si="1153"/>
        <v/>
      </c>
      <c r="BG1043" s="98" t="str">
        <f t="shared" ca="1" si="1152"/>
        <v/>
      </c>
      <c r="BH1043" s="98" t="str">
        <f t="shared" ca="1" si="1152"/>
        <v/>
      </c>
      <c r="BJ1043" s="98">
        <f t="shared" ca="1" si="1123"/>
        <v>1.9894163181911679</v>
      </c>
      <c r="BK1043" s="98">
        <f t="shared" ca="1" si="1124"/>
        <v>0.64065972866651655</v>
      </c>
      <c r="BL1043" s="98">
        <f t="shared" ca="1" si="1125"/>
        <v>0.81108126345047538</v>
      </c>
      <c r="BM1043" s="98">
        <f t="shared" ca="1" si="1126"/>
        <v>0.82329436335023898</v>
      </c>
      <c r="BN1043" s="98">
        <f t="shared" ca="1" si="1127"/>
        <v>1.004281709575187</v>
      </c>
      <c r="BO1043" s="98">
        <f t="shared" ca="1" si="1128"/>
        <v>0.46553665226448004</v>
      </c>
      <c r="BP1043" s="98">
        <f t="shared" ca="1" si="1129"/>
        <v>0.61822737157203389</v>
      </c>
      <c r="BQ1043" s="98">
        <f t="shared" ca="1" si="1130"/>
        <v>0.48883090588392208</v>
      </c>
      <c r="BR1043" s="98">
        <f t="shared" ca="1" si="1131"/>
        <v>0.21533989717984436</v>
      </c>
      <c r="BS1043" s="98">
        <f t="shared" ca="1" si="1132"/>
        <v>2.0236340192356614</v>
      </c>
      <c r="BT1043" s="98">
        <f t="shared" ca="1" si="1133"/>
        <v>0.58298367701532527</v>
      </c>
      <c r="BU1043" s="98">
        <f t="shared" ca="1" si="1134"/>
        <v>1.4141056138349704</v>
      </c>
      <c r="BV1043" s="98">
        <f t="shared" ca="1" si="1135"/>
        <v>0.87047086992342049</v>
      </c>
      <c r="BW1043" s="98">
        <f t="shared" ca="1" si="1136"/>
        <v>0.36505355491663993</v>
      </c>
      <c r="BX1043" s="98">
        <f t="shared" ca="1" si="1137"/>
        <v>1.1434931085949465</v>
      </c>
      <c r="BY1043" s="98">
        <f t="shared" ca="1" si="1138"/>
        <v>1.4511687406677043</v>
      </c>
      <c r="BZ1043" s="98">
        <f t="shared" ca="1" si="1139"/>
        <v>1.4014366004093117</v>
      </c>
      <c r="CA1043" s="98">
        <f t="shared" ca="1" si="1140"/>
        <v>0.85260598740417881</v>
      </c>
      <c r="CB1043" s="98">
        <f t="shared" ca="1" si="1141"/>
        <v>1.2518716913926058</v>
      </c>
      <c r="CC1043" s="98">
        <f t="shared" ca="1" si="1142"/>
        <v>1.2588256940852993</v>
      </c>
      <c r="CD1043" s="98" t="str">
        <f t="shared" si="1098"/>
        <v/>
      </c>
      <c r="CE1043" s="98" t="str">
        <f t="shared" si="1097"/>
        <v/>
      </c>
      <c r="CF1043" s="98" t="str">
        <f t="shared" si="1097"/>
        <v/>
      </c>
      <c r="CG1043" s="98" t="str">
        <f t="shared" si="1097"/>
        <v/>
      </c>
      <c r="CH1043" s="98" t="str">
        <f t="shared" si="1097"/>
        <v/>
      </c>
      <c r="CI1043" s="98" t="str">
        <f t="shared" si="1097"/>
        <v/>
      </c>
      <c r="CJ1043" s="98" t="str">
        <f t="shared" si="1097"/>
        <v/>
      </c>
      <c r="CK1043" s="98" t="str">
        <f t="shared" si="1097"/>
        <v/>
      </c>
      <c r="CL1043" s="98" t="str">
        <f t="shared" si="1144"/>
        <v/>
      </c>
      <c r="CM1043" s="98" t="str">
        <f t="shared" si="1144"/>
        <v/>
      </c>
      <c r="CN1043" s="98" t="str">
        <f t="shared" si="1144"/>
        <v/>
      </c>
      <c r="CO1043" s="98" t="str">
        <f t="shared" si="1144"/>
        <v/>
      </c>
      <c r="CP1043" s="98" t="str">
        <f t="shared" si="1144"/>
        <v/>
      </c>
      <c r="CQ1043" s="98" t="str">
        <f t="shared" si="1144"/>
        <v/>
      </c>
      <c r="CR1043" s="98" t="str">
        <f t="shared" si="1144"/>
        <v/>
      </c>
      <c r="CS1043" s="98" t="str">
        <f t="shared" si="1144"/>
        <v/>
      </c>
      <c r="CT1043" s="98" t="str">
        <f t="shared" si="1144"/>
        <v/>
      </c>
      <c r="CU1043" s="98" t="str">
        <f t="shared" si="1095"/>
        <v/>
      </c>
      <c r="CV1043" s="98" t="str">
        <f t="shared" si="1095"/>
        <v/>
      </c>
      <c r="CW1043" s="98" t="str">
        <f t="shared" si="1095"/>
        <v/>
      </c>
      <c r="CX1043" s="98" t="str">
        <f t="shared" si="1095"/>
        <v/>
      </c>
      <c r="CY1043" s="98" t="str">
        <f t="shared" si="1143"/>
        <v/>
      </c>
      <c r="CZ1043" s="98" t="str">
        <f t="shared" si="1143"/>
        <v/>
      </c>
      <c r="DA1043" s="98" t="str">
        <f t="shared" si="1143"/>
        <v/>
      </c>
      <c r="DB1043" s="98" t="str">
        <f t="shared" si="1143"/>
        <v/>
      </c>
      <c r="DC1043" s="98" t="str">
        <f t="shared" si="1143"/>
        <v/>
      </c>
      <c r="DD1043" s="98" t="str">
        <f t="shared" si="1143"/>
        <v/>
      </c>
      <c r="DE1043" s="98" t="str">
        <f t="shared" si="1143"/>
        <v/>
      </c>
      <c r="DF1043" s="98" t="str">
        <f t="shared" si="1143"/>
        <v/>
      </c>
      <c r="DG1043" s="98" t="str">
        <f t="shared" si="1143"/>
        <v/>
      </c>
      <c r="EE1043" s="100">
        <f t="shared" ca="1" si="1150"/>
        <v>0</v>
      </c>
      <c r="EF1043" s="100">
        <f t="shared" ca="1" si="1150"/>
        <v>351.23523777770424</v>
      </c>
      <c r="EG1043" s="100">
        <f t="shared" ca="1" si="1150"/>
        <v>637.8828987191348</v>
      </c>
      <c r="EH1043" s="100">
        <f t="shared" ca="1" si="1150"/>
        <v>867.27575811263557</v>
      </c>
      <c r="EI1043" s="100">
        <f t="shared" ca="1" si="1150"/>
        <v>1046.0065852500331</v>
      </c>
      <c r="EJ1043" s="100">
        <f t="shared" ca="1" si="1150"/>
        <v>1179.9981555707434</v>
      </c>
      <c r="EK1043" s="100">
        <f t="shared" ca="1" si="1150"/>
        <v>1274.5669038948299</v>
      </c>
      <c r="EL1043" s="100">
        <f t="shared" ca="1" si="1150"/>
        <v>1334.4807802552282</v>
      </c>
      <c r="EM1043" s="100">
        <f t="shared" ca="1" si="1150"/>
        <v>1364.0118212682828</v>
      </c>
      <c r="EN1043" s="100">
        <f t="shared" ca="1" si="1150"/>
        <v>1366.9839055464527</v>
      </c>
      <c r="EO1043" s="100">
        <f t="shared" ca="1" si="1150"/>
        <v>1346.8161210097246</v>
      </c>
      <c r="EP1043" s="100">
        <f t="shared" ca="1" si="1150"/>
        <v>1306.5621347740957</v>
      </c>
      <c r="EQ1043" s="100">
        <f t="shared" ca="1" si="1150"/>
        <v>1248.9459222941282</v>
      </c>
      <c r="ER1043" s="100">
        <f t="shared" ca="1" si="1150"/>
        <v>1176.3941813441566</v>
      </c>
      <c r="ES1043" s="100">
        <f t="shared" ca="1" si="1150"/>
        <v>1091.0657279936545</v>
      </c>
      <c r="ET1043" s="100">
        <f t="shared" ca="1" si="1150"/>
        <v>994.87814574152389</v>
      </c>
      <c r="EU1043" s="100">
        <f t="shared" ca="1" si="1148"/>
        <v>889.53193521537332</v>
      </c>
      <c r="EV1043" s="100">
        <f t="shared" ca="1" si="1148"/>
        <v>776.53239012627046</v>
      </c>
      <c r="EW1043" s="100">
        <f t="shared" ca="1" si="1148"/>
        <v>657.2094053237397</v>
      </c>
      <c r="EX1043" s="100">
        <f t="shared" ca="1" si="1148"/>
        <v>532.73540466136046</v>
      </c>
      <c r="EY1043" s="100">
        <f t="shared" ca="1" si="1148"/>
        <v>404.14155981479462</v>
      </c>
      <c r="FA1043" s="99">
        <f t="shared" ca="1" si="1151"/>
        <v>0</v>
      </c>
      <c r="FB1043" s="99">
        <f t="shared" ca="1" si="1151"/>
        <v>0</v>
      </c>
      <c r="FC1043" s="99">
        <f t="shared" ca="1" si="1151"/>
        <v>0</v>
      </c>
      <c r="FD1043" s="99">
        <f t="shared" ca="1" si="1151"/>
        <v>0</v>
      </c>
      <c r="FE1043" s="99">
        <f t="shared" ca="1" si="1151"/>
        <v>0</v>
      </c>
      <c r="FF1043" s="99">
        <f t="shared" ca="1" si="1151"/>
        <v>0</v>
      </c>
      <c r="FG1043" s="99">
        <f t="shared" ca="1" si="1151"/>
        <v>0</v>
      </c>
      <c r="FH1043" s="99">
        <f t="shared" ca="1" si="1151"/>
        <v>0</v>
      </c>
      <c r="FI1043" s="99">
        <f t="shared" ca="1" si="1151"/>
        <v>0</v>
      </c>
      <c r="FJ1043" s="99">
        <f t="shared" ca="1" si="1151"/>
        <v>1</v>
      </c>
      <c r="FK1043" s="99">
        <f t="shared" ca="1" si="1151"/>
        <v>1</v>
      </c>
      <c r="FL1043" s="99">
        <f t="shared" ca="1" si="1151"/>
        <v>1</v>
      </c>
      <c r="FM1043" s="99">
        <f t="shared" ca="1" si="1151"/>
        <v>1</v>
      </c>
      <c r="FN1043" s="99">
        <f t="shared" ca="1" si="1151"/>
        <v>1</v>
      </c>
      <c r="FO1043" s="99">
        <f t="shared" ca="1" si="1151"/>
        <v>1</v>
      </c>
      <c r="FP1043" s="99">
        <f t="shared" ca="1" si="1151"/>
        <v>1</v>
      </c>
      <c r="FQ1043" s="99">
        <f t="shared" ca="1" si="1145"/>
        <v>1</v>
      </c>
      <c r="FR1043" s="99">
        <f t="shared" ca="1" si="1145"/>
        <v>1</v>
      </c>
      <c r="FS1043" s="99">
        <f t="shared" ca="1" si="1145"/>
        <v>1</v>
      </c>
      <c r="FT1043" s="99">
        <f t="shared" ca="1" si="1145"/>
        <v>0</v>
      </c>
      <c r="FU1043" s="99">
        <f t="shared" ca="1" si="1145"/>
        <v>0</v>
      </c>
      <c r="FV1043" s="99">
        <f t="shared" ca="1" si="1145"/>
        <v>0</v>
      </c>
      <c r="FW1043" s="99">
        <f t="shared" ca="1" si="1145"/>
        <v>0</v>
      </c>
      <c r="FX1043" s="99">
        <f t="shared" ca="1" si="1145"/>
        <v>0</v>
      </c>
      <c r="FY1043" s="99">
        <f t="shared" ca="1" si="1145"/>
        <v>0</v>
      </c>
      <c r="FZ1043" s="99">
        <f t="shared" ca="1" si="1145"/>
        <v>0</v>
      </c>
      <c r="GA1043" s="99">
        <f t="shared" ca="1" si="1145"/>
        <v>0</v>
      </c>
      <c r="GB1043" s="99">
        <f t="shared" ca="1" si="1145"/>
        <v>0</v>
      </c>
      <c r="GC1043" s="99">
        <f t="shared" ca="1" si="1145"/>
        <v>0</v>
      </c>
      <c r="GD1043" s="99">
        <f t="shared" ca="1" si="1145"/>
        <v>0</v>
      </c>
      <c r="GE1043" s="99">
        <f t="shared" ca="1" si="1145"/>
        <v>0</v>
      </c>
    </row>
    <row r="1044" spans="1:187" x14ac:dyDescent="0.2">
      <c r="A1044" s="96">
        <f t="shared" ca="1" si="1113"/>
        <v>1.420098977142751</v>
      </c>
      <c r="B1044" s="97">
        <f t="shared" ca="1" si="1114"/>
        <v>1.0049127884865232E-3</v>
      </c>
      <c r="C1044" s="92">
        <f t="shared" ca="1" si="1115"/>
        <v>0.37807628604961097</v>
      </c>
      <c r="D1044" s="166">
        <f t="shared" ca="1" si="1116"/>
        <v>1.4915698161792847</v>
      </c>
      <c r="E1044" s="100">
        <f t="shared" ca="1" si="1117"/>
        <v>1484.2778729343318</v>
      </c>
      <c r="F1044" s="100">
        <f t="shared" ca="1" si="1118"/>
        <v>587.16565128075104</v>
      </c>
      <c r="G1044" s="100">
        <f t="shared" ca="1" si="1119"/>
        <v>1446.3906482202399</v>
      </c>
      <c r="H1044" s="99">
        <f t="shared" ca="1" si="1120"/>
        <v>859.22499693948885</v>
      </c>
      <c r="I1044" s="92">
        <f t="shared" ca="1" si="1121"/>
        <v>0.59005027193204496</v>
      </c>
      <c r="J1044" s="12" t="s">
        <v>1071</v>
      </c>
      <c r="K1044" s="98">
        <f t="shared" ca="1" si="1149"/>
        <v>-0.27307345147721351</v>
      </c>
      <c r="L1044" s="98">
        <f t="shared" ca="1" si="1149"/>
        <v>-0.15951886289644313</v>
      </c>
      <c r="M1044" s="98">
        <f t="shared" ca="1" si="1149"/>
        <v>-0.4294954805311485</v>
      </c>
      <c r="N1044" s="98">
        <f t="shared" ca="1" si="1149"/>
        <v>-0.15951886289644313</v>
      </c>
      <c r="O1044" s="98">
        <f t="shared" ca="1" si="1149"/>
        <v>-0.548765446623804</v>
      </c>
      <c r="P1044" s="98">
        <f t="shared" ca="1" si="1149"/>
        <v>-9.0450796487645757E-2</v>
      </c>
      <c r="Q1044" s="98">
        <f t="shared" ca="1" si="1149"/>
        <v>-0.42553294658484209</v>
      </c>
      <c r="R1044" s="98">
        <f t="shared" ca="1" si="1149"/>
        <v>-9.0450796487645757E-2</v>
      </c>
      <c r="S1044" s="98">
        <f t="shared" ca="1" si="1149"/>
        <v>-0.4294954805311485</v>
      </c>
      <c r="T1044" s="98">
        <f t="shared" ca="1" si="1149"/>
        <v>-0.11940836732938409</v>
      </c>
      <c r="U1044" s="98">
        <f t="shared" ca="1" si="1149"/>
        <v>-0.11940836732938409</v>
      </c>
      <c r="V1044" s="98">
        <f t="shared" ca="1" si="1149"/>
        <v>-0.4294954805311485</v>
      </c>
      <c r="W1044" s="98">
        <f t="shared" ca="1" si="1149"/>
        <v>0.40871866399047541</v>
      </c>
      <c r="X1044" s="98">
        <f t="shared" ca="1" si="1149"/>
        <v>-0.11940836732938409</v>
      </c>
      <c r="Y1044" s="98">
        <f t="shared" ca="1" si="1149"/>
        <v>-0.10439386075997692</v>
      </c>
      <c r="Z1044" s="98">
        <f t="shared" ca="1" si="1149"/>
        <v>1.0436803365701077</v>
      </c>
      <c r="AA1044" s="98">
        <f t="shared" ca="1" si="1146"/>
        <v>0.41333914368060443</v>
      </c>
      <c r="AB1044" s="98">
        <f t="shared" ca="1" si="1146"/>
        <v>-0.27307345147721351</v>
      </c>
      <c r="AC1044" s="98">
        <f t="shared" ca="1" si="1146"/>
        <v>-0.24054431571504598</v>
      </c>
      <c r="AD1044" s="98">
        <f t="shared" ca="1" si="1146"/>
        <v>-0.4294954805311485</v>
      </c>
      <c r="AE1044" s="98" t="str">
        <f t="shared" ca="1" si="1146"/>
        <v/>
      </c>
      <c r="AF1044" s="98" t="str">
        <f t="shared" ca="1" si="1147"/>
        <v/>
      </c>
      <c r="AG1044" s="98" t="str">
        <f t="shared" ca="1" si="1147"/>
        <v/>
      </c>
      <c r="AH1044" s="98" t="str">
        <f t="shared" ca="1" si="1147"/>
        <v/>
      </c>
      <c r="AI1044" s="98" t="str">
        <f t="shared" ca="1" si="1147"/>
        <v/>
      </c>
      <c r="AJ1044" s="98" t="str">
        <f t="shared" ca="1" si="1147"/>
        <v/>
      </c>
      <c r="AK1044" s="98" t="str">
        <f t="shared" ca="1" si="1147"/>
        <v/>
      </c>
      <c r="AL1044" s="98" t="str">
        <f t="shared" ca="1" si="1147"/>
        <v/>
      </c>
      <c r="AM1044" s="98" t="str">
        <f t="shared" ca="1" si="1147"/>
        <v/>
      </c>
      <c r="AN1044" s="98" t="str">
        <f t="shared" ca="1" si="1147"/>
        <v/>
      </c>
      <c r="AO1044" s="98" t="str">
        <f t="shared" ca="1" si="1147"/>
        <v/>
      </c>
      <c r="AP1044" s="98" t="str">
        <f t="shared" ca="1" si="1147"/>
        <v/>
      </c>
      <c r="AQ1044" s="98" t="str">
        <f t="shared" ca="1" si="1153"/>
        <v/>
      </c>
      <c r="AR1044" s="98" t="str">
        <f t="shared" ca="1" si="1153"/>
        <v/>
      </c>
      <c r="AS1044" s="98" t="str">
        <f t="shared" ca="1" si="1153"/>
        <v/>
      </c>
      <c r="AT1044" s="98" t="str">
        <f t="shared" ca="1" si="1153"/>
        <v/>
      </c>
      <c r="AU1044" s="98" t="str">
        <f t="shared" ca="1" si="1153"/>
        <v/>
      </c>
      <c r="AV1044" s="98" t="str">
        <f t="shared" ca="1" si="1153"/>
        <v/>
      </c>
      <c r="AW1044" s="98" t="str">
        <f t="shared" ca="1" si="1153"/>
        <v/>
      </c>
      <c r="AX1044" s="98" t="str">
        <f t="shared" ca="1" si="1153"/>
        <v/>
      </c>
      <c r="AY1044" s="98" t="str">
        <f t="shared" ca="1" si="1153"/>
        <v/>
      </c>
      <c r="AZ1044" s="98" t="str">
        <f t="shared" ca="1" si="1153"/>
        <v/>
      </c>
      <c r="BA1044" s="98" t="str">
        <f t="shared" ca="1" si="1153"/>
        <v/>
      </c>
      <c r="BB1044" s="98" t="str">
        <f t="shared" ca="1" si="1153"/>
        <v/>
      </c>
      <c r="BC1044" s="98" t="str">
        <f t="shared" ca="1" si="1153"/>
        <v/>
      </c>
      <c r="BD1044" s="98" t="str">
        <f t="shared" ca="1" si="1153"/>
        <v/>
      </c>
      <c r="BE1044" s="98" t="str">
        <f t="shared" ca="1" si="1153"/>
        <v/>
      </c>
      <c r="BF1044" s="98" t="str">
        <f t="shared" ca="1" si="1153"/>
        <v/>
      </c>
      <c r="BG1044" s="98" t="str">
        <f t="shared" ca="1" si="1152"/>
        <v/>
      </c>
      <c r="BH1044" s="98" t="str">
        <f t="shared" ca="1" si="1152"/>
        <v/>
      </c>
      <c r="BJ1044" s="98">
        <f t="shared" ca="1" si="1123"/>
        <v>0.67266253014384669</v>
      </c>
      <c r="BK1044" s="98">
        <f t="shared" ca="1" si="1124"/>
        <v>0.7216851814851194</v>
      </c>
      <c r="BL1044" s="98">
        <f t="shared" ca="1" si="1125"/>
        <v>0.52195683517790681</v>
      </c>
      <c r="BM1044" s="98">
        <f t="shared" ca="1" si="1126"/>
        <v>0.80414655271237578</v>
      </c>
      <c r="BN1044" s="98">
        <f t="shared" ca="1" si="1127"/>
        <v>0.43165663072826155</v>
      </c>
      <c r="BO1044" s="98">
        <f t="shared" ca="1" si="1128"/>
        <v>0.53460471867327741</v>
      </c>
      <c r="BP1044" s="98">
        <f t="shared" ca="1" si="1129"/>
        <v>0.39032508718726566</v>
      </c>
      <c r="BQ1044" s="98">
        <f t="shared" ca="1" si="1130"/>
        <v>0.48883090588392208</v>
      </c>
      <c r="BR1044" s="98">
        <f t="shared" ca="1" si="1131"/>
        <v>0.33460986327249986</v>
      </c>
      <c r="BS1044" s="98">
        <f t="shared" ca="1" si="1132"/>
        <v>0.86054531533616985</v>
      </c>
      <c r="BT1044" s="98">
        <f t="shared" ca="1" si="1133"/>
        <v>0.89307079021708968</v>
      </c>
      <c r="BU1044" s="98">
        <f t="shared" ca="1" si="1134"/>
        <v>0.57127098962321743</v>
      </c>
      <c r="BV1044" s="98">
        <f t="shared" ca="1" si="1135"/>
        <v>1.2553299016907744</v>
      </c>
      <c r="BW1044" s="98">
        <f t="shared" ca="1" si="1136"/>
        <v>0.79441063421105984</v>
      </c>
      <c r="BX1044" s="98">
        <f t="shared" ca="1" si="1137"/>
        <v>0.56426935733517325</v>
      </c>
      <c r="BY1044" s="98">
        <f t="shared" ca="1" si="1138"/>
        <v>2.0815099335572076</v>
      </c>
      <c r="BZ1044" s="98">
        <f t="shared" ca="1" si="1139"/>
        <v>1.3399458535901199</v>
      </c>
      <c r="CA1044" s="98">
        <f t="shared" ca="1" si="1140"/>
        <v>0.2856883211577762</v>
      </c>
      <c r="CB1044" s="98">
        <f t="shared" ca="1" si="1141"/>
        <v>0.59798823199695528</v>
      </c>
      <c r="CC1044" s="98">
        <f t="shared" ca="1" si="1142"/>
        <v>0.42061154956367541</v>
      </c>
      <c r="CD1044" s="98" t="str">
        <f t="shared" si="1098"/>
        <v/>
      </c>
      <c r="CE1044" s="98" t="str">
        <f t="shared" si="1097"/>
        <v/>
      </c>
      <c r="CF1044" s="98" t="str">
        <f t="shared" si="1097"/>
        <v/>
      </c>
      <c r="CG1044" s="98" t="str">
        <f t="shared" si="1097"/>
        <v/>
      </c>
      <c r="CH1044" s="98" t="str">
        <f t="shared" si="1097"/>
        <v/>
      </c>
      <c r="CI1044" s="98" t="str">
        <f t="shared" si="1097"/>
        <v/>
      </c>
      <c r="CJ1044" s="98" t="str">
        <f t="shared" si="1097"/>
        <v/>
      </c>
      <c r="CK1044" s="98" t="str">
        <f t="shared" si="1097"/>
        <v/>
      </c>
      <c r="CL1044" s="98" t="str">
        <f t="shared" si="1144"/>
        <v/>
      </c>
      <c r="CM1044" s="98" t="str">
        <f t="shared" si="1144"/>
        <v/>
      </c>
      <c r="CN1044" s="98" t="str">
        <f t="shared" si="1144"/>
        <v/>
      </c>
      <c r="CO1044" s="98" t="str">
        <f t="shared" si="1144"/>
        <v/>
      </c>
      <c r="CP1044" s="98" t="str">
        <f t="shared" si="1144"/>
        <v/>
      </c>
      <c r="CQ1044" s="98" t="str">
        <f t="shared" si="1144"/>
        <v/>
      </c>
      <c r="CR1044" s="98" t="str">
        <f t="shared" si="1144"/>
        <v/>
      </c>
      <c r="CS1044" s="98" t="str">
        <f t="shared" si="1144"/>
        <v/>
      </c>
      <c r="CT1044" s="98" t="str">
        <f t="shared" si="1144"/>
        <v/>
      </c>
      <c r="CU1044" s="98" t="str">
        <f t="shared" si="1095"/>
        <v/>
      </c>
      <c r="CV1044" s="98" t="str">
        <f t="shared" si="1095"/>
        <v/>
      </c>
      <c r="CW1044" s="98" t="str">
        <f t="shared" si="1095"/>
        <v/>
      </c>
      <c r="CX1044" s="98" t="str">
        <f t="shared" si="1095"/>
        <v/>
      </c>
      <c r="CY1044" s="98" t="str">
        <f t="shared" si="1143"/>
        <v/>
      </c>
      <c r="CZ1044" s="98" t="str">
        <f t="shared" si="1143"/>
        <v/>
      </c>
      <c r="DA1044" s="98" t="str">
        <f t="shared" si="1143"/>
        <v/>
      </c>
      <c r="DB1044" s="98" t="str">
        <f t="shared" si="1143"/>
        <v/>
      </c>
      <c r="DC1044" s="98" t="str">
        <f t="shared" si="1143"/>
        <v/>
      </c>
      <c r="DD1044" s="98" t="str">
        <f t="shared" si="1143"/>
        <v/>
      </c>
      <c r="DE1044" s="98" t="str">
        <f t="shared" si="1143"/>
        <v/>
      </c>
      <c r="DF1044" s="98" t="str">
        <f t="shared" si="1143"/>
        <v/>
      </c>
      <c r="DG1044" s="98" t="str">
        <f t="shared" si="1143"/>
        <v/>
      </c>
      <c r="EE1044" s="100">
        <f t="shared" ca="1" si="1150"/>
        <v>0</v>
      </c>
      <c r="EF1044" s="100">
        <f t="shared" ca="1" si="1150"/>
        <v>235.3254753613017</v>
      </c>
      <c r="EG1044" s="100">
        <f t="shared" ca="1" si="1150"/>
        <v>425.27873866188759</v>
      </c>
      <c r="EH1044" s="100">
        <f t="shared" ca="1" si="1150"/>
        <v>574.82819987936762</v>
      </c>
      <c r="EI1044" s="100">
        <f t="shared" ca="1" si="1150"/>
        <v>688.45866221806273</v>
      </c>
      <c r="EJ1044" s="100">
        <f t="shared" ca="1" si="1150"/>
        <v>770.21545258388801</v>
      </c>
      <c r="EK1044" s="100">
        <f t="shared" ca="1" si="1150"/>
        <v>823.74468611077327</v>
      </c>
      <c r="EL1044" s="100">
        <f t="shared" ca="1" si="1150"/>
        <v>852.32999399869266</v>
      </c>
      <c r="EM1044" s="100">
        <f t="shared" ca="1" si="1150"/>
        <v>858.92601645282309</v>
      </c>
      <c r="EN1044" s="100">
        <f t="shared" ca="1" si="1150"/>
        <v>846.18893729890863</v>
      </c>
      <c r="EO1044" s="100">
        <f t="shared" ca="1" si="1150"/>
        <v>816.50431370853505</v>
      </c>
      <c r="EP1044" s="100">
        <f t="shared" ca="1" si="1150"/>
        <v>772.01243323143319</v>
      </c>
      <c r="EQ1044" s="100">
        <f t="shared" ca="1" si="1150"/>
        <v>714.63141084536835</v>
      </c>
      <c r="ER1044" s="100">
        <f t="shared" ca="1" si="1150"/>
        <v>646.07822085524947</v>
      </c>
      <c r="ES1044" s="100">
        <f t="shared" ca="1" si="1150"/>
        <v>567.8878420710007</v>
      </c>
      <c r="ET1044" s="100">
        <f t="shared" ca="1" si="1150"/>
        <v>481.43067964808006</v>
      </c>
      <c r="EU1044" s="100">
        <f t="shared" ca="1" si="1148"/>
        <v>387.92841317470902</v>
      </c>
      <c r="EV1044" s="100">
        <f t="shared" ca="1" si="1148"/>
        <v>288.46840793416004</v>
      </c>
      <c r="EW1044" s="100">
        <f t="shared" ca="1" si="1148"/>
        <v>184.01681466534342</v>
      </c>
      <c r="EX1044" s="100">
        <f t="shared" ca="1" si="1148"/>
        <v>75.430472504491036</v>
      </c>
      <c r="EY1044" s="100">
        <f t="shared" ca="1" si="1148"/>
        <v>-36.532279964050531</v>
      </c>
      <c r="FA1044" s="99">
        <f t="shared" ca="1" si="1151"/>
        <v>0</v>
      </c>
      <c r="FB1044" s="99">
        <f t="shared" ca="1" si="1151"/>
        <v>0</v>
      </c>
      <c r="FC1044" s="99">
        <f t="shared" ca="1" si="1151"/>
        <v>0</v>
      </c>
      <c r="FD1044" s="99">
        <f t="shared" ca="1" si="1151"/>
        <v>0</v>
      </c>
      <c r="FE1044" s="99">
        <f t="shared" ca="1" si="1151"/>
        <v>0</v>
      </c>
      <c r="FF1044" s="99">
        <f t="shared" ca="1" si="1151"/>
        <v>0</v>
      </c>
      <c r="FG1044" s="99">
        <f t="shared" ca="1" si="1151"/>
        <v>0</v>
      </c>
      <c r="FH1044" s="99">
        <f t="shared" ca="1" si="1151"/>
        <v>0</v>
      </c>
      <c r="FI1044" s="99">
        <f t="shared" ca="1" si="1151"/>
        <v>1</v>
      </c>
      <c r="FJ1044" s="99">
        <f t="shared" ca="1" si="1151"/>
        <v>1</v>
      </c>
      <c r="FK1044" s="99">
        <f t="shared" ca="1" si="1151"/>
        <v>1</v>
      </c>
      <c r="FL1044" s="99">
        <f t="shared" ca="1" si="1151"/>
        <v>1</v>
      </c>
      <c r="FM1044" s="99">
        <f t="shared" ca="1" si="1151"/>
        <v>1</v>
      </c>
      <c r="FN1044" s="99">
        <f t="shared" ca="1" si="1151"/>
        <v>1</v>
      </c>
      <c r="FO1044" s="99">
        <f t="shared" ca="1" si="1151"/>
        <v>1</v>
      </c>
      <c r="FP1044" s="99">
        <f t="shared" ca="1" si="1151"/>
        <v>1</v>
      </c>
      <c r="FQ1044" s="99">
        <f t="shared" ca="1" si="1145"/>
        <v>1</v>
      </c>
      <c r="FR1044" s="99">
        <f t="shared" ca="1" si="1145"/>
        <v>0</v>
      </c>
      <c r="FS1044" s="99">
        <f t="shared" ca="1" si="1145"/>
        <v>0</v>
      </c>
      <c r="FT1044" s="99">
        <f t="shared" ca="1" si="1145"/>
        <v>0</v>
      </c>
      <c r="FU1044" s="99">
        <f t="shared" ca="1" si="1145"/>
        <v>0</v>
      </c>
      <c r="FV1044" s="99">
        <f t="shared" ca="1" si="1145"/>
        <v>0</v>
      </c>
      <c r="FW1044" s="99">
        <f t="shared" ca="1" si="1145"/>
        <v>0</v>
      </c>
      <c r="FX1044" s="99">
        <f t="shared" ca="1" si="1145"/>
        <v>0</v>
      </c>
      <c r="FY1044" s="99">
        <f t="shared" ca="1" si="1145"/>
        <v>0</v>
      </c>
      <c r="FZ1044" s="99">
        <f t="shared" ca="1" si="1145"/>
        <v>0</v>
      </c>
      <c r="GA1044" s="99">
        <f t="shared" ca="1" si="1145"/>
        <v>0</v>
      </c>
      <c r="GB1044" s="99">
        <f t="shared" ca="1" si="1145"/>
        <v>0</v>
      </c>
      <c r="GC1044" s="99">
        <f t="shared" ca="1" si="1145"/>
        <v>0</v>
      </c>
      <c r="GD1044" s="99">
        <f t="shared" ca="1" si="1145"/>
        <v>0</v>
      </c>
      <c r="GE1044" s="99">
        <f t="shared" ca="1" si="1145"/>
        <v>0</v>
      </c>
    </row>
    <row r="1045" spans="1:187" x14ac:dyDescent="0.2">
      <c r="A1045" s="96">
        <f t="shared" ca="1" si="1113"/>
        <v>1.0366014673553186</v>
      </c>
      <c r="B1045" s="97">
        <f t="shared" ca="1" si="1114"/>
        <v>2.7826979204668783E-5</v>
      </c>
      <c r="C1045" s="92">
        <f t="shared" ca="1" si="1115"/>
        <v>0.44816515879741275</v>
      </c>
      <c r="D1045" s="166">
        <f t="shared" ca="1" si="1116"/>
        <v>1.1370274721352736</v>
      </c>
      <c r="E1045" s="100">
        <f t="shared" ca="1" si="1117"/>
        <v>40860.614577399196</v>
      </c>
      <c r="F1045" s="100">
        <f t="shared" ca="1" si="1118"/>
        <v>17178.132397501224</v>
      </c>
      <c r="G1045" s="100">
        <f t="shared" ca="1" si="1119"/>
        <v>33203.295791931138</v>
      </c>
      <c r="H1045" s="99">
        <f t="shared" ca="1" si="1120"/>
        <v>16025.163394429914</v>
      </c>
      <c r="I1045" s="92">
        <f t="shared" ca="1" si="1121"/>
        <v>0.47801553300031363</v>
      </c>
      <c r="J1045" s="12" t="s">
        <v>1072</v>
      </c>
      <c r="K1045" s="98">
        <f t="shared" ca="1" si="1149"/>
        <v>-0.4091117667124613</v>
      </c>
      <c r="L1045" s="98">
        <f t="shared" ca="1" si="1149"/>
        <v>0.40360090150499572</v>
      </c>
      <c r="M1045" s="98">
        <f t="shared" ca="1" si="1149"/>
        <v>-0.42553294658484209</v>
      </c>
      <c r="N1045" s="98">
        <f t="shared" ca="1" si="1149"/>
        <v>-9.0450796487645757E-2</v>
      </c>
      <c r="O1045" s="98">
        <f t="shared" ca="1" si="1149"/>
        <v>7.6424226338327461E-2</v>
      </c>
      <c r="P1045" s="98">
        <f t="shared" ca="1" si="1149"/>
        <v>-0.11940836732938409</v>
      </c>
      <c r="Q1045" s="98">
        <f t="shared" ca="1" si="1149"/>
        <v>0.40871866399047541</v>
      </c>
      <c r="R1045" s="98">
        <f t="shared" ca="1" si="1149"/>
        <v>0.47482989049979629</v>
      </c>
      <c r="S1045" s="98">
        <f t="shared" ca="1" si="1149"/>
        <v>-0.4294954805311485</v>
      </c>
      <c r="T1045" s="98">
        <f t="shared" ca="1" si="1149"/>
        <v>-0.548765446623804</v>
      </c>
      <c r="U1045" s="98">
        <f t="shared" ca="1" si="1149"/>
        <v>-0.14037105225857993</v>
      </c>
      <c r="V1045" s="98">
        <f t="shared" ca="1" si="1149"/>
        <v>0.40360090150499572</v>
      </c>
      <c r="W1045" s="98">
        <f t="shared" ca="1" si="1149"/>
        <v>1.0436803365701077</v>
      </c>
      <c r="X1045" s="98">
        <f t="shared" ca="1" si="1149"/>
        <v>2.3859632223121485E-2</v>
      </c>
      <c r="Y1045" s="98">
        <f t="shared" ca="1" si="1149"/>
        <v>-0.15951886289644313</v>
      </c>
      <c r="Z1045" s="98">
        <f t="shared" ca="1" si="1149"/>
        <v>0.29384421476918909</v>
      </c>
      <c r="AA1045" s="98">
        <f t="shared" ca="1" si="1146"/>
        <v>0.47482989049979629</v>
      </c>
      <c r="AB1045" s="98">
        <f t="shared" ca="1" si="1146"/>
        <v>1.0436803365701077</v>
      </c>
      <c r="AC1045" s="98">
        <f t="shared" ca="1" si="1146"/>
        <v>0.40871866399047541</v>
      </c>
      <c r="AD1045" s="98">
        <f t="shared" ca="1" si="1146"/>
        <v>0.47482989049979629</v>
      </c>
      <c r="AE1045" s="98" t="str">
        <f t="shared" ca="1" si="1146"/>
        <v/>
      </c>
      <c r="AF1045" s="98" t="str">
        <f t="shared" ca="1" si="1147"/>
        <v/>
      </c>
      <c r="AG1045" s="98" t="str">
        <f t="shared" ca="1" si="1147"/>
        <v/>
      </c>
      <c r="AH1045" s="98" t="str">
        <f t="shared" ca="1" si="1147"/>
        <v/>
      </c>
      <c r="AI1045" s="98" t="str">
        <f t="shared" ca="1" si="1147"/>
        <v/>
      </c>
      <c r="AJ1045" s="98" t="str">
        <f t="shared" ca="1" si="1147"/>
        <v/>
      </c>
      <c r="AK1045" s="98" t="str">
        <f t="shared" ca="1" si="1147"/>
        <v/>
      </c>
      <c r="AL1045" s="98" t="str">
        <f t="shared" ca="1" si="1147"/>
        <v/>
      </c>
      <c r="AM1045" s="98" t="str">
        <f t="shared" ca="1" si="1147"/>
        <v/>
      </c>
      <c r="AN1045" s="98" t="str">
        <f t="shared" ca="1" si="1147"/>
        <v/>
      </c>
      <c r="AO1045" s="98" t="str">
        <f t="shared" ca="1" si="1147"/>
        <v/>
      </c>
      <c r="AP1045" s="98" t="str">
        <f t="shared" ca="1" si="1147"/>
        <v/>
      </c>
      <c r="AQ1045" s="98" t="str">
        <f t="shared" ca="1" si="1153"/>
        <v/>
      </c>
      <c r="AR1045" s="98" t="str">
        <f t="shared" ca="1" si="1153"/>
        <v/>
      </c>
      <c r="AS1045" s="98" t="str">
        <f t="shared" ca="1" si="1153"/>
        <v/>
      </c>
      <c r="AT1045" s="98" t="str">
        <f t="shared" ca="1" si="1153"/>
        <v/>
      </c>
      <c r="AU1045" s="98" t="str">
        <f t="shared" ca="1" si="1153"/>
        <v/>
      </c>
      <c r="AV1045" s="98" t="str">
        <f t="shared" ca="1" si="1153"/>
        <v/>
      </c>
      <c r="AW1045" s="98" t="str">
        <f t="shared" ca="1" si="1153"/>
        <v/>
      </c>
      <c r="AX1045" s="98" t="str">
        <f t="shared" ca="1" si="1153"/>
        <v/>
      </c>
      <c r="AY1045" s="98" t="str">
        <f t="shared" ca="1" si="1153"/>
        <v/>
      </c>
      <c r="AZ1045" s="98" t="str">
        <f t="shared" ca="1" si="1153"/>
        <v/>
      </c>
      <c r="BA1045" s="98" t="str">
        <f t="shared" ca="1" si="1153"/>
        <v/>
      </c>
      <c r="BB1045" s="98" t="str">
        <f t="shared" ca="1" si="1153"/>
        <v/>
      </c>
      <c r="BC1045" s="98" t="str">
        <f t="shared" ca="1" si="1153"/>
        <v/>
      </c>
      <c r="BD1045" s="98" t="str">
        <f t="shared" ca="1" si="1153"/>
        <v/>
      </c>
      <c r="BE1045" s="98" t="str">
        <f t="shared" ca="1" si="1153"/>
        <v/>
      </c>
      <c r="BF1045" s="98" t="str">
        <f t="shared" ca="1" si="1153"/>
        <v/>
      </c>
      <c r="BG1045" s="98" t="str">
        <f t="shared" ca="1" si="1152"/>
        <v/>
      </c>
      <c r="BH1045" s="98" t="str">
        <f t="shared" ca="1" si="1152"/>
        <v/>
      </c>
      <c r="BJ1045" s="98">
        <f t="shared" ca="1" si="1123"/>
        <v>0.53662421490859891</v>
      </c>
      <c r="BK1045" s="98">
        <f t="shared" ca="1" si="1124"/>
        <v>1.2848049458865582</v>
      </c>
      <c r="BL1045" s="98">
        <f t="shared" ca="1" si="1125"/>
        <v>0.52591936912421322</v>
      </c>
      <c r="BM1045" s="98">
        <f t="shared" ca="1" si="1126"/>
        <v>0.87321461912117315</v>
      </c>
      <c r="BN1045" s="98">
        <f t="shared" ca="1" si="1127"/>
        <v>1.056846303690393</v>
      </c>
      <c r="BO1045" s="98">
        <f t="shared" ca="1" si="1128"/>
        <v>0.50564714783153908</v>
      </c>
      <c r="BP1045" s="98">
        <f t="shared" ca="1" si="1129"/>
        <v>1.2245766977625832</v>
      </c>
      <c r="BQ1045" s="98">
        <f t="shared" ca="1" si="1130"/>
        <v>1.0541115928713642</v>
      </c>
      <c r="BR1045" s="98">
        <f t="shared" ca="1" si="1131"/>
        <v>0.33460986327249986</v>
      </c>
      <c r="BS1045" s="98">
        <f t="shared" ca="1" si="1132"/>
        <v>0.43118823604174994</v>
      </c>
      <c r="BT1045" s="98">
        <f t="shared" ca="1" si="1133"/>
        <v>0.87210810528789384</v>
      </c>
      <c r="BU1045" s="98">
        <f t="shared" ca="1" si="1134"/>
        <v>1.4043673716593617</v>
      </c>
      <c r="BV1045" s="98">
        <f t="shared" ca="1" si="1135"/>
        <v>1.8902915742704067</v>
      </c>
      <c r="BW1045" s="98">
        <f t="shared" ca="1" si="1136"/>
        <v>0.93767863376356542</v>
      </c>
      <c r="BX1045" s="98">
        <f t="shared" ca="1" si="1137"/>
        <v>0.50914435519870704</v>
      </c>
      <c r="BY1045" s="98">
        <f t="shared" ca="1" si="1138"/>
        <v>1.331673811756289</v>
      </c>
      <c r="BZ1045" s="98">
        <f t="shared" ca="1" si="1139"/>
        <v>1.4014366004093117</v>
      </c>
      <c r="CA1045" s="98">
        <f t="shared" ca="1" si="1140"/>
        <v>1.6024421092050973</v>
      </c>
      <c r="CB1045" s="98">
        <f t="shared" ca="1" si="1141"/>
        <v>1.2472512117024768</v>
      </c>
      <c r="CC1045" s="98">
        <f t="shared" ca="1" si="1142"/>
        <v>1.3249369205946202</v>
      </c>
      <c r="CD1045" s="98" t="str">
        <f t="shared" si="1098"/>
        <v/>
      </c>
      <c r="CE1045" s="98" t="str">
        <f t="shared" si="1097"/>
        <v/>
      </c>
      <c r="CF1045" s="98" t="str">
        <f t="shared" si="1097"/>
        <v/>
      </c>
      <c r="CG1045" s="98" t="str">
        <f t="shared" si="1097"/>
        <v/>
      </c>
      <c r="CH1045" s="98" t="str">
        <f t="shared" si="1097"/>
        <v/>
      </c>
      <c r="CI1045" s="98" t="str">
        <f t="shared" si="1097"/>
        <v/>
      </c>
      <c r="CJ1045" s="98" t="str">
        <f t="shared" si="1097"/>
        <v/>
      </c>
      <c r="CK1045" s="98" t="str">
        <f t="shared" si="1097"/>
        <v/>
      </c>
      <c r="CL1045" s="98" t="str">
        <f t="shared" si="1144"/>
        <v/>
      </c>
      <c r="CM1045" s="98" t="str">
        <f t="shared" si="1144"/>
        <v/>
      </c>
      <c r="CN1045" s="98" t="str">
        <f t="shared" si="1144"/>
        <v/>
      </c>
      <c r="CO1045" s="98" t="str">
        <f t="shared" si="1144"/>
        <v/>
      </c>
      <c r="CP1045" s="98" t="str">
        <f t="shared" si="1144"/>
        <v/>
      </c>
      <c r="CQ1045" s="98" t="str">
        <f t="shared" si="1144"/>
        <v/>
      </c>
      <c r="CR1045" s="98" t="str">
        <f t="shared" si="1144"/>
        <v/>
      </c>
      <c r="CS1045" s="98" t="str">
        <f t="shared" si="1144"/>
        <v/>
      </c>
      <c r="CT1045" s="98" t="str">
        <f t="shared" si="1144"/>
        <v/>
      </c>
      <c r="CU1045" s="98" t="str">
        <f t="shared" si="1095"/>
        <v/>
      </c>
      <c r="CV1045" s="98" t="str">
        <f t="shared" si="1095"/>
        <v/>
      </c>
      <c r="CW1045" s="98" t="str">
        <f t="shared" si="1095"/>
        <v/>
      </c>
      <c r="CX1045" s="98" t="str">
        <f t="shared" si="1095"/>
        <v/>
      </c>
      <c r="CY1045" s="98" t="str">
        <f t="shared" si="1143"/>
        <v/>
      </c>
      <c r="CZ1045" s="98" t="str">
        <f t="shared" si="1143"/>
        <v/>
      </c>
      <c r="DA1045" s="98" t="str">
        <f t="shared" si="1143"/>
        <v/>
      </c>
      <c r="DB1045" s="98" t="str">
        <f t="shared" si="1143"/>
        <v/>
      </c>
      <c r="DC1045" s="98" t="str">
        <f t="shared" si="1143"/>
        <v/>
      </c>
      <c r="DD1045" s="98" t="str">
        <f t="shared" si="1143"/>
        <v/>
      </c>
      <c r="DE1045" s="98" t="str">
        <f t="shared" si="1143"/>
        <v/>
      </c>
      <c r="DF1045" s="98" t="str">
        <f t="shared" si="1143"/>
        <v/>
      </c>
      <c r="DG1045" s="98" t="str">
        <f t="shared" si="1143"/>
        <v/>
      </c>
      <c r="EE1045" s="100">
        <f t="shared" ca="1" si="1150"/>
        <v>0</v>
      </c>
      <c r="EF1045" s="100">
        <f t="shared" ca="1" si="1150"/>
        <v>159.23649912377658</v>
      </c>
      <c r="EG1045" s="100">
        <f t="shared" ca="1" si="1150"/>
        <v>317.48884550897128</v>
      </c>
      <c r="EH1045" s="100">
        <f t="shared" ca="1" si="1150"/>
        <v>474.7601346399714</v>
      </c>
      <c r="EI1045" s="100">
        <f t="shared" ca="1" si="1150"/>
        <v>631.05345334665958</v>
      </c>
      <c r="EJ1045" s="100">
        <f t="shared" ca="1" si="1150"/>
        <v>786.37187982709838</v>
      </c>
      <c r="EK1045" s="100">
        <f t="shared" ca="1" si="1150"/>
        <v>940.71848367015741</v>
      </c>
      <c r="EL1045" s="100">
        <f t="shared" ca="1" si="1150"/>
        <v>1094.0963258780848</v>
      </c>
      <c r="EM1045" s="100">
        <f t="shared" ca="1" si="1150"/>
        <v>1246.5084588890186</v>
      </c>
      <c r="EN1045" s="100">
        <f t="shared" ca="1" si="1150"/>
        <v>1397.9579265994448</v>
      </c>
      <c r="EO1045" s="100">
        <f t="shared" ca="1" si="1150"/>
        <v>1548.4477643865994</v>
      </c>
      <c r="EP1045" s="100">
        <f t="shared" ca="1" si="1150"/>
        <v>1697.9809991308093</v>
      </c>
      <c r="EQ1045" s="100">
        <f t="shared" ca="1" si="1150"/>
        <v>1846.5606492377815</v>
      </c>
      <c r="ER1045" s="100">
        <f t="shared" ca="1" si="1150"/>
        <v>1994.1897246608364</v>
      </c>
      <c r="ES1045" s="100">
        <f t="shared" ca="1" si="1150"/>
        <v>2140.87122692308</v>
      </c>
      <c r="ET1045" s="100">
        <f t="shared" ca="1" si="1150"/>
        <v>2286.6081491395271</v>
      </c>
      <c r="EU1045" s="100">
        <f t="shared" ca="1" si="1148"/>
        <v>2431.4034760391619</v>
      </c>
      <c r="EV1045" s="100">
        <f t="shared" ca="1" si="1148"/>
        <v>2575.2601839869521</v>
      </c>
      <c r="EW1045" s="100">
        <f t="shared" ca="1" si="1148"/>
        <v>2718.181241005796</v>
      </c>
      <c r="EX1045" s="100">
        <f t="shared" ca="1" si="1148"/>
        <v>2860.1696067984212</v>
      </c>
      <c r="EY1045" s="100">
        <f t="shared" ca="1" si="1148"/>
        <v>3001.2282327692337</v>
      </c>
      <c r="FA1045" s="99">
        <f t="shared" ca="1" si="1151"/>
        <v>0</v>
      </c>
      <c r="FB1045" s="99">
        <f t="shared" ca="1" si="1151"/>
        <v>0</v>
      </c>
      <c r="FC1045" s="99">
        <f t="shared" ca="1" si="1151"/>
        <v>0</v>
      </c>
      <c r="FD1045" s="99">
        <f t="shared" ca="1" si="1151"/>
        <v>0</v>
      </c>
      <c r="FE1045" s="99">
        <f t="shared" ca="1" si="1151"/>
        <v>0</v>
      </c>
      <c r="FF1045" s="99">
        <f t="shared" ca="1" si="1151"/>
        <v>0</v>
      </c>
      <c r="FG1045" s="99">
        <f t="shared" ca="1" si="1151"/>
        <v>0</v>
      </c>
      <c r="FH1045" s="99">
        <f t="shared" ca="1" si="1151"/>
        <v>0</v>
      </c>
      <c r="FI1045" s="99">
        <f t="shared" ca="1" si="1151"/>
        <v>0</v>
      </c>
      <c r="FJ1045" s="99">
        <f t="shared" ca="1" si="1151"/>
        <v>0</v>
      </c>
      <c r="FK1045" s="99">
        <f t="shared" ca="1" si="1151"/>
        <v>0</v>
      </c>
      <c r="FL1045" s="99">
        <f t="shared" ca="1" si="1151"/>
        <v>0</v>
      </c>
      <c r="FM1045" s="99">
        <f t="shared" ca="1" si="1151"/>
        <v>0</v>
      </c>
      <c r="FN1045" s="99">
        <f t="shared" ca="1" si="1151"/>
        <v>0</v>
      </c>
      <c r="FO1045" s="99">
        <f t="shared" ca="1" si="1151"/>
        <v>0</v>
      </c>
      <c r="FP1045" s="99">
        <f t="shared" ca="1" si="1151"/>
        <v>0</v>
      </c>
      <c r="FQ1045" s="99">
        <f t="shared" ca="1" si="1145"/>
        <v>0</v>
      </c>
      <c r="FR1045" s="99">
        <f t="shared" ca="1" si="1145"/>
        <v>0</v>
      </c>
      <c r="FS1045" s="99">
        <f t="shared" ca="1" si="1145"/>
        <v>0</v>
      </c>
      <c r="FT1045" s="99">
        <f t="shared" ca="1" si="1145"/>
        <v>0</v>
      </c>
      <c r="FU1045" s="99">
        <f t="shared" ca="1" si="1145"/>
        <v>0</v>
      </c>
      <c r="FV1045" s="99">
        <f t="shared" ca="1" si="1145"/>
        <v>0</v>
      </c>
      <c r="FW1045" s="99">
        <f t="shared" ca="1" si="1145"/>
        <v>0</v>
      </c>
      <c r="FX1045" s="99">
        <f t="shared" ca="1" si="1145"/>
        <v>0</v>
      </c>
      <c r="FY1045" s="99">
        <f t="shared" ca="1" si="1145"/>
        <v>0</v>
      </c>
      <c r="FZ1045" s="99">
        <f t="shared" ca="1" si="1145"/>
        <v>0</v>
      </c>
      <c r="GA1045" s="99">
        <f t="shared" ca="1" si="1145"/>
        <v>0</v>
      </c>
      <c r="GB1045" s="99">
        <f t="shared" ca="1" si="1145"/>
        <v>0</v>
      </c>
      <c r="GC1045" s="99">
        <f t="shared" ca="1" si="1145"/>
        <v>0</v>
      </c>
      <c r="GD1045" s="99">
        <f t="shared" ca="1" si="1145"/>
        <v>0</v>
      </c>
      <c r="GE1045" s="99">
        <f t="shared" ca="1" si="1145"/>
        <v>0</v>
      </c>
    </row>
    <row r="1046" spans="1:187" x14ac:dyDescent="0.2">
      <c r="A1046" s="96">
        <f t="shared" ca="1" si="1113"/>
        <v>1.4020316722219572</v>
      </c>
      <c r="B1046" s="97">
        <f t="shared" ca="1" si="1114"/>
        <v>8.5361023500595109E-4</v>
      </c>
      <c r="C1046" s="92">
        <f t="shared" ca="1" si="1115"/>
        <v>0.31602504754050492</v>
      </c>
      <c r="D1046" s="166">
        <f t="shared" ca="1" si="1116"/>
        <v>1.4519675875584463</v>
      </c>
      <c r="E1046" s="100">
        <f t="shared" ca="1" si="1117"/>
        <v>1700.9725610287742</v>
      </c>
      <c r="F1046" s="100">
        <f t="shared" ca="1" si="1118"/>
        <v>677.60328869858279</v>
      </c>
      <c r="G1046" s="100">
        <f t="shared" ca="1" si="1119"/>
        <v>1623.1443143479698</v>
      </c>
      <c r="H1046" s="99">
        <f t="shared" ca="1" si="1120"/>
        <v>945.54102564938705</v>
      </c>
      <c r="I1046" s="92">
        <f t="shared" ca="1" si="1121"/>
        <v>0.57840910250680255</v>
      </c>
      <c r="J1046" s="12" t="s">
        <v>1073</v>
      </c>
      <c r="K1046" s="98">
        <f t="shared" ca="1" si="1149"/>
        <v>-9.0450796487645757E-2</v>
      </c>
      <c r="L1046" s="98">
        <f t="shared" ca="1" si="1149"/>
        <v>-0.14037105225857993</v>
      </c>
      <c r="M1046" s="98">
        <f t="shared" ca="1" si="1149"/>
        <v>-0.548765446623804</v>
      </c>
      <c r="N1046" s="98">
        <f t="shared" ca="1" si="1149"/>
        <v>0.29384421476918909</v>
      </c>
      <c r="O1046" s="98">
        <f t="shared" ca="1" si="1149"/>
        <v>7.6424226338327461E-2</v>
      </c>
      <c r="P1046" s="98">
        <f t="shared" ca="1" si="1149"/>
        <v>-0.4294954805311485</v>
      </c>
      <c r="Q1046" s="98">
        <f t="shared" ca="1" si="1149"/>
        <v>-0.19763066220007386</v>
      </c>
      <c r="R1046" s="98">
        <f t="shared" ca="1" si="1149"/>
        <v>-0.10439386075997692</v>
      </c>
      <c r="S1046" s="98">
        <f t="shared" ca="1" si="1149"/>
        <v>-0.4091117667124613</v>
      </c>
      <c r="T1046" s="98">
        <f t="shared" ca="1" si="1149"/>
        <v>-0.42553294658484209</v>
      </c>
      <c r="U1046" s="98">
        <f t="shared" ca="1" si="1149"/>
        <v>0.29384421476918909</v>
      </c>
      <c r="V1046" s="98">
        <f t="shared" ca="1" si="1149"/>
        <v>-0.19763066220007386</v>
      </c>
      <c r="W1046" s="98">
        <f t="shared" ca="1" si="1149"/>
        <v>-0.19763066220007386</v>
      </c>
      <c r="X1046" s="98">
        <f t="shared" ca="1" si="1149"/>
        <v>-0.27307345147721351</v>
      </c>
      <c r="Y1046" s="98">
        <f t="shared" ca="1" si="1149"/>
        <v>0.40360090150499572</v>
      </c>
      <c r="Z1046" s="98">
        <f t="shared" ca="1" si="1149"/>
        <v>7.6424226338327461E-2</v>
      </c>
      <c r="AA1046" s="98">
        <f t="shared" ca="1" si="1146"/>
        <v>0.29384421476918909</v>
      </c>
      <c r="AB1046" s="98">
        <f t="shared" ca="1" si="1146"/>
        <v>-0.10439386075997692</v>
      </c>
      <c r="AC1046" s="98">
        <f t="shared" ca="1" si="1146"/>
        <v>0.41333914368060443</v>
      </c>
      <c r="AD1046" s="98">
        <f t="shared" ca="1" si="1146"/>
        <v>0.41333914368060443</v>
      </c>
      <c r="AE1046" s="98" t="str">
        <f t="shared" ca="1" si="1146"/>
        <v/>
      </c>
      <c r="AF1046" s="98" t="str">
        <f t="shared" ca="1" si="1147"/>
        <v/>
      </c>
      <c r="AG1046" s="98" t="str">
        <f t="shared" ca="1" si="1147"/>
        <v/>
      </c>
      <c r="AH1046" s="98" t="str">
        <f t="shared" ca="1" si="1147"/>
        <v/>
      </c>
      <c r="AI1046" s="98" t="str">
        <f t="shared" ca="1" si="1147"/>
        <v/>
      </c>
      <c r="AJ1046" s="98" t="str">
        <f t="shared" ca="1" si="1147"/>
        <v/>
      </c>
      <c r="AK1046" s="98" t="str">
        <f t="shared" ca="1" si="1147"/>
        <v/>
      </c>
      <c r="AL1046" s="98" t="str">
        <f t="shared" ca="1" si="1147"/>
        <v/>
      </c>
      <c r="AM1046" s="98" t="str">
        <f t="shared" ca="1" si="1147"/>
        <v/>
      </c>
      <c r="AN1046" s="98" t="str">
        <f t="shared" ca="1" si="1147"/>
        <v/>
      </c>
      <c r="AO1046" s="98" t="str">
        <f t="shared" ca="1" si="1147"/>
        <v/>
      </c>
      <c r="AP1046" s="98" t="str">
        <f t="shared" ca="1" si="1147"/>
        <v/>
      </c>
      <c r="AQ1046" s="98" t="str">
        <f t="shared" ca="1" si="1153"/>
        <v/>
      </c>
      <c r="AR1046" s="98" t="str">
        <f t="shared" ca="1" si="1153"/>
        <v/>
      </c>
      <c r="AS1046" s="98" t="str">
        <f t="shared" ca="1" si="1153"/>
        <v/>
      </c>
      <c r="AT1046" s="98" t="str">
        <f t="shared" ca="1" si="1153"/>
        <v/>
      </c>
      <c r="AU1046" s="98" t="str">
        <f t="shared" ca="1" si="1153"/>
        <v/>
      </c>
      <c r="AV1046" s="98" t="str">
        <f t="shared" ca="1" si="1153"/>
        <v/>
      </c>
      <c r="AW1046" s="98" t="str">
        <f t="shared" ca="1" si="1153"/>
        <v/>
      </c>
      <c r="AX1046" s="98" t="str">
        <f t="shared" ca="1" si="1153"/>
        <v/>
      </c>
      <c r="AY1046" s="98" t="str">
        <f t="shared" ca="1" si="1153"/>
        <v/>
      </c>
      <c r="AZ1046" s="98" t="str">
        <f t="shared" ca="1" si="1153"/>
        <v/>
      </c>
      <c r="BA1046" s="98" t="str">
        <f t="shared" ca="1" si="1153"/>
        <v/>
      </c>
      <c r="BB1046" s="98" t="str">
        <f t="shared" ca="1" si="1153"/>
        <v/>
      </c>
      <c r="BC1046" s="98" t="str">
        <f t="shared" ca="1" si="1153"/>
        <v/>
      </c>
      <c r="BD1046" s="98" t="str">
        <f t="shared" ca="1" si="1153"/>
        <v/>
      </c>
      <c r="BE1046" s="98" t="str">
        <f t="shared" ca="1" si="1153"/>
        <v/>
      </c>
      <c r="BF1046" s="98" t="str">
        <f t="shared" ca="1" si="1153"/>
        <v/>
      </c>
      <c r="BG1046" s="98" t="str">
        <f t="shared" ca="1" si="1152"/>
        <v/>
      </c>
      <c r="BH1046" s="98" t="str">
        <f t="shared" ca="1" si="1152"/>
        <v/>
      </c>
      <c r="BJ1046" s="98">
        <f t="shared" ca="1" si="1123"/>
        <v>0.85528518513341445</v>
      </c>
      <c r="BK1046" s="98">
        <f t="shared" ca="1" si="1124"/>
        <v>0.74083299212298259</v>
      </c>
      <c r="BL1046" s="98">
        <f t="shared" ca="1" si="1125"/>
        <v>0.40268686908525131</v>
      </c>
      <c r="BM1046" s="98">
        <f t="shared" ca="1" si="1126"/>
        <v>1.257509630378008</v>
      </c>
      <c r="BN1046" s="98">
        <f t="shared" ca="1" si="1127"/>
        <v>1.056846303690393</v>
      </c>
      <c r="BO1046" s="98">
        <f t="shared" ca="1" si="1128"/>
        <v>0.19556003462977467</v>
      </c>
      <c r="BP1046" s="98">
        <f t="shared" ca="1" si="1129"/>
        <v>0.61822737157203389</v>
      </c>
      <c r="BQ1046" s="98">
        <f t="shared" ca="1" si="1130"/>
        <v>0.47488784161159092</v>
      </c>
      <c r="BR1046" s="98">
        <f t="shared" ca="1" si="1131"/>
        <v>0.35499357709118706</v>
      </c>
      <c r="BS1046" s="98">
        <f t="shared" ca="1" si="1132"/>
        <v>0.55442073608071185</v>
      </c>
      <c r="BT1046" s="98">
        <f t="shared" ca="1" si="1133"/>
        <v>1.3063233723156629</v>
      </c>
      <c r="BU1046" s="98">
        <f t="shared" ca="1" si="1134"/>
        <v>0.80313580795429207</v>
      </c>
      <c r="BV1046" s="98">
        <f t="shared" ca="1" si="1135"/>
        <v>0.64898057550022514</v>
      </c>
      <c r="BW1046" s="98">
        <f t="shared" ca="1" si="1136"/>
        <v>0.64074555006323042</v>
      </c>
      <c r="BX1046" s="98">
        <f t="shared" ca="1" si="1137"/>
        <v>1.0722641196001459</v>
      </c>
      <c r="BY1046" s="98">
        <f t="shared" ca="1" si="1138"/>
        <v>1.1142538233254273</v>
      </c>
      <c r="BZ1046" s="98">
        <f t="shared" ca="1" si="1139"/>
        <v>1.2204509246787045</v>
      </c>
      <c r="CA1046" s="98">
        <f t="shared" ca="1" si="1140"/>
        <v>0.4543679118750128</v>
      </c>
      <c r="CB1046" s="98">
        <f t="shared" ca="1" si="1141"/>
        <v>1.2518716913926058</v>
      </c>
      <c r="CC1046" s="98">
        <f t="shared" ca="1" si="1142"/>
        <v>1.2634461737754283</v>
      </c>
      <c r="CD1046" s="98" t="str">
        <f t="shared" si="1098"/>
        <v/>
      </c>
      <c r="CE1046" s="98" t="str">
        <f t="shared" si="1097"/>
        <v/>
      </c>
      <c r="CF1046" s="98" t="str">
        <f t="shared" si="1097"/>
        <v/>
      </c>
      <c r="CG1046" s="98" t="str">
        <f t="shared" si="1097"/>
        <v/>
      </c>
      <c r="CH1046" s="98" t="str">
        <f t="shared" si="1097"/>
        <v/>
      </c>
      <c r="CI1046" s="98" t="str">
        <f t="shared" si="1097"/>
        <v/>
      </c>
      <c r="CJ1046" s="98" t="str">
        <f t="shared" si="1097"/>
        <v/>
      </c>
      <c r="CK1046" s="98" t="str">
        <f t="shared" si="1097"/>
        <v/>
      </c>
      <c r="CL1046" s="98" t="str">
        <f t="shared" si="1144"/>
        <v/>
      </c>
      <c r="CM1046" s="98" t="str">
        <f t="shared" si="1144"/>
        <v/>
      </c>
      <c r="CN1046" s="98" t="str">
        <f t="shared" si="1144"/>
        <v/>
      </c>
      <c r="CO1046" s="98" t="str">
        <f t="shared" si="1144"/>
        <v/>
      </c>
      <c r="CP1046" s="98" t="str">
        <f t="shared" si="1144"/>
        <v/>
      </c>
      <c r="CQ1046" s="98" t="str">
        <f t="shared" si="1144"/>
        <v/>
      </c>
      <c r="CR1046" s="98" t="str">
        <f t="shared" si="1144"/>
        <v/>
      </c>
      <c r="CS1046" s="98" t="str">
        <f t="shared" si="1144"/>
        <v/>
      </c>
      <c r="CT1046" s="98" t="str">
        <f t="shared" si="1144"/>
        <v/>
      </c>
      <c r="CU1046" s="98" t="str">
        <f t="shared" si="1095"/>
        <v/>
      </c>
      <c r="CV1046" s="98" t="str">
        <f t="shared" si="1095"/>
        <v/>
      </c>
      <c r="CW1046" s="98" t="str">
        <f t="shared" si="1095"/>
        <v/>
      </c>
      <c r="CX1046" s="98" t="str">
        <f t="shared" si="1095"/>
        <v/>
      </c>
      <c r="CY1046" s="98" t="str">
        <f t="shared" si="1143"/>
        <v/>
      </c>
      <c r="CZ1046" s="98" t="str">
        <f t="shared" si="1143"/>
        <v/>
      </c>
      <c r="DA1046" s="98" t="str">
        <f t="shared" si="1143"/>
        <v/>
      </c>
      <c r="DB1046" s="98" t="str">
        <f t="shared" si="1143"/>
        <v/>
      </c>
      <c r="DC1046" s="98" t="str">
        <f t="shared" si="1143"/>
        <v/>
      </c>
      <c r="DD1046" s="98" t="str">
        <f t="shared" si="1143"/>
        <v/>
      </c>
      <c r="DE1046" s="98" t="str">
        <f t="shared" si="1143"/>
        <v/>
      </c>
      <c r="DF1046" s="98" t="str">
        <f t="shared" si="1143"/>
        <v/>
      </c>
      <c r="DG1046" s="98" t="str">
        <f t="shared" si="1143"/>
        <v/>
      </c>
      <c r="EE1046" s="100">
        <f t="shared" ca="1" si="1150"/>
        <v>0</v>
      </c>
      <c r="EF1046" s="100">
        <f t="shared" ca="1" si="1150"/>
        <v>226.68782289006236</v>
      </c>
      <c r="EG1046" s="100">
        <f t="shared" ca="1" si="1150"/>
        <v>415.69413520549313</v>
      </c>
      <c r="EH1046" s="100">
        <f t="shared" ca="1" si="1150"/>
        <v>570.54375276667315</v>
      </c>
      <c r="EI1046" s="100">
        <f t="shared" ca="1" si="1150"/>
        <v>694.46840744725569</v>
      </c>
      <c r="EJ1046" s="100">
        <f t="shared" ca="1" si="1150"/>
        <v>790.42959363379532</v>
      </c>
      <c r="EK1046" s="100">
        <f t="shared" ca="1" si="1150"/>
        <v>861.1397049967552</v>
      </c>
      <c r="EL1046" s="100">
        <f t="shared" ca="1" si="1150"/>
        <v>909.08158596152191</v>
      </c>
      <c r="EM1046" s="100">
        <f t="shared" ca="1" si="1150"/>
        <v>936.52661340283123</v>
      </c>
      <c r="EN1046" s="100">
        <f t="shared" ca="1" si="1150"/>
        <v>945.55141584275714</v>
      </c>
      <c r="EO1046" s="100">
        <f t="shared" ca="1" si="1150"/>
        <v>938.05332976799207</v>
      </c>
      <c r="EP1046" s="100">
        <f t="shared" ca="1" si="1150"/>
        <v>915.76468555648137</v>
      </c>
      <c r="EQ1046" s="100">
        <f t="shared" ca="1" si="1150"/>
        <v>880.26600887910683</v>
      </c>
      <c r="ER1046" s="100">
        <f t="shared" ca="1" si="1150"/>
        <v>832.99821728429845</v>
      </c>
      <c r="ES1046" s="100">
        <f t="shared" ca="1" si="1150"/>
        <v>775.27388594970807</v>
      </c>
      <c r="ET1046" s="100">
        <f t="shared" ca="1" si="1150"/>
        <v>708.28765126524604</v>
      </c>
      <c r="EU1046" s="100">
        <f t="shared" ca="1" si="1148"/>
        <v>633.12581596773703</v>
      </c>
      <c r="EV1046" s="100">
        <f t="shared" ca="1" si="1148"/>
        <v>550.77521495300107</v>
      </c>
      <c r="EW1046" s="100">
        <f t="shared" ca="1" si="1148"/>
        <v>462.13139662194976</v>
      </c>
      <c r="EX1046" s="100">
        <f t="shared" ca="1" si="1148"/>
        <v>368.00617065059828</v>
      </c>
      <c r="EY1046" s="100">
        <f t="shared" ca="1" si="1148"/>
        <v>269.13456938861759</v>
      </c>
      <c r="FA1046" s="99">
        <f t="shared" ca="1" si="1151"/>
        <v>0</v>
      </c>
      <c r="FB104